9</v>
      </c>
      <c r="J2103" s="16">
        <v>48.887999999999998</v>
      </c>
      <c r="K2103" s="16">
        <v>48.887999999999998</v>
      </c>
      <c r="L2103" s="46">
        <v>0.26439907686314579</v>
      </c>
      <c r="M2103" s="16">
        <v>6.3484010700508686E-2</v>
      </c>
      <c r="N2103" s="16">
        <v>6.3484010700508686E-2</v>
      </c>
      <c r="O2103" s="16">
        <v>0.323914726843404</v>
      </c>
      <c r="P2103" s="16">
        <v>0</v>
      </c>
      <c r="Q2103" s="16">
        <v>0</v>
      </c>
      <c r="R2103" s="16">
        <v>0</v>
      </c>
      <c r="S2103" s="14">
        <v>2011.53</v>
      </c>
      <c r="T2103" s="16">
        <v>1</v>
      </c>
    </row>
    <row r="2104" spans="1:20" ht="15">
      <c r="A2104" s="41">
        <v>44082</v>
      </c>
      <c r="B2104" s="16" t="s">
        <v>4</v>
      </c>
      <c r="C2104" s="16">
        <v>24</v>
      </c>
      <c r="D2104" s="16">
        <v>80</v>
      </c>
      <c r="E2104" s="16">
        <v>348.06</v>
      </c>
      <c r="F2104" s="16">
        <v>79.849999999999994</v>
      </c>
      <c r="G2104" s="16">
        <v>47.943899999999999</v>
      </c>
      <c r="H2104" s="16">
        <v>47.943900000000006</v>
      </c>
      <c r="I2104" s="16">
        <v>2.8066297075349991</v>
      </c>
      <c r="J2104" s="16">
        <v>47.943899999999999</v>
      </c>
      <c r="K2104" s="16">
        <v>47.943900000000006</v>
      </c>
      <c r="L2104" s="46">
        <v>0.2644470207631458</v>
      </c>
      <c r="M2104" s="16">
        <v>6.3303010417521122E-2</v>
      </c>
      <c r="N2104" s="16">
        <v>6.3303010417521122E-2</v>
      </c>
      <c r="O2104" s="16">
        <v>0.32397802985382151</v>
      </c>
      <c r="P2104" s="16">
        <v>0</v>
      </c>
      <c r="Q2104" s="16">
        <v>0</v>
      </c>
      <c r="R2104" s="16">
        <v>0</v>
      </c>
      <c r="S2104" s="14">
        <v>2008.62</v>
      </c>
      <c r="T2104" s="16">
        <v>1</v>
      </c>
    </row>
    <row r="2105" spans="1:20" ht="15">
      <c r="A2105" s="41">
        <v>44083</v>
      </c>
      <c r="B2105" s="16" t="s">
        <v>4</v>
      </c>
      <c r="C2105" s="16">
        <v>24</v>
      </c>
      <c r="D2105" s="16">
        <v>80</v>
      </c>
      <c r="E2105" s="16">
        <v>346.4</v>
      </c>
      <c r="F2105" s="16">
        <v>79.989999999999995</v>
      </c>
      <c r="G2105" s="16">
        <v>47.887649999999994</v>
      </c>
      <c r="H2105" s="16">
        <v>47.887649999999987</v>
      </c>
      <c r="I2105" s="16">
        <v>2.8078244232849991</v>
      </c>
      <c r="J2105" s="16">
        <v>47.887649999999994</v>
      </c>
      <c r="K2105" s="16">
        <v>47.887649999999987</v>
      </c>
      <c r="L2105" s="46">
        <v>0.26449490841314582</v>
      </c>
      <c r="M2105" s="16">
        <v>6.770012551124191E-2</v>
      </c>
      <c r="N2105" s="16">
        <v>6.770012551124191E-2</v>
      </c>
      <c r="O2105" s="16">
        <v>0.32404572997933273</v>
      </c>
      <c r="P2105" s="16">
        <v>0</v>
      </c>
      <c r="Q2105" s="16">
        <v>0</v>
      </c>
      <c r="R2105" s="16">
        <v>0</v>
      </c>
      <c r="S2105" s="14">
        <v>2009.46</v>
      </c>
      <c r="T2105" s="16">
        <v>1</v>
      </c>
    </row>
    <row r="2106" spans="1:20" ht="15">
      <c r="A2106" s="41">
        <v>44084</v>
      </c>
      <c r="B2106" s="16" t="s">
        <v>4</v>
      </c>
      <c r="C2106" s="16">
        <v>24</v>
      </c>
      <c r="D2106" s="16">
        <v>80</v>
      </c>
      <c r="E2106" s="16">
        <v>337.28</v>
      </c>
      <c r="F2106" s="16">
        <v>80.28</v>
      </c>
      <c r="G2106" s="16">
        <v>48.535649999999997</v>
      </c>
      <c r="H2106" s="16">
        <v>48.535649999999997</v>
      </c>
      <c r="I2106" s="16">
        <v>2.8090193172849989</v>
      </c>
      <c r="J2106" s="16">
        <v>48.535649999999997</v>
      </c>
      <c r="K2106" s="16">
        <v>48.535649999999997</v>
      </c>
      <c r="L2106" s="46">
        <v>0.26454344406314584</v>
      </c>
      <c r="M2106" s="16">
        <v>6.5898560714035381E-2</v>
      </c>
      <c r="N2106" s="16">
        <v>6.5898560714035381E-2</v>
      </c>
      <c r="O2106" s="16">
        <v>0.32411162854004677</v>
      </c>
      <c r="P2106" s="16">
        <v>0</v>
      </c>
      <c r="Q2106" s="16">
        <v>0</v>
      </c>
      <c r="R2106" s="16">
        <v>0</v>
      </c>
      <c r="S2106" s="14">
        <v>2006.14</v>
      </c>
      <c r="T2106" s="16">
        <v>1</v>
      </c>
    </row>
    <row r="2107" spans="1:20" ht="15">
      <c r="A2107" s="41">
        <v>44085</v>
      </c>
      <c r="B2107" s="16" t="s">
        <v>4</v>
      </c>
      <c r="C2107" s="16">
        <v>24</v>
      </c>
      <c r="D2107" s="16">
        <v>80</v>
      </c>
      <c r="E2107" s="16">
        <v>324.16000000000003</v>
      </c>
      <c r="F2107" s="16">
        <v>80.87</v>
      </c>
      <c r="G2107" s="16">
        <v>48.023549999999993</v>
      </c>
      <c r="H2107" s="16">
        <v>48.023549999999993</v>
      </c>
      <c r="I2107" s="16">
        <v>2.810229942184999</v>
      </c>
      <c r="J2107" s="16">
        <v>48.023549999999993</v>
      </c>
      <c r="K2107" s="16">
        <v>48.023549999999993</v>
      </c>
      <c r="L2107" s="46">
        <v>0.26459146761314584</v>
      </c>
      <c r="M2107" s="16">
        <v>6.7752155060121694E-2</v>
      </c>
      <c r="N2107" s="16">
        <v>6.7752155060121694E-2</v>
      </c>
      <c r="O2107" s="16">
        <v>0.32417938069510688</v>
      </c>
      <c r="P2107" s="16">
        <v>0</v>
      </c>
      <c r="Q2107" s="16">
        <v>0</v>
      </c>
      <c r="R2107" s="16">
        <v>0</v>
      </c>
      <c r="S2107" s="14">
        <v>2011.37</v>
      </c>
      <c r="T2107" s="16">
        <v>1</v>
      </c>
    </row>
    <row r="2108" spans="1:20" ht="15">
      <c r="A2108" s="41">
        <v>44086</v>
      </c>
      <c r="B2108" s="16" t="s">
        <v>4</v>
      </c>
      <c r="C2108" s="16">
        <v>24</v>
      </c>
      <c r="D2108" s="16">
        <v>80</v>
      </c>
      <c r="E2108" s="16">
        <v>322.85000000000002</v>
      </c>
      <c r="F2108" s="16">
        <v>80.86</v>
      </c>
      <c r="G2108" s="16">
        <v>48.297149999999995</v>
      </c>
      <c r="H2108" s="16">
        <v>48.297149999999995</v>
      </c>
      <c r="I2108" s="16">
        <v>2.8114661417849991</v>
      </c>
      <c r="J2108" s="16">
        <v>48.297149999999995</v>
      </c>
      <c r="K2108" s="16">
        <v>48.297149999999995</v>
      </c>
      <c r="L2108" s="46">
        <v>0.26463976476314582</v>
      </c>
      <c r="M2108" s="16">
        <v>7.2515329540258494E-2</v>
      </c>
      <c r="N2108" s="16">
        <v>7.2515329540258494E-2</v>
      </c>
      <c r="O2108" s="16">
        <v>0.32425189602464716</v>
      </c>
      <c r="P2108" s="16">
        <v>0</v>
      </c>
      <c r="Q2108" s="16">
        <v>0</v>
      </c>
      <c r="R2108" s="16">
        <v>0</v>
      </c>
      <c r="S2108" s="14">
        <v>2012.57</v>
      </c>
      <c r="T2108" s="16">
        <v>1</v>
      </c>
    </row>
    <row r="2109" spans="1:20" ht="15">
      <c r="A2109" s="41">
        <v>44087</v>
      </c>
      <c r="B2109" s="16" t="s">
        <v>4</v>
      </c>
      <c r="C2109" s="16">
        <v>24</v>
      </c>
      <c r="D2109" s="16">
        <v>80</v>
      </c>
      <c r="E2109" s="16">
        <v>325.20999999999998</v>
      </c>
      <c r="F2109" s="16">
        <v>80.92</v>
      </c>
      <c r="G2109" s="16">
        <v>43.966349999999998</v>
      </c>
      <c r="H2109" s="16">
        <v>43.966349999999998</v>
      </c>
      <c r="I2109" s="16">
        <v>2.8126893509849986</v>
      </c>
      <c r="J2109" s="16">
        <v>43.966349999999998</v>
      </c>
      <c r="K2109" s="16">
        <v>43.966349999999998</v>
      </c>
      <c r="L2109" s="46">
        <v>0.2646837311131458</v>
      </c>
      <c r="M2109" s="16">
        <v>7.3331085581085587E-2</v>
      </c>
      <c r="N2109" s="16">
        <v>7.3331085581085587E-2</v>
      </c>
      <c r="O2109" s="16">
        <v>0.32432522711022826</v>
      </c>
      <c r="P2109" s="16">
        <v>0</v>
      </c>
      <c r="Q2109" s="16">
        <v>0</v>
      </c>
      <c r="R2109" s="16">
        <v>0</v>
      </c>
      <c r="S2109" s="14">
        <v>2015.96</v>
      </c>
      <c r="T2109" s="16">
        <v>1</v>
      </c>
    </row>
    <row r="2110" spans="1:20" ht="15">
      <c r="A2110" s="41">
        <v>44088</v>
      </c>
      <c r="B2110" s="16" t="s">
        <v>4</v>
      </c>
      <c r="C2110" s="16">
        <v>24</v>
      </c>
      <c r="D2110" s="16">
        <v>80</v>
      </c>
      <c r="E2110" s="16">
        <v>336.41</v>
      </c>
      <c r="F2110" s="16">
        <v>80.39</v>
      </c>
      <c r="G2110" s="16">
        <v>40.678649999999998</v>
      </c>
      <c r="H2110" s="16">
        <v>40.678649999999998</v>
      </c>
      <c r="I2110" s="16">
        <v>2.8139387232849988</v>
      </c>
      <c r="J2110" s="16">
        <v>40.678649999999998</v>
      </c>
      <c r="K2110" s="16">
        <v>40.678649999999998</v>
      </c>
      <c r="L2110" s="46">
        <v>0.26472440976314582</v>
      </c>
      <c r="M2110" s="16">
        <v>6.9714525181285375E-2</v>
      </c>
      <c r="N2110" s="16">
        <v>6.9714525181285375E-2</v>
      </c>
      <c r="O2110" s="16">
        <v>0.32439494163540955</v>
      </c>
      <c r="P2110" s="16">
        <v>0</v>
      </c>
      <c r="Q2110" s="16">
        <v>0</v>
      </c>
      <c r="R2110" s="16">
        <v>0</v>
      </c>
      <c r="S2110" s="14">
        <v>2009.35</v>
      </c>
      <c r="T2110" s="16">
        <v>1</v>
      </c>
    </row>
    <row r="2111" spans="1:20" ht="15">
      <c r="A2111" s="41">
        <v>44089</v>
      </c>
      <c r="B2111" s="16" t="s">
        <v>4</v>
      </c>
      <c r="C2111" s="16">
        <v>24</v>
      </c>
      <c r="D2111" s="16">
        <v>80</v>
      </c>
      <c r="E2111" s="16">
        <v>283.52</v>
      </c>
      <c r="F2111" s="16">
        <v>71.23</v>
      </c>
      <c r="G2111" s="16">
        <v>37.518299999999996</v>
      </c>
      <c r="H2111" s="16">
        <v>37.518299999999996</v>
      </c>
      <c r="I2111" s="16">
        <v>2.815089089934999</v>
      </c>
      <c r="J2111" s="16">
        <v>37.518299999999996</v>
      </c>
      <c r="K2111" s="16">
        <v>37.518299999999996</v>
      </c>
      <c r="L2111" s="46">
        <v>0.2647619280631458</v>
      </c>
      <c r="M2111" s="16">
        <v>7.7674399208280703E-2</v>
      </c>
      <c r="N2111" s="16">
        <v>7.7674399208280703E-2</v>
      </c>
      <c r="O2111" s="16">
        <v>0.32447261603461786</v>
      </c>
      <c r="P2111" s="16">
        <v>0</v>
      </c>
      <c r="Q2111" s="16">
        <v>0</v>
      </c>
      <c r="R2111" s="16">
        <v>0</v>
      </c>
      <c r="S2111" s="14">
        <v>2088.7199999999998</v>
      </c>
      <c r="T2111" s="16">
        <v>1</v>
      </c>
    </row>
    <row r="2112" spans="1:20" ht="15">
      <c r="A2112" s="41">
        <v>44090</v>
      </c>
      <c r="B2112" s="16" t="s">
        <v>4</v>
      </c>
      <c r="C2112" s="16">
        <v>5.6</v>
      </c>
      <c r="D2112" s="16">
        <v>80</v>
      </c>
      <c r="E2112" s="16">
        <v>433.36</v>
      </c>
      <c r="F2112" s="16">
        <v>32.22</v>
      </c>
      <c r="G2112" s="16">
        <v>5.7703499999999996</v>
      </c>
      <c r="H2112" s="16">
        <v>1.3464149999999997</v>
      </c>
      <c r="I2112" s="16">
        <v>2.816121326984999</v>
      </c>
      <c r="J2112" s="16">
        <v>5.7703499999999996</v>
      </c>
      <c r="K2112" s="16">
        <v>1.3464149999999997</v>
      </c>
      <c r="L2112" s="46">
        <v>0.26476769841314579</v>
      </c>
      <c r="M2112" s="16">
        <v>8.3121201944097688E-3</v>
      </c>
      <c r="N2112" s="16">
        <v>1.9394947120289459E-3</v>
      </c>
      <c r="O2112" s="16">
        <v>0.32448092815481228</v>
      </c>
      <c r="P2112" s="16">
        <v>0</v>
      </c>
      <c r="Q2112" s="16">
        <v>0</v>
      </c>
      <c r="R2112" s="16">
        <v>0</v>
      </c>
      <c r="S2112" s="14">
        <v>2362.5300000000002</v>
      </c>
      <c r="T2112" s="16">
        <v>1</v>
      </c>
    </row>
    <row r="2113" spans="1:20" ht="15">
      <c r="A2113" s="41">
        <v>44091</v>
      </c>
      <c r="B2113" s="16" t="s">
        <v>8</v>
      </c>
      <c r="C2113" s="16">
        <v>0</v>
      </c>
      <c r="D2113" s="16">
        <v>0</v>
      </c>
      <c r="E2113" s="16">
        <v>611.55999999999995</v>
      </c>
      <c r="F2113" s="16">
        <v>29.31</v>
      </c>
      <c r="G2113" s="16">
        <v>0</v>
      </c>
      <c r="H2113" s="16">
        <v>0</v>
      </c>
      <c r="I2113" s="16">
        <v>2.8162792036349988</v>
      </c>
      <c r="J2113" s="16">
        <v>0</v>
      </c>
      <c r="K2113" s="16">
        <v>0</v>
      </c>
      <c r="L2113" s="46">
        <v>0.26476769841314579</v>
      </c>
      <c r="M2113" s="16">
        <v>0</v>
      </c>
      <c r="N2113" s="16">
        <v>0</v>
      </c>
      <c r="O2113" s="16">
        <v>0.32448092815481228</v>
      </c>
      <c r="P2113" s="16">
        <v>0</v>
      </c>
      <c r="Q2113" s="16">
        <v>0</v>
      </c>
      <c r="R2113" s="16">
        <v>0</v>
      </c>
      <c r="S2113" s="14">
        <v>2436</v>
      </c>
      <c r="T2113" s="16">
        <v>0</v>
      </c>
    </row>
    <row r="2114" spans="1:20" ht="15">
      <c r="A2114" s="41">
        <v>44092</v>
      </c>
      <c r="B2114" s="16" t="s">
        <v>4</v>
      </c>
      <c r="C2114" s="16">
        <v>10</v>
      </c>
      <c r="D2114" s="16">
        <v>80</v>
      </c>
      <c r="E2114" s="16">
        <v>505.79</v>
      </c>
      <c r="F2114" s="16">
        <v>47.3</v>
      </c>
      <c r="G2114" s="16">
        <v>10.209149999999999</v>
      </c>
      <c r="H2114" s="16">
        <v>4.2538124999999996</v>
      </c>
      <c r="I2114" s="16">
        <v>2.8162894127849989</v>
      </c>
      <c r="J2114" s="16">
        <v>10.209149999999999</v>
      </c>
      <c r="K2114" s="16">
        <v>4.2538124999999996</v>
      </c>
      <c r="L2114" s="46">
        <v>0.26477790756314579</v>
      </c>
      <c r="M2114" s="16">
        <v>1.4678545199300676E-2</v>
      </c>
      <c r="N2114" s="16">
        <v>6.1160604997086152E-3</v>
      </c>
      <c r="O2114" s="16">
        <v>0.3244956067000116</v>
      </c>
      <c r="P2114" s="16">
        <v>0</v>
      </c>
      <c r="Q2114" s="16">
        <v>0</v>
      </c>
      <c r="R2114" s="16">
        <v>0</v>
      </c>
      <c r="S2114" s="14">
        <v>2419.44</v>
      </c>
      <c r="T2114" s="16">
        <v>1</v>
      </c>
    </row>
    <row r="2115" spans="1:20" ht="15">
      <c r="A2115" s="41">
        <v>44093</v>
      </c>
      <c r="B2115" s="16" t="s">
        <v>4</v>
      </c>
      <c r="C2115" s="16">
        <v>24</v>
      </c>
      <c r="D2115" s="16">
        <v>80</v>
      </c>
      <c r="E2115" s="16">
        <v>246.14</v>
      </c>
      <c r="F2115" s="16">
        <v>76.86</v>
      </c>
      <c r="G2115" s="16">
        <v>50.174549999999996</v>
      </c>
      <c r="H2115" s="16">
        <v>50.174549999999989</v>
      </c>
      <c r="I2115" s="16">
        <v>2.8166009361849991</v>
      </c>
      <c r="J2115" s="16">
        <v>50.174549999999996</v>
      </c>
      <c r="K2115" s="16">
        <v>50.174549999999989</v>
      </c>
      <c r="L2115" s="46">
        <v>0.26482808211314579</v>
      </c>
      <c r="M2115" s="16">
        <v>9.0985543672377323E-2</v>
      </c>
      <c r="N2115" s="16">
        <v>9.0985543672377323E-2</v>
      </c>
      <c r="O2115" s="16">
        <v>0.32458659224368397</v>
      </c>
      <c r="P2115" s="16">
        <v>0</v>
      </c>
      <c r="Q2115" s="16">
        <v>0</v>
      </c>
      <c r="R2115" s="16">
        <v>0</v>
      </c>
      <c r="S2115" s="14">
        <v>2273.56</v>
      </c>
      <c r="T2115" s="16">
        <v>1</v>
      </c>
    </row>
    <row r="2116" spans="1:20" ht="15">
      <c r="A2116" s="41">
        <v>44094</v>
      </c>
      <c r="B2116" s="16" t="s">
        <v>4</v>
      </c>
      <c r="C2116" s="16">
        <v>24</v>
      </c>
      <c r="D2116" s="16">
        <v>80</v>
      </c>
      <c r="E2116" s="16">
        <v>246.14</v>
      </c>
      <c r="F2116" s="16">
        <v>76.86</v>
      </c>
      <c r="G2116" s="16">
        <v>46.359899999999996</v>
      </c>
      <c r="H2116" s="16">
        <v>46.359900000000003</v>
      </c>
      <c r="I2116" s="16">
        <v>2.8179875925349989</v>
      </c>
      <c r="J2116" s="16">
        <v>46.359899999999996</v>
      </c>
      <c r="K2116" s="16">
        <v>46.359900000000003</v>
      </c>
      <c r="L2116" s="46">
        <v>0.26487444201314581</v>
      </c>
      <c r="M2116" s="16">
        <v>8.0980453935335706E-2</v>
      </c>
      <c r="N2116" s="16">
        <v>8.0980453935335706E-2</v>
      </c>
      <c r="O2116" s="16">
        <v>0.32466757269761931</v>
      </c>
      <c r="P2116" s="16">
        <v>0</v>
      </c>
      <c r="Q2116" s="16">
        <v>0</v>
      </c>
      <c r="R2116" s="16">
        <v>0</v>
      </c>
      <c r="S2116" s="14">
        <v>2273.56</v>
      </c>
      <c r="T2116" s="16">
        <v>1</v>
      </c>
    </row>
    <row r="2117" spans="1:20" ht="15">
      <c r="A2117" s="41">
        <v>44095</v>
      </c>
      <c r="B2117" s="16" t="s">
        <v>4</v>
      </c>
      <c r="C2117" s="16">
        <v>24</v>
      </c>
      <c r="D2117" s="16">
        <v>80</v>
      </c>
      <c r="E2117" s="16">
        <v>317.27</v>
      </c>
      <c r="F2117" s="16">
        <v>80.5</v>
      </c>
      <c r="G2117" s="16">
        <v>48.589649999999999</v>
      </c>
      <c r="H2117" s="16">
        <v>48.589649999999999</v>
      </c>
      <c r="I2117" s="16">
        <v>2.8192838242849989</v>
      </c>
      <c r="J2117" s="16">
        <v>48.589649999999999</v>
      </c>
      <c r="K2117" s="16">
        <v>48.589649999999999</v>
      </c>
      <c r="L2117" s="46">
        <v>0.26492303166314579</v>
      </c>
      <c r="M2117" s="16">
        <v>0.10748223393360552</v>
      </c>
      <c r="N2117" s="16">
        <v>0.10748223393360552</v>
      </c>
      <c r="O2117" s="16">
        <v>0.3247750549315529</v>
      </c>
      <c r="P2117" s="16">
        <v>0</v>
      </c>
      <c r="Q2117" s="16">
        <v>0</v>
      </c>
      <c r="R2117" s="16">
        <v>0</v>
      </c>
      <c r="S2117" s="14">
        <v>2030.64</v>
      </c>
      <c r="T2117" s="16">
        <v>1</v>
      </c>
    </row>
    <row r="2118" spans="1:20" ht="15">
      <c r="A2118" s="41">
        <v>44096</v>
      </c>
      <c r="B2118" s="16" t="s">
        <v>4</v>
      </c>
      <c r="C2118" s="16">
        <v>24</v>
      </c>
      <c r="D2118" s="16">
        <v>80</v>
      </c>
      <c r="E2118" s="16">
        <v>317.27</v>
      </c>
      <c r="F2118" s="16">
        <v>80.5</v>
      </c>
      <c r="G2118" s="16">
        <v>52.922699999999992</v>
      </c>
      <c r="H2118" s="16">
        <v>52.922699999999992</v>
      </c>
      <c r="I2118" s="16">
        <v>2.8206548183349991</v>
      </c>
      <c r="J2118" s="16">
        <v>52.922699999999992</v>
      </c>
      <c r="K2118" s="16">
        <v>52.922699999999992</v>
      </c>
      <c r="L2118" s="46">
        <v>0.2649759543631458</v>
      </c>
      <c r="M2118" s="16">
        <v>8.6659124567369406E-2</v>
      </c>
      <c r="N2118" s="16">
        <v>8.6659124567369406E-2</v>
      </c>
      <c r="O2118" s="16">
        <v>0.32486171405612024</v>
      </c>
      <c r="P2118" s="16">
        <v>0</v>
      </c>
      <c r="Q2118" s="16">
        <v>0</v>
      </c>
      <c r="R2118" s="16">
        <v>0</v>
      </c>
      <c r="S2118" s="14">
        <v>2030.64</v>
      </c>
      <c r="T2118" s="16">
        <v>1</v>
      </c>
    </row>
    <row r="2119" spans="1:20" ht="15">
      <c r="A2119" s="41">
        <v>44097</v>
      </c>
      <c r="B2119" s="16" t="s">
        <v>4</v>
      </c>
      <c r="C2119" s="16">
        <v>24</v>
      </c>
      <c r="D2119" s="16">
        <v>80</v>
      </c>
      <c r="E2119" s="16">
        <v>312.89</v>
      </c>
      <c r="F2119" s="16">
        <v>80.52</v>
      </c>
      <c r="G2119" s="16">
        <v>49.959449999999997</v>
      </c>
      <c r="H2119" s="16">
        <v>49.959449999999997</v>
      </c>
      <c r="I2119" s="16">
        <v>2.8221523560849993</v>
      </c>
      <c r="J2119" s="16">
        <v>49.959449999999997</v>
      </c>
      <c r="K2119" s="16">
        <v>49.959449999999997</v>
      </c>
      <c r="L2119" s="46">
        <v>0.26502591381314583</v>
      </c>
      <c r="M2119" s="16">
        <v>8.1214883858080969E-2</v>
      </c>
      <c r="N2119" s="16">
        <v>8.1214883858080969E-2</v>
      </c>
      <c r="O2119" s="16">
        <v>0.32494292893997834</v>
      </c>
      <c r="P2119" s="16">
        <v>0</v>
      </c>
      <c r="Q2119" s="16">
        <v>0</v>
      </c>
      <c r="R2119" s="16">
        <v>0</v>
      </c>
      <c r="S2119" s="14">
        <v>2012.73</v>
      </c>
      <c r="T2119" s="16">
        <v>1</v>
      </c>
    </row>
    <row r="2120" spans="1:20" ht="15">
      <c r="A2120" s="41">
        <v>44098</v>
      </c>
      <c r="B2120" s="16" t="s">
        <v>4</v>
      </c>
      <c r="C2120" s="16">
        <v>24</v>
      </c>
      <c r="D2120" s="16">
        <v>80</v>
      </c>
      <c r="E2120" s="16">
        <v>308.83999999999997</v>
      </c>
      <c r="F2120" s="16">
        <v>80.84</v>
      </c>
      <c r="G2120" s="16">
        <v>49.634549999999997</v>
      </c>
      <c r="H2120" s="16">
        <v>49.634549999999997</v>
      </c>
      <c r="I2120" s="16">
        <v>2.8235954931849991</v>
      </c>
      <c r="J2120" s="16">
        <v>49.634549999999997</v>
      </c>
      <c r="K2120" s="16">
        <v>49.634549999999997</v>
      </c>
      <c r="L2120" s="46">
        <v>0.26507554836314584</v>
      </c>
      <c r="M2120" s="16">
        <v>8.3503582886122391E-2</v>
      </c>
      <c r="N2120" s="16">
        <v>8.3503582886122404E-2</v>
      </c>
      <c r="O2120" s="16">
        <v>0.32502643252286445</v>
      </c>
      <c r="P2120" s="16">
        <v>0</v>
      </c>
      <c r="Q2120" s="16">
        <v>0</v>
      </c>
      <c r="R2120" s="16">
        <v>0</v>
      </c>
      <c r="S2120" s="14">
        <v>2005.11</v>
      </c>
      <c r="T2120" s="16">
        <v>1</v>
      </c>
    </row>
    <row r="2121" spans="1:20" ht="15">
      <c r="A2121" s="41">
        <v>44099</v>
      </c>
      <c r="B2121" s="16" t="s">
        <v>4</v>
      </c>
      <c r="C2121" s="16">
        <v>24</v>
      </c>
      <c r="D2121" s="16">
        <v>80</v>
      </c>
      <c r="E2121" s="16">
        <v>319.58999999999997</v>
      </c>
      <c r="F2121" s="16">
        <v>80.62</v>
      </c>
      <c r="G2121" s="16">
        <v>50.314049999999995</v>
      </c>
      <c r="H2121" s="16">
        <v>50.314049999999988</v>
      </c>
      <c r="I2121" s="16">
        <v>2.8251043426849995</v>
      </c>
      <c r="J2121" s="16">
        <v>50.314049999999995</v>
      </c>
      <c r="K2121" s="16">
        <v>50.314049999999988</v>
      </c>
      <c r="L2121" s="46">
        <v>0.26512586241314584</v>
      </c>
      <c r="M2121" s="16">
        <v>9.3606682562549032E-2</v>
      </c>
      <c r="N2121" s="16">
        <v>9.3606682562549046E-2</v>
      </c>
      <c r="O2121" s="16">
        <v>0.32512003920542698</v>
      </c>
      <c r="P2121" s="16">
        <v>0</v>
      </c>
      <c r="Q2121" s="16">
        <v>0</v>
      </c>
      <c r="R2121" s="16">
        <v>0</v>
      </c>
      <c r="S2121" s="14">
        <v>2003.06</v>
      </c>
      <c r="T2121" s="16">
        <v>1</v>
      </c>
    </row>
    <row r="2122" spans="1:20" ht="15">
      <c r="A2122" s="41">
        <v>44100</v>
      </c>
      <c r="B2122" s="16" t="s">
        <v>4</v>
      </c>
      <c r="C2122" s="16">
        <v>24</v>
      </c>
      <c r="D2122" s="16">
        <v>80</v>
      </c>
      <c r="E2122" s="16">
        <v>316.62</v>
      </c>
      <c r="F2122" s="16">
        <v>80.56</v>
      </c>
      <c r="G2122" s="16">
        <v>52.880399999999995</v>
      </c>
      <c r="H2122" s="16">
        <v>52.880399999999987</v>
      </c>
      <c r="I2122" s="16">
        <v>2.8264870650349998</v>
      </c>
      <c r="J2122" s="16">
        <v>52.880399999999995</v>
      </c>
      <c r="K2122" s="16">
        <v>52.880399999999987</v>
      </c>
      <c r="L2122" s="46">
        <v>0.26517874281314585</v>
      </c>
      <c r="M2122" s="16">
        <v>8.6093460458083387E-2</v>
      </c>
      <c r="N2122" s="16">
        <v>8.6093460458083373E-2</v>
      </c>
      <c r="O2122" s="16">
        <v>0.32520613266588505</v>
      </c>
      <c r="P2122" s="16">
        <v>0</v>
      </c>
      <c r="Q2122" s="16">
        <v>0</v>
      </c>
      <c r="R2122" s="16">
        <v>0</v>
      </c>
      <c r="S2122" s="14">
        <v>1994.79</v>
      </c>
      <c r="T2122" s="16">
        <v>1</v>
      </c>
    </row>
    <row r="2123" spans="1:20" ht="15">
      <c r="A2123" s="41">
        <v>44101</v>
      </c>
      <c r="B2123" s="16" t="s">
        <v>4</v>
      </c>
      <c r="C2123" s="16">
        <v>24</v>
      </c>
      <c r="D2123" s="16">
        <v>80</v>
      </c>
      <c r="E2123" s="16">
        <v>309.67</v>
      </c>
      <c r="F2123" s="16">
        <v>80.569999999999993</v>
      </c>
      <c r="G2123" s="16">
        <v>44.401949999999999</v>
      </c>
      <c r="H2123" s="16">
        <v>44.401949999999999</v>
      </c>
      <c r="I2123" s="16">
        <v>2.8279310265849995</v>
      </c>
      <c r="J2123" s="16">
        <v>44.401949999999999</v>
      </c>
      <c r="K2123" s="16">
        <v>44.401949999999999</v>
      </c>
      <c r="L2123" s="46">
        <v>0.26522314476314585</v>
      </c>
      <c r="M2123" s="16">
        <v>7.2994101420147811E-2</v>
      </c>
      <c r="N2123" s="16">
        <v>7.2994101420147811E-2</v>
      </c>
      <c r="O2123" s="16">
        <v>0.32527912676730519</v>
      </c>
      <c r="P2123" s="16">
        <v>0</v>
      </c>
      <c r="Q2123" s="16">
        <v>0</v>
      </c>
      <c r="R2123" s="16">
        <v>0</v>
      </c>
      <c r="S2123" s="14">
        <v>1986.61</v>
      </c>
      <c r="T2123" s="16">
        <v>1</v>
      </c>
    </row>
    <row r="2124" spans="1:20" ht="15">
      <c r="A2124" s="41">
        <v>44102</v>
      </c>
      <c r="B2124" s="16" t="s">
        <v>4</v>
      </c>
      <c r="C2124" s="16">
        <v>24</v>
      </c>
      <c r="D2124" s="16">
        <v>80</v>
      </c>
      <c r="E2124" s="16">
        <v>274.18</v>
      </c>
      <c r="F2124" s="16">
        <v>81.64</v>
      </c>
      <c r="G2124" s="16">
        <v>54.341099999999997</v>
      </c>
      <c r="H2124" s="16">
        <v>54.341100000000004</v>
      </c>
      <c r="I2124" s="16">
        <v>2.8292844537349993</v>
      </c>
      <c r="J2124" s="16">
        <v>54.341099999999997</v>
      </c>
      <c r="K2124" s="16">
        <v>54.341100000000004</v>
      </c>
      <c r="L2124" s="46">
        <v>0.26527748586314587</v>
      </c>
      <c r="M2124" s="16">
        <v>7.4193328136340414E-2</v>
      </c>
      <c r="N2124" s="16">
        <v>7.4193328136340414E-2</v>
      </c>
      <c r="O2124" s="16">
        <v>0.32535332009544154</v>
      </c>
      <c r="P2124" s="16">
        <v>0</v>
      </c>
      <c r="Q2124" s="16">
        <v>0</v>
      </c>
      <c r="R2124" s="16">
        <v>0</v>
      </c>
      <c r="S2124" s="14">
        <v>1970.74</v>
      </c>
      <c r="T2124" s="16">
        <v>1</v>
      </c>
    </row>
    <row r="2125" spans="1:20" ht="15">
      <c r="A2125" s="41">
        <v>44103</v>
      </c>
      <c r="B2125" s="16" t="s">
        <v>4</v>
      </c>
      <c r="C2125" s="16">
        <v>24</v>
      </c>
      <c r="D2125" s="16">
        <v>80</v>
      </c>
      <c r="E2125" s="16">
        <v>274.18</v>
      </c>
      <c r="F2125" s="16">
        <v>81.64</v>
      </c>
      <c r="G2125" s="16">
        <v>58.057649999999995</v>
      </c>
      <c r="H2125" s="16">
        <v>58.057649999999995</v>
      </c>
      <c r="I2125" s="16">
        <v>2.8306407862849996</v>
      </c>
      <c r="J2125" s="16">
        <v>58.057649999999995</v>
      </c>
      <c r="K2125" s="16">
        <v>58.057649999999995</v>
      </c>
      <c r="L2125" s="46">
        <v>0.26533554351314587</v>
      </c>
      <c r="M2125" s="16">
        <v>7.3631889947995355E-2</v>
      </c>
      <c r="N2125" s="16">
        <v>7.3631889947995355E-2</v>
      </c>
      <c r="O2125" s="16">
        <v>0.32542695198538957</v>
      </c>
      <c r="P2125" s="16">
        <v>0</v>
      </c>
      <c r="Q2125" s="16">
        <v>0</v>
      </c>
      <c r="R2125" s="16">
        <v>0</v>
      </c>
      <c r="S2125" s="14">
        <v>1970.74</v>
      </c>
      <c r="T2125" s="16">
        <v>1</v>
      </c>
    </row>
    <row r="2126" spans="1:20" ht="15">
      <c r="A2126" s="41">
        <v>44104</v>
      </c>
      <c r="B2126" s="16" t="s">
        <v>4</v>
      </c>
      <c r="C2126" s="16">
        <v>24</v>
      </c>
      <c r="D2126" s="16">
        <v>80</v>
      </c>
      <c r="E2126" s="16">
        <v>274.18</v>
      </c>
      <c r="F2126" s="16">
        <v>81.64</v>
      </c>
      <c r="G2126" s="16">
        <v>55.885949999999994</v>
      </c>
      <c r="H2126" s="16">
        <v>55.885950000000001</v>
      </c>
      <c r="I2126" s="16">
        <v>2.8319113845849997</v>
      </c>
      <c r="J2126" s="16">
        <v>55.885949999999994</v>
      </c>
      <c r="K2126" s="16">
        <v>55.885950000000001</v>
      </c>
      <c r="L2126" s="46">
        <v>0.26539142946314587</v>
      </c>
      <c r="M2126" s="16">
        <v>8.0308601134215507E-2</v>
      </c>
      <c r="N2126" s="16">
        <v>8.0308601134215507E-2</v>
      </c>
      <c r="O2126" s="16">
        <v>0.32550726058652379</v>
      </c>
      <c r="P2126" s="16">
        <v>0</v>
      </c>
      <c r="Q2126" s="16">
        <v>0</v>
      </c>
      <c r="R2126" s="16">
        <v>0</v>
      </c>
      <c r="S2126" s="14">
        <v>1970.74</v>
      </c>
      <c r="T2126" s="16">
        <v>1</v>
      </c>
    </row>
    <row r="2127" spans="1:20" ht="15">
      <c r="A2127" s="41">
        <v>44105</v>
      </c>
      <c r="B2127" s="16" t="s">
        <v>4</v>
      </c>
      <c r="C2127" s="16">
        <v>24</v>
      </c>
      <c r="D2127" s="16">
        <v>80</v>
      </c>
      <c r="E2127" s="16">
        <v>275.62</v>
      </c>
      <c r="F2127" s="16">
        <v>81.78</v>
      </c>
      <c r="G2127" s="16">
        <v>57.366900000000001</v>
      </c>
      <c r="H2127" s="16">
        <v>57.366900000000008</v>
      </c>
      <c r="I2127" s="16">
        <v>2.8331401505349998</v>
      </c>
      <c r="J2127" s="16">
        <v>57.366900000000001</v>
      </c>
      <c r="K2127" s="16">
        <v>57.366900000000008</v>
      </c>
      <c r="L2127" s="46">
        <v>0.26544879636314589</v>
      </c>
      <c r="M2127" s="16">
        <v>8.7474374902551638E-2</v>
      </c>
      <c r="N2127" s="16">
        <v>8.7474374902551652E-2</v>
      </c>
      <c r="O2127" s="16">
        <v>0.32559473496142632</v>
      </c>
      <c r="P2127" s="16">
        <v>0</v>
      </c>
      <c r="Q2127" s="16">
        <v>0</v>
      </c>
      <c r="R2127" s="16">
        <v>0</v>
      </c>
      <c r="S2127" s="14">
        <v>1971.84</v>
      </c>
      <c r="T2127" s="16">
        <v>1</v>
      </c>
    </row>
    <row r="2128" spans="1:20" ht="15">
      <c r="A2128" s="41">
        <v>44106</v>
      </c>
      <c r="B2128" s="16" t="s">
        <v>4</v>
      </c>
      <c r="C2128" s="16">
        <v>24</v>
      </c>
      <c r="D2128" s="16">
        <v>80</v>
      </c>
      <c r="E2128" s="16">
        <v>271.07</v>
      </c>
      <c r="F2128" s="16">
        <v>81.91</v>
      </c>
      <c r="G2128" s="16">
        <v>58.271399999999986</v>
      </c>
      <c r="H2128" s="16">
        <v>58.271399999999993</v>
      </c>
      <c r="I2128" s="16">
        <v>2.8343685460349994</v>
      </c>
      <c r="J2128" s="16">
        <v>58.271399999999986</v>
      </c>
      <c r="K2128" s="16">
        <v>58.271399999999993</v>
      </c>
      <c r="L2128" s="46">
        <v>0.26550706776314587</v>
      </c>
      <c r="M2128" s="16">
        <v>8.8848532544252151E-2</v>
      </c>
      <c r="N2128" s="16">
        <v>8.8848532544252137E-2</v>
      </c>
      <c r="O2128" s="16">
        <v>0.32568358349397059</v>
      </c>
      <c r="P2128" s="16">
        <v>0</v>
      </c>
      <c r="Q2128" s="16">
        <v>0</v>
      </c>
      <c r="R2128" s="16">
        <v>0</v>
      </c>
      <c r="S2128" s="14">
        <v>1967.57</v>
      </c>
      <c r="T2128" s="16">
        <v>1</v>
      </c>
    </row>
    <row r="2129" spans="1:20" ht="15">
      <c r="A2129" s="41">
        <v>44107</v>
      </c>
      <c r="B2129" s="16" t="s">
        <v>4</v>
      </c>
      <c r="C2129" s="16">
        <v>24</v>
      </c>
      <c r="D2129" s="16">
        <v>80</v>
      </c>
      <c r="E2129" s="16">
        <v>272.14</v>
      </c>
      <c r="F2129" s="16">
        <v>81.97</v>
      </c>
      <c r="G2129" s="16">
        <v>51.838199999999993</v>
      </c>
      <c r="H2129" s="16">
        <v>51.838199999999993</v>
      </c>
      <c r="I2129" s="16">
        <v>2.8356125478349998</v>
      </c>
      <c r="J2129" s="16">
        <v>51.838199999999993</v>
      </c>
      <c r="K2129" s="16">
        <v>51.838199999999993</v>
      </c>
      <c r="L2129" s="46">
        <v>0.26555890596314585</v>
      </c>
      <c r="M2129" s="16">
        <v>6.8870757845138686E-2</v>
      </c>
      <c r="N2129" s="16">
        <v>6.8870757845138686E-2</v>
      </c>
      <c r="O2129" s="16">
        <v>0.3257524542518157</v>
      </c>
      <c r="P2129" s="16">
        <v>0</v>
      </c>
      <c r="Q2129" s="16">
        <v>0</v>
      </c>
      <c r="R2129" s="16">
        <v>0</v>
      </c>
      <c r="S2129" s="14">
        <v>1969.58</v>
      </c>
      <c r="T2129" s="16">
        <v>1</v>
      </c>
    </row>
    <row r="2130" spans="1:20" ht="15">
      <c r="A2130" s="41">
        <v>44108</v>
      </c>
      <c r="B2130" s="16" t="s">
        <v>4</v>
      </c>
      <c r="C2130" s="16">
        <v>24</v>
      </c>
      <c r="D2130" s="16">
        <v>80</v>
      </c>
      <c r="E2130" s="16">
        <v>273.75</v>
      </c>
      <c r="F2130" s="16">
        <v>81.760000000000005</v>
      </c>
      <c r="G2130" s="16">
        <v>52.226999999999997</v>
      </c>
      <c r="H2130" s="16">
        <v>52.226999999999997</v>
      </c>
      <c r="I2130" s="16">
        <v>2.8368513546349994</v>
      </c>
      <c r="J2130" s="16">
        <v>52.226999999999997</v>
      </c>
      <c r="K2130" s="16">
        <v>52.226999999999997</v>
      </c>
      <c r="L2130" s="46">
        <v>0.26561113296314587</v>
      </c>
      <c r="M2130" s="16">
        <v>7.4537785662568995E-2</v>
      </c>
      <c r="N2130" s="16">
        <v>7.4537785662568995E-2</v>
      </c>
      <c r="O2130" s="16">
        <v>0.32582699203747828</v>
      </c>
      <c r="P2130" s="16">
        <v>0</v>
      </c>
      <c r="Q2130" s="16">
        <v>0</v>
      </c>
      <c r="R2130" s="16">
        <v>0</v>
      </c>
      <c r="S2130" s="14">
        <v>1964.31</v>
      </c>
      <c r="T2130" s="16">
        <v>1</v>
      </c>
    </row>
    <row r="2131" spans="1:20" ht="15">
      <c r="A2131" s="41">
        <v>44109</v>
      </c>
      <c r="B2131" s="16" t="s">
        <v>4</v>
      </c>
      <c r="C2131" s="16">
        <v>24</v>
      </c>
      <c r="D2131" s="16">
        <v>80</v>
      </c>
      <c r="E2131" s="16">
        <v>277.19</v>
      </c>
      <c r="F2131" s="16">
        <v>81.69</v>
      </c>
      <c r="G2131" s="16">
        <v>52.317449999999994</v>
      </c>
      <c r="H2131" s="16">
        <v>52.317449999999987</v>
      </c>
      <c r="I2131" s="16">
        <v>2.8381062360849993</v>
      </c>
      <c r="J2131" s="16">
        <v>52.317449999999994</v>
      </c>
      <c r="K2131" s="16">
        <v>52.317449999999987</v>
      </c>
      <c r="L2131" s="46">
        <v>0.26566345041314587</v>
      </c>
      <c r="M2131" s="16">
        <v>6.4406504350604188E-2</v>
      </c>
      <c r="N2131" s="16">
        <v>6.4406504350604188E-2</v>
      </c>
      <c r="O2131" s="16">
        <v>0.32589139854182886</v>
      </c>
      <c r="P2131" s="16">
        <v>0</v>
      </c>
      <c r="Q2131" s="16">
        <v>0</v>
      </c>
      <c r="R2131" s="16">
        <v>0</v>
      </c>
      <c r="S2131" s="14">
        <v>1965.22</v>
      </c>
      <c r="T2131" s="16">
        <v>1</v>
      </c>
    </row>
    <row r="2132" spans="1:20" ht="15">
      <c r="A2132" s="41">
        <v>44110</v>
      </c>
      <c r="B2132" s="16" t="s">
        <v>4</v>
      </c>
      <c r="C2132" s="16">
        <v>24</v>
      </c>
      <c r="D2132" s="16">
        <v>80</v>
      </c>
      <c r="E2132" s="16">
        <v>265.8</v>
      </c>
      <c r="F2132" s="16">
        <v>81.98</v>
      </c>
      <c r="G2132" s="16">
        <v>51.994799999999991</v>
      </c>
      <c r="H2132" s="16">
        <v>51.994799999999991</v>
      </c>
      <c r="I2132" s="16">
        <v>2.8393557764349997</v>
      </c>
      <c r="J2132" s="16">
        <v>51.994799999999991</v>
      </c>
      <c r="K2132" s="16">
        <v>51.994799999999991</v>
      </c>
      <c r="L2132" s="46">
        <v>0.26571544521314588</v>
      </c>
      <c r="M2132" s="16">
        <v>7.8264470990271742E-2</v>
      </c>
      <c r="N2132" s="16">
        <v>7.8264470990271742E-2</v>
      </c>
      <c r="O2132" s="16">
        <v>0.32596966301281916</v>
      </c>
      <c r="P2132" s="16">
        <v>0</v>
      </c>
      <c r="Q2132" s="16">
        <v>0</v>
      </c>
      <c r="R2132" s="16">
        <v>0</v>
      </c>
      <c r="S2132" s="14">
        <v>1965.94</v>
      </c>
      <c r="T2132" s="16">
        <v>1</v>
      </c>
    </row>
    <row r="2133" spans="1:20" ht="15">
      <c r="A2133" s="41">
        <v>44111</v>
      </c>
      <c r="B2133" s="16" t="s">
        <v>4</v>
      </c>
      <c r="C2133" s="16">
        <v>24</v>
      </c>
      <c r="D2133" s="16">
        <v>80</v>
      </c>
      <c r="E2133" s="16">
        <v>274.74</v>
      </c>
      <c r="F2133" s="16">
        <v>81.77</v>
      </c>
      <c r="G2133" s="16">
        <v>51.485849999999992</v>
      </c>
      <c r="H2133" s="16">
        <v>51.485849999999992</v>
      </c>
      <c r="I2133" s="16">
        <v>2.8406925784849992</v>
      </c>
      <c r="J2133" s="16">
        <v>51.485849999999992</v>
      </c>
      <c r="K2133" s="16">
        <v>51.485849999999992</v>
      </c>
      <c r="L2133" s="46">
        <v>0.26576693106314586</v>
      </c>
      <c r="M2133" s="16">
        <v>8.4788086881584526E-2</v>
      </c>
      <c r="N2133" s="16">
        <v>8.4788086881584526E-2</v>
      </c>
      <c r="O2133" s="16">
        <v>0.32605445109970072</v>
      </c>
      <c r="P2133" s="16">
        <v>0</v>
      </c>
      <c r="Q2133" s="16">
        <v>0</v>
      </c>
      <c r="R2133" s="16">
        <v>0</v>
      </c>
      <c r="S2133" s="14">
        <v>1962.27</v>
      </c>
      <c r="T2133" s="16">
        <v>1</v>
      </c>
    </row>
    <row r="2134" spans="1:20" ht="15">
      <c r="A2134" s="41">
        <v>44112</v>
      </c>
      <c r="B2134" s="16" t="s">
        <v>4</v>
      </c>
      <c r="C2134" s="16">
        <v>24</v>
      </c>
      <c r="D2134" s="16">
        <v>80</v>
      </c>
      <c r="E2134" s="16">
        <v>274.74</v>
      </c>
      <c r="F2134" s="16">
        <v>81.77</v>
      </c>
      <c r="G2134" s="16">
        <v>51.140699999999995</v>
      </c>
      <c r="H2134" s="16">
        <v>51.140700000000002</v>
      </c>
      <c r="I2134" s="16">
        <v>2.8419649413349997</v>
      </c>
      <c r="J2134" s="16">
        <v>51.140699999999995</v>
      </c>
      <c r="K2134" s="16">
        <v>51.140700000000002</v>
      </c>
      <c r="L2134" s="46">
        <v>0.26581807176314587</v>
      </c>
      <c r="M2134" s="16">
        <v>8.9921549406542012E-2</v>
      </c>
      <c r="N2134" s="16">
        <v>8.9921549406542012E-2</v>
      </c>
      <c r="O2134" s="16">
        <v>0.32614437264910728</v>
      </c>
      <c r="P2134" s="16">
        <v>0</v>
      </c>
      <c r="Q2134" s="16">
        <v>0</v>
      </c>
      <c r="R2134" s="16">
        <v>0</v>
      </c>
      <c r="S2134" s="14">
        <v>1962.27</v>
      </c>
      <c r="T2134" s="16">
        <v>1</v>
      </c>
    </row>
    <row r="2135" spans="1:20" ht="15">
      <c r="A2135" s="41">
        <v>44113</v>
      </c>
      <c r="B2135" s="16" t="s">
        <v>4</v>
      </c>
      <c r="C2135" s="16">
        <v>24</v>
      </c>
      <c r="D2135" s="16">
        <v>80</v>
      </c>
      <c r="E2135" s="16">
        <v>274.74</v>
      </c>
      <c r="F2135" s="16">
        <v>81.77</v>
      </c>
      <c r="G2135" s="16">
        <v>56.078999999999994</v>
      </c>
      <c r="H2135" s="16">
        <v>56.078999999999986</v>
      </c>
      <c r="I2135" s="16">
        <v>2.8432259186349995</v>
      </c>
      <c r="J2135" s="16">
        <v>56.078999999999994</v>
      </c>
      <c r="K2135" s="16">
        <v>56.078999999999986</v>
      </c>
      <c r="L2135" s="46">
        <v>0.26587415076314586</v>
      </c>
      <c r="M2135" s="16">
        <v>9.0113059491705089E-2</v>
      </c>
      <c r="N2135" s="16">
        <v>9.0113059491705075E-2</v>
      </c>
      <c r="O2135" s="16">
        <v>0.32623448570859898</v>
      </c>
      <c r="P2135" s="16">
        <v>0</v>
      </c>
      <c r="Q2135" s="16">
        <v>0</v>
      </c>
      <c r="R2135" s="16">
        <v>0</v>
      </c>
      <c r="S2135" s="14">
        <v>1962.27</v>
      </c>
      <c r="T2135" s="16">
        <v>1</v>
      </c>
    </row>
    <row r="2136" spans="1:20" ht="15">
      <c r="A2136" s="41">
        <v>44114</v>
      </c>
      <c r="B2136" s="16" t="s">
        <v>4</v>
      </c>
      <c r="C2136" s="16">
        <v>24</v>
      </c>
      <c r="D2136" s="16">
        <v>80</v>
      </c>
      <c r="E2136" s="16">
        <v>274.74</v>
      </c>
      <c r="F2136" s="16">
        <v>81.77</v>
      </c>
      <c r="G2136" s="16">
        <v>55.853999999999999</v>
      </c>
      <c r="H2136" s="16">
        <v>55.854000000000006</v>
      </c>
      <c r="I2136" s="16">
        <v>2.8444707006349996</v>
      </c>
      <c r="J2136" s="16">
        <v>55.853999999999999</v>
      </c>
      <c r="K2136" s="16">
        <v>55.854000000000006</v>
      </c>
      <c r="L2136" s="46">
        <v>0.26593000476314588</v>
      </c>
      <c r="M2136" s="16">
        <v>9.5419734652338689E-2</v>
      </c>
      <c r="N2136" s="16">
        <v>9.5419734652338703E-2</v>
      </c>
      <c r="O2136" s="16">
        <v>0.3263299054432513</v>
      </c>
      <c r="P2136" s="16">
        <v>0</v>
      </c>
      <c r="Q2136" s="16">
        <v>0</v>
      </c>
      <c r="R2136" s="16">
        <v>0</v>
      </c>
      <c r="S2136" s="14">
        <v>1962.27</v>
      </c>
      <c r="T2136" s="16">
        <v>1</v>
      </c>
    </row>
    <row r="2137" spans="1:20" ht="15">
      <c r="A2137" s="41">
        <v>44115</v>
      </c>
      <c r="B2137" s="16" t="s">
        <v>4</v>
      </c>
      <c r="C2137" s="16">
        <v>24</v>
      </c>
      <c r="D2137" s="16">
        <v>80</v>
      </c>
      <c r="E2137" s="16">
        <v>271.16000000000003</v>
      </c>
      <c r="F2137" s="16">
        <v>81.96</v>
      </c>
      <c r="G2137" s="16">
        <v>56.20859999999999</v>
      </c>
      <c r="H2137" s="16">
        <v>56.20859999999999</v>
      </c>
      <c r="I2137" s="16">
        <v>2.8457084532349994</v>
      </c>
      <c r="J2137" s="16">
        <v>56.20859999999999</v>
      </c>
      <c r="K2137" s="16">
        <v>56.20859999999999</v>
      </c>
      <c r="L2137" s="46">
        <v>0.26598621336314587</v>
      </c>
      <c r="M2137" s="16">
        <v>0.10196836462055192</v>
      </c>
      <c r="N2137" s="16">
        <v>0.10196836462055192</v>
      </c>
      <c r="O2137" s="16">
        <v>0.32643187380787186</v>
      </c>
      <c r="P2137" s="16">
        <v>0</v>
      </c>
      <c r="Q2137" s="16">
        <v>0</v>
      </c>
      <c r="R2137" s="16">
        <v>0</v>
      </c>
      <c r="S2137" s="14">
        <v>1956.26</v>
      </c>
      <c r="T2137" s="16">
        <v>1</v>
      </c>
    </row>
    <row r="2138" spans="1:20" ht="15">
      <c r="A2138" s="41">
        <v>44116</v>
      </c>
      <c r="B2138" s="16" t="s">
        <v>4</v>
      </c>
      <c r="C2138" s="16">
        <v>24</v>
      </c>
      <c r="D2138" s="16">
        <v>80</v>
      </c>
      <c r="E2138" s="16">
        <v>266.52999999999997</v>
      </c>
      <c r="F2138" s="16">
        <v>82.06</v>
      </c>
      <c r="G2138" s="16">
        <v>57.237299999999991</v>
      </c>
      <c r="H2138" s="16">
        <v>57.237299999999983</v>
      </c>
      <c r="I2138" s="16">
        <v>2.8469527449349994</v>
      </c>
      <c r="J2138" s="16">
        <v>57.237299999999991</v>
      </c>
      <c r="K2138" s="16">
        <v>57.237299999999983</v>
      </c>
      <c r="L2138" s="46">
        <v>0.26604345066314589</v>
      </c>
      <c r="M2138" s="16">
        <v>0.1050435848080484</v>
      </c>
      <c r="N2138" s="16">
        <v>0.10504358480804839</v>
      </c>
      <c r="O2138" s="16">
        <v>0.32653691739267993</v>
      </c>
      <c r="P2138" s="16">
        <v>0</v>
      </c>
      <c r="Q2138" s="16">
        <v>0</v>
      </c>
      <c r="R2138" s="16">
        <v>0</v>
      </c>
      <c r="S2138" s="14">
        <v>1953.14</v>
      </c>
      <c r="T2138" s="16">
        <v>1</v>
      </c>
    </row>
    <row r="2139" spans="1:20" ht="15">
      <c r="A2139" s="41">
        <v>44117</v>
      </c>
      <c r="B2139" s="16" t="s">
        <v>4</v>
      </c>
      <c r="C2139" s="16">
        <v>24</v>
      </c>
      <c r="D2139" s="16">
        <v>80</v>
      </c>
      <c r="E2139" s="16">
        <v>265.12</v>
      </c>
      <c r="F2139" s="16">
        <v>82.36</v>
      </c>
      <c r="G2139" s="16">
        <v>54.914399999999986</v>
      </c>
      <c r="H2139" s="16">
        <v>54.914399999999979</v>
      </c>
      <c r="I2139" s="16">
        <v>2.8482000870349995</v>
      </c>
      <c r="J2139" s="16">
        <v>54.914399999999986</v>
      </c>
      <c r="K2139" s="16">
        <v>54.914399999999979</v>
      </c>
      <c r="L2139" s="46">
        <v>0.26609836506314588</v>
      </c>
      <c r="M2139" s="16">
        <v>9.7651405317839557E-2</v>
      </c>
      <c r="N2139" s="16">
        <v>9.7651405317839557E-2</v>
      </c>
      <c r="O2139" s="16">
        <v>0.32663456879799779</v>
      </c>
      <c r="P2139" s="16">
        <v>0</v>
      </c>
      <c r="Q2139" s="16">
        <v>0</v>
      </c>
      <c r="R2139" s="16">
        <v>0</v>
      </c>
      <c r="S2139" s="14">
        <v>1970.13</v>
      </c>
      <c r="T2139" s="16">
        <v>1</v>
      </c>
    </row>
    <row r="2140" spans="1:20" ht="15">
      <c r="A2140" s="41">
        <v>44118</v>
      </c>
      <c r="B2140" s="16" t="s">
        <v>4</v>
      </c>
      <c r="C2140" s="16">
        <v>24</v>
      </c>
      <c r="D2140" s="16">
        <v>80</v>
      </c>
      <c r="E2140" s="16">
        <v>262.45999999999998</v>
      </c>
      <c r="F2140" s="16">
        <v>82.44</v>
      </c>
      <c r="G2140" s="16">
        <v>53.641799999999989</v>
      </c>
      <c r="H2140" s="16">
        <v>53.641799999999989</v>
      </c>
      <c r="I2140" s="16">
        <v>2.8495325114349996</v>
      </c>
      <c r="J2140" s="16">
        <v>53.641799999999989</v>
      </c>
      <c r="K2140" s="16">
        <v>53.641799999999989</v>
      </c>
      <c r="L2140" s="46">
        <v>0.26615200686314588</v>
      </c>
      <c r="M2140" s="16">
        <v>0.12396625983501323</v>
      </c>
      <c r="N2140" s="16">
        <v>0.12396625983501323</v>
      </c>
      <c r="O2140" s="16">
        <v>0.32675853505783281</v>
      </c>
      <c r="P2140" s="16">
        <v>0</v>
      </c>
      <c r="Q2140" s="16">
        <v>0</v>
      </c>
      <c r="R2140" s="16">
        <v>0</v>
      </c>
      <c r="S2140" s="14">
        <v>1969.47</v>
      </c>
      <c r="T2140" s="16">
        <v>1</v>
      </c>
    </row>
    <row r="2141" spans="1:20" ht="15">
      <c r="A2141" s="41">
        <v>44119</v>
      </c>
      <c r="B2141" s="16" t="s">
        <v>4</v>
      </c>
      <c r="C2141" s="16">
        <v>24</v>
      </c>
      <c r="D2141" s="16">
        <v>80</v>
      </c>
      <c r="E2141" s="16">
        <v>274.07</v>
      </c>
      <c r="F2141" s="16">
        <v>82</v>
      </c>
      <c r="G2141" s="16">
        <v>53.954099999999997</v>
      </c>
      <c r="H2141" s="16">
        <v>53.954100000000004</v>
      </c>
      <c r="I2141" s="16">
        <v>2.8508380687349999</v>
      </c>
      <c r="J2141" s="16">
        <v>53.954099999999997</v>
      </c>
      <c r="K2141" s="16">
        <v>53.954100000000004</v>
      </c>
      <c r="L2141" s="46">
        <v>0.26620596096314586</v>
      </c>
      <c r="M2141" s="16">
        <v>9.4119237434545935E-2</v>
      </c>
      <c r="N2141" s="16">
        <v>9.4119237434545935E-2</v>
      </c>
      <c r="O2141" s="16">
        <v>0.32685265429526733</v>
      </c>
      <c r="P2141" s="16">
        <v>0</v>
      </c>
      <c r="Q2141" s="16">
        <v>0</v>
      </c>
      <c r="R2141" s="16">
        <v>0</v>
      </c>
      <c r="S2141" s="14">
        <v>1959.28</v>
      </c>
      <c r="T2141" s="16">
        <v>1</v>
      </c>
    </row>
    <row r="2142" spans="1:20" ht="15">
      <c r="A2142" s="41">
        <v>44120</v>
      </c>
      <c r="B2142" s="16" t="s">
        <v>4</v>
      </c>
      <c r="C2142" s="16">
        <v>24</v>
      </c>
      <c r="D2142" s="16">
        <v>80</v>
      </c>
      <c r="E2142" s="16">
        <v>277.60000000000002</v>
      </c>
      <c r="F2142" s="16">
        <v>82.02</v>
      </c>
      <c r="G2142" s="16">
        <v>53.115749999999991</v>
      </c>
      <c r="H2142" s="16">
        <v>53.115749999999991</v>
      </c>
      <c r="I2142" s="16">
        <v>2.8521499593849997</v>
      </c>
      <c r="J2142" s="16">
        <v>53.115749999999991</v>
      </c>
      <c r="K2142" s="16">
        <v>53.115749999999991</v>
      </c>
      <c r="L2142" s="46">
        <v>0.26625907671314586</v>
      </c>
      <c r="M2142" s="16">
        <v>9.2370165511726082E-2</v>
      </c>
      <c r="N2142" s="16">
        <v>9.2370165511726096E-2</v>
      </c>
      <c r="O2142" s="16">
        <v>0.32694502446077905</v>
      </c>
      <c r="P2142" s="16">
        <v>0</v>
      </c>
      <c r="Q2142" s="16">
        <v>0</v>
      </c>
      <c r="R2142" s="16">
        <v>0</v>
      </c>
      <c r="S2142" s="14">
        <v>1963.13</v>
      </c>
      <c r="T2142" s="16">
        <v>1</v>
      </c>
    </row>
    <row r="2143" spans="1:20" ht="15">
      <c r="A2143" s="41">
        <v>44121</v>
      </c>
      <c r="B2143" s="16" t="s">
        <v>4</v>
      </c>
      <c r="C2143" s="16">
        <v>24</v>
      </c>
      <c r="D2143" s="16">
        <v>80</v>
      </c>
      <c r="E2143" s="16">
        <v>276.95999999999998</v>
      </c>
      <c r="F2143" s="16">
        <v>82.05</v>
      </c>
      <c r="G2143" s="16">
        <v>53.531099999999995</v>
      </c>
      <c r="H2143" s="16">
        <v>53.531100000000002</v>
      </c>
      <c r="I2143" s="16">
        <v>2.8534178627349993</v>
      </c>
      <c r="J2143" s="16">
        <v>53.531099999999995</v>
      </c>
      <c r="K2143" s="16">
        <v>53.531100000000002</v>
      </c>
      <c r="L2143" s="46">
        <v>0.26631260781314586</v>
      </c>
      <c r="M2143" s="16">
        <v>0.10195955592090641</v>
      </c>
      <c r="N2143" s="16">
        <v>0.1019595559209064</v>
      </c>
      <c r="O2143" s="16">
        <v>0.32704698401669996</v>
      </c>
      <c r="P2143" s="16">
        <v>0</v>
      </c>
      <c r="Q2143" s="16">
        <v>0</v>
      </c>
      <c r="R2143" s="16">
        <v>0</v>
      </c>
      <c r="S2143" s="14">
        <v>1961.28</v>
      </c>
      <c r="T2143" s="16">
        <v>1</v>
      </c>
    </row>
    <row r="2144" spans="1:20" ht="15">
      <c r="A2144" s="41">
        <v>44122</v>
      </c>
      <c r="B2144" s="16" t="s">
        <v>4</v>
      </c>
      <c r="C2144" s="16">
        <v>24</v>
      </c>
      <c r="D2144" s="16">
        <v>80</v>
      </c>
      <c r="E2144" s="16">
        <v>273.56</v>
      </c>
      <c r="F2144" s="16">
        <v>82.26</v>
      </c>
      <c r="G2144" s="16">
        <v>52.105049999999999</v>
      </c>
      <c r="H2144" s="16">
        <v>52.105049999999999</v>
      </c>
      <c r="I2144" s="16">
        <v>2.8546959656849995</v>
      </c>
      <c r="J2144" s="16">
        <v>52.105049999999999</v>
      </c>
      <c r="K2144" s="16">
        <v>52.105049999999999</v>
      </c>
      <c r="L2144" s="46">
        <v>0.26636471286314584</v>
      </c>
      <c r="M2144" s="16">
        <v>0.10386101961107724</v>
      </c>
      <c r="N2144" s="16">
        <v>0.10386101961107724</v>
      </c>
      <c r="O2144" s="16">
        <v>0.32715084503631103</v>
      </c>
      <c r="P2144" s="16">
        <v>0</v>
      </c>
      <c r="Q2144" s="16">
        <v>0</v>
      </c>
      <c r="R2144" s="16">
        <v>0</v>
      </c>
      <c r="S2144" s="14">
        <v>1968.42</v>
      </c>
      <c r="T2144" s="16">
        <v>1</v>
      </c>
    </row>
    <row r="2145" spans="1:20" ht="15">
      <c r="A2145" s="41">
        <v>44123</v>
      </c>
      <c r="B2145" s="16" t="s">
        <v>4</v>
      </c>
      <c r="C2145" s="16">
        <v>24</v>
      </c>
      <c r="D2145" s="16">
        <v>80</v>
      </c>
      <c r="E2145" s="16">
        <v>270.3</v>
      </c>
      <c r="F2145" s="16">
        <v>82.34</v>
      </c>
      <c r="G2145" s="16">
        <v>53.300699999999992</v>
      </c>
      <c r="H2145" s="16">
        <v>53.300699999999985</v>
      </c>
      <c r="I2145" s="16">
        <v>2.8559494793349995</v>
      </c>
      <c r="J2145" s="16">
        <v>53.300699999999992</v>
      </c>
      <c r="K2145" s="16">
        <v>53.300699999999985</v>
      </c>
      <c r="L2145" s="46">
        <v>0.26641801356314582</v>
      </c>
      <c r="M2145" s="16">
        <v>9.2889205432329813E-2</v>
      </c>
      <c r="N2145" s="16">
        <v>9.2889205432329813E-2</v>
      </c>
      <c r="O2145" s="16">
        <v>0.32724373424174336</v>
      </c>
      <c r="P2145" s="16">
        <v>0</v>
      </c>
      <c r="Q2145" s="16">
        <v>0</v>
      </c>
      <c r="R2145" s="16">
        <v>0</v>
      </c>
      <c r="S2145" s="14">
        <v>1972.08</v>
      </c>
      <c r="T2145" s="16">
        <v>1</v>
      </c>
    </row>
    <row r="2146" spans="1:20" ht="15">
      <c r="A2146" s="41">
        <v>44124</v>
      </c>
      <c r="B2146" s="16" t="s">
        <v>4</v>
      </c>
      <c r="C2146" s="16">
        <v>24</v>
      </c>
      <c r="D2146" s="16">
        <v>80</v>
      </c>
      <c r="E2146" s="16">
        <v>271.85000000000002</v>
      </c>
      <c r="F2146" s="16">
        <v>81.94</v>
      </c>
      <c r="G2146" s="16">
        <v>56.848049999999986</v>
      </c>
      <c r="H2146" s="16">
        <v>56.848049999999979</v>
      </c>
      <c r="I2146" s="16">
        <v>2.8572277436849993</v>
      </c>
      <c r="J2146" s="16">
        <v>56.848049999999986</v>
      </c>
      <c r="K2146" s="16">
        <v>56.848049999999979</v>
      </c>
      <c r="L2146" s="46">
        <v>0.26647486161314582</v>
      </c>
      <c r="M2146" s="16">
        <v>9.530117710200095E-2</v>
      </c>
      <c r="N2146" s="16">
        <v>9.5301177102000964E-2</v>
      </c>
      <c r="O2146" s="16">
        <v>0.32733903541884535</v>
      </c>
      <c r="P2146" s="16">
        <v>0</v>
      </c>
      <c r="Q2146" s="16">
        <v>0</v>
      </c>
      <c r="R2146" s="16">
        <v>0</v>
      </c>
      <c r="S2146" s="14">
        <v>1951.91</v>
      </c>
      <c r="T2146" s="16">
        <v>1</v>
      </c>
    </row>
    <row r="2147" spans="1:20" ht="15">
      <c r="A2147" s="41">
        <v>44125</v>
      </c>
      <c r="B2147" s="16" t="s">
        <v>4</v>
      </c>
      <c r="C2147" s="16">
        <v>24</v>
      </c>
      <c r="D2147" s="16">
        <v>80</v>
      </c>
      <c r="E2147" s="16">
        <v>268.5</v>
      </c>
      <c r="F2147" s="16">
        <v>82.06</v>
      </c>
      <c r="G2147" s="16">
        <v>56.956049999999991</v>
      </c>
      <c r="H2147" s="16">
        <v>56.956049999999983</v>
      </c>
      <c r="I2147" s="16">
        <v>2.8585738266849994</v>
      </c>
      <c r="J2147" s="16">
        <v>56.956049999999991</v>
      </c>
      <c r="K2147" s="16">
        <v>56.956049999999983</v>
      </c>
      <c r="L2147" s="46">
        <v>0.26653181766314582</v>
      </c>
      <c r="M2147" s="16">
        <v>0.10174969508060087</v>
      </c>
      <c r="N2147" s="16">
        <v>0.10174969508060087</v>
      </c>
      <c r="O2147" s="16">
        <v>0.32744078511392594</v>
      </c>
      <c r="P2147" s="16">
        <v>0</v>
      </c>
      <c r="Q2147" s="16">
        <v>0</v>
      </c>
      <c r="R2147" s="16">
        <v>0</v>
      </c>
      <c r="S2147" s="14">
        <v>1947.14</v>
      </c>
      <c r="T2147" s="16">
        <v>1</v>
      </c>
    </row>
    <row r="2148" spans="1:20" ht="15">
      <c r="A2148" s="41">
        <v>44126</v>
      </c>
      <c r="B2148" s="16" t="s">
        <v>4</v>
      </c>
      <c r="C2148" s="16">
        <v>24</v>
      </c>
      <c r="D2148" s="16">
        <v>80</v>
      </c>
      <c r="E2148" s="16">
        <v>274.86</v>
      </c>
      <c r="F2148" s="16">
        <v>81.94</v>
      </c>
      <c r="G2148" s="16">
        <v>56.842649999999992</v>
      </c>
      <c r="H2148" s="16">
        <v>56.842649999999992</v>
      </c>
      <c r="I2148" s="16">
        <v>2.8599191442849992</v>
      </c>
      <c r="J2148" s="16">
        <v>56.842649999999992</v>
      </c>
      <c r="K2148" s="16">
        <v>56.842649999999992</v>
      </c>
      <c r="L2148" s="46">
        <v>0.26658866031314582</v>
      </c>
      <c r="M2148" s="16">
        <v>0.10060909334691423</v>
      </c>
      <c r="N2148" s="16">
        <v>0.10060909334691422</v>
      </c>
      <c r="O2148" s="16">
        <v>0.32754139420727285</v>
      </c>
      <c r="P2148" s="16">
        <v>0</v>
      </c>
      <c r="Q2148" s="16">
        <v>0</v>
      </c>
      <c r="R2148" s="16">
        <v>0</v>
      </c>
      <c r="S2148" s="14">
        <v>1947.97</v>
      </c>
      <c r="T2148" s="16">
        <v>1</v>
      </c>
    </row>
    <row r="2149" spans="1:20" ht="15">
      <c r="A2149" s="41">
        <v>44127</v>
      </c>
      <c r="B2149" s="16" t="s">
        <v>4</v>
      </c>
      <c r="C2149" s="16">
        <v>24</v>
      </c>
      <c r="D2149" s="16">
        <v>80</v>
      </c>
      <c r="E2149" s="16">
        <v>275.3</v>
      </c>
      <c r="F2149" s="16">
        <v>81.75</v>
      </c>
      <c r="G2149" s="16">
        <v>56.581199999999995</v>
      </c>
      <c r="H2149" s="16">
        <v>56.581199999999995</v>
      </c>
      <c r="I2149" s="16">
        <v>2.8612651228349995</v>
      </c>
      <c r="J2149" s="16">
        <v>56.581199999999995</v>
      </c>
      <c r="K2149" s="16">
        <v>56.581199999999995</v>
      </c>
      <c r="L2149" s="46">
        <v>0.26664524151314584</v>
      </c>
      <c r="M2149" s="16">
        <v>9.2816161527749325E-2</v>
      </c>
      <c r="N2149" s="16">
        <v>9.2816161527749338E-2</v>
      </c>
      <c r="O2149" s="16">
        <v>0.32763421036880058</v>
      </c>
      <c r="P2149" s="16">
        <v>0</v>
      </c>
      <c r="Q2149" s="16">
        <v>0</v>
      </c>
      <c r="R2149" s="16">
        <v>0</v>
      </c>
      <c r="S2149" s="14">
        <v>1940</v>
      </c>
      <c r="T2149" s="16">
        <v>1</v>
      </c>
    </row>
    <row r="2150" spans="1:20" ht="15">
      <c r="A2150" s="41">
        <v>44128</v>
      </c>
      <c r="B2150" s="16" t="s">
        <v>4</v>
      </c>
      <c r="C2150" s="16">
        <v>24</v>
      </c>
      <c r="D2150" s="16">
        <v>80</v>
      </c>
      <c r="E2150" s="16">
        <v>281.49</v>
      </c>
      <c r="F2150" s="16">
        <v>81.67</v>
      </c>
      <c r="G2150" s="16">
        <v>57.113549999999989</v>
      </c>
      <c r="H2150" s="16">
        <v>57.113549999999996</v>
      </c>
      <c r="I2150" s="16">
        <v>2.8626056511849995</v>
      </c>
      <c r="J2150" s="16">
        <v>57.113549999999989</v>
      </c>
      <c r="K2150" s="16">
        <v>57.113549999999996</v>
      </c>
      <c r="L2150" s="46">
        <v>0.26670235506314582</v>
      </c>
      <c r="M2150" s="16">
        <v>9.2027281347287701E-2</v>
      </c>
      <c r="N2150" s="16">
        <v>9.2027281347287701E-2</v>
      </c>
      <c r="O2150" s="16">
        <v>0.32772623765014786</v>
      </c>
      <c r="P2150" s="16">
        <v>0</v>
      </c>
      <c r="Q2150" s="16">
        <v>0</v>
      </c>
      <c r="R2150" s="16">
        <v>0</v>
      </c>
      <c r="S2150" s="14">
        <v>1942.16</v>
      </c>
      <c r="T2150" s="16">
        <v>1</v>
      </c>
    </row>
    <row r="2151" spans="1:20" ht="15">
      <c r="A2151" s="41">
        <v>44129</v>
      </c>
      <c r="B2151" s="16" t="s">
        <v>4</v>
      </c>
      <c r="C2151" s="16">
        <v>24</v>
      </c>
      <c r="D2151" s="16">
        <v>80</v>
      </c>
      <c r="E2151" s="16">
        <v>275.86</v>
      </c>
      <c r="F2151" s="16">
        <v>81.72</v>
      </c>
      <c r="G2151" s="16">
        <v>57.336749999999995</v>
      </c>
      <c r="H2151" s="16">
        <v>57.336749999999995</v>
      </c>
      <c r="I2151" s="16">
        <v>2.8639611523849995</v>
      </c>
      <c r="J2151" s="16">
        <v>57.336749999999995</v>
      </c>
      <c r="K2151" s="16">
        <v>57.336749999999995</v>
      </c>
      <c r="L2151" s="46">
        <v>0.26675969181314585</v>
      </c>
      <c r="M2151" s="16">
        <v>0.10255194304458823</v>
      </c>
      <c r="N2151" s="16">
        <v>0.10255194304458821</v>
      </c>
      <c r="O2151" s="16">
        <v>0.32782878959319245</v>
      </c>
      <c r="P2151" s="16">
        <v>0</v>
      </c>
      <c r="Q2151" s="16">
        <v>0</v>
      </c>
      <c r="R2151" s="16">
        <v>0</v>
      </c>
      <c r="S2151" s="14">
        <v>1937.55</v>
      </c>
      <c r="T2151" s="16">
        <v>1</v>
      </c>
    </row>
    <row r="2152" spans="1:20" ht="15">
      <c r="A2152" s="41">
        <v>44130</v>
      </c>
      <c r="B2152" s="16" t="s">
        <v>4</v>
      </c>
      <c r="C2152" s="16">
        <v>24</v>
      </c>
      <c r="D2152" s="16">
        <v>80</v>
      </c>
      <c r="E2152" s="16">
        <v>278.52999999999997</v>
      </c>
      <c r="F2152" s="16">
        <v>81.78</v>
      </c>
      <c r="G2152" s="16">
        <v>57.799350000000004</v>
      </c>
      <c r="H2152" s="16">
        <v>57.799350000000004</v>
      </c>
      <c r="I2152" s="16">
        <v>2.8653220999849998</v>
      </c>
      <c r="J2152" s="16">
        <v>57.799350000000004</v>
      </c>
      <c r="K2152" s="16">
        <v>57.799350000000004</v>
      </c>
      <c r="L2152" s="46">
        <v>0.26681749116314585</v>
      </c>
      <c r="M2152" s="16">
        <v>9.9899261087504604E-2</v>
      </c>
      <c r="N2152" s="16">
        <v>9.9899261087504618E-2</v>
      </c>
      <c r="O2152" s="16">
        <v>0.32792868885427995</v>
      </c>
      <c r="P2152" s="16">
        <v>0</v>
      </c>
      <c r="Q2152" s="16">
        <v>0</v>
      </c>
      <c r="R2152" s="16">
        <v>0</v>
      </c>
      <c r="S2152" s="14">
        <v>1941.7</v>
      </c>
      <c r="T2152" s="16">
        <v>1</v>
      </c>
    </row>
    <row r="2153" spans="1:20" ht="15">
      <c r="A2153" s="41">
        <v>44131</v>
      </c>
      <c r="B2153" s="16" t="s">
        <v>4</v>
      </c>
      <c r="C2153" s="16">
        <v>24</v>
      </c>
      <c r="D2153" s="16">
        <v>80</v>
      </c>
      <c r="E2153" s="16">
        <v>274.25</v>
      </c>
      <c r="F2153" s="16">
        <v>81.790000000000006</v>
      </c>
      <c r="G2153" s="16">
        <v>58.292999999999992</v>
      </c>
      <c r="H2153" s="16">
        <v>58.292999999999985</v>
      </c>
      <c r="I2153" s="16">
        <v>2.8666917646349996</v>
      </c>
      <c r="J2153" s="16">
        <v>58.292999999999992</v>
      </c>
      <c r="K2153" s="16">
        <v>58.292999999999985</v>
      </c>
      <c r="L2153" s="46">
        <v>0.26687578416314583</v>
      </c>
      <c r="M2153" s="16">
        <v>9.737922634586145E-2</v>
      </c>
      <c r="N2153" s="16">
        <v>9.737922634586145E-2</v>
      </c>
      <c r="O2153" s="16">
        <v>0.32802606808062579</v>
      </c>
      <c r="P2153" s="16">
        <v>0</v>
      </c>
      <c r="Q2153" s="16">
        <v>0</v>
      </c>
      <c r="R2153" s="16">
        <v>0</v>
      </c>
      <c r="S2153" s="14">
        <v>1936.66</v>
      </c>
      <c r="T2153" s="16">
        <v>1</v>
      </c>
    </row>
    <row r="2154" spans="1:20" ht="15">
      <c r="A2154" s="41">
        <v>44132</v>
      </c>
      <c r="B2154" s="16" t="s">
        <v>4</v>
      </c>
      <c r="C2154" s="16">
        <v>24</v>
      </c>
      <c r="D2154" s="16">
        <v>80</v>
      </c>
      <c r="E2154" s="16">
        <v>276.77</v>
      </c>
      <c r="F2154" s="16">
        <v>81.89</v>
      </c>
      <c r="G2154" s="16">
        <v>58.030649999999994</v>
      </c>
      <c r="H2154" s="16">
        <v>58.030650000000001</v>
      </c>
      <c r="I2154" s="16">
        <v>2.8680715902849996</v>
      </c>
      <c r="J2154" s="16">
        <v>58.030649999999994</v>
      </c>
      <c r="K2154" s="16">
        <v>58.030650000000001</v>
      </c>
      <c r="L2154" s="46">
        <v>0.26693381481314582</v>
      </c>
      <c r="M2154" s="16">
        <v>9.532025220953988E-2</v>
      </c>
      <c r="N2154" s="16">
        <v>9.532025220953988E-2</v>
      </c>
      <c r="O2154" s="16">
        <v>0.32812138833283533</v>
      </c>
      <c r="P2154" s="16">
        <v>0</v>
      </c>
      <c r="Q2154" s="16">
        <v>0</v>
      </c>
      <c r="R2154" s="16">
        <v>0</v>
      </c>
      <c r="S2154" s="14">
        <v>1941.8</v>
      </c>
      <c r="T2154" s="16">
        <v>1</v>
      </c>
    </row>
    <row r="2155" spans="1:20" ht="15">
      <c r="A2155" s="41">
        <v>44133</v>
      </c>
      <c r="B2155" s="16" t="s">
        <v>4</v>
      </c>
      <c r="C2155" s="16">
        <v>24</v>
      </c>
      <c r="D2155" s="16">
        <v>80</v>
      </c>
      <c r="E2155" s="16">
        <v>271.54000000000002</v>
      </c>
      <c r="F2155" s="16">
        <v>81.91</v>
      </c>
      <c r="G2155" s="16">
        <v>58.421249999999986</v>
      </c>
      <c r="H2155" s="16">
        <v>58.421249999999986</v>
      </c>
      <c r="I2155" s="16">
        <v>2.8694459658849993</v>
      </c>
      <c r="J2155" s="16">
        <v>58.421249999999986</v>
      </c>
      <c r="K2155" s="16">
        <v>58.421249999999986</v>
      </c>
      <c r="L2155" s="46">
        <v>0.26699223606314582</v>
      </c>
      <c r="M2155" s="16">
        <v>9.1056892343408413E-2</v>
      </c>
      <c r="N2155" s="16">
        <v>9.1056892343408413E-2</v>
      </c>
      <c r="O2155" s="16">
        <v>0.32821244522517873</v>
      </c>
      <c r="P2155" s="16">
        <v>0</v>
      </c>
      <c r="Q2155" s="16">
        <v>0</v>
      </c>
      <c r="R2155" s="16">
        <v>0</v>
      </c>
      <c r="S2155" s="14">
        <v>1936</v>
      </c>
      <c r="T2155" s="16">
        <v>1</v>
      </c>
    </row>
    <row r="2156" spans="1:20" ht="15">
      <c r="A2156" s="41">
        <v>44134</v>
      </c>
      <c r="B2156" s="16" t="s">
        <v>4</v>
      </c>
      <c r="C2156" s="16">
        <v>24</v>
      </c>
      <c r="D2156" s="16">
        <v>80</v>
      </c>
      <c r="E2156" s="16">
        <v>281.29000000000002</v>
      </c>
      <c r="F2156" s="16">
        <v>81.55</v>
      </c>
      <c r="G2156" s="16">
        <v>58.466699999999989</v>
      </c>
      <c r="H2156" s="16">
        <v>58.466699999999982</v>
      </c>
      <c r="I2156" s="16">
        <v>2.8708291783349997</v>
      </c>
      <c r="J2156" s="16">
        <v>58.466699999999989</v>
      </c>
      <c r="K2156" s="16">
        <v>58.466699999999982</v>
      </c>
      <c r="L2156" s="46">
        <v>0.2670507027631458</v>
      </c>
      <c r="M2156" s="16">
        <v>9.0217065585650638E-2</v>
      </c>
      <c r="N2156" s="16">
        <v>9.0217065585650638E-2</v>
      </c>
      <c r="O2156" s="16">
        <v>0.32830266229076438</v>
      </c>
      <c r="P2156" s="16">
        <v>0</v>
      </c>
      <c r="Q2156" s="16">
        <v>0</v>
      </c>
      <c r="R2156" s="16">
        <v>0</v>
      </c>
      <c r="S2156" s="14">
        <v>1935.54</v>
      </c>
      <c r="T2156" s="16">
        <v>1</v>
      </c>
    </row>
    <row r="2157" spans="1:20" ht="15">
      <c r="A2157" s="41">
        <v>44135</v>
      </c>
      <c r="B2157" s="16" t="s">
        <v>4</v>
      </c>
      <c r="C2157" s="16">
        <v>24</v>
      </c>
      <c r="D2157" s="16">
        <v>80</v>
      </c>
      <c r="E2157" s="16">
        <v>282.25</v>
      </c>
      <c r="F2157" s="16">
        <v>81.25</v>
      </c>
      <c r="G2157" s="16">
        <v>58.769549999999995</v>
      </c>
      <c r="H2157" s="16">
        <v>58.769550000000002</v>
      </c>
      <c r="I2157" s="16">
        <v>2.8722173861849996</v>
      </c>
      <c r="J2157" s="16">
        <v>58.769549999999995</v>
      </c>
      <c r="K2157" s="16">
        <v>58.769550000000002</v>
      </c>
      <c r="L2157" s="46">
        <v>0.2671094723131458</v>
      </c>
      <c r="M2157" s="16">
        <v>8.5241916441918655E-2</v>
      </c>
      <c r="N2157" s="16">
        <v>8.5241916441918655E-2</v>
      </c>
      <c r="O2157" s="16">
        <v>0.32838790420720632</v>
      </c>
      <c r="P2157" s="16">
        <v>0</v>
      </c>
      <c r="Q2157" s="16">
        <v>0</v>
      </c>
      <c r="R2157" s="16">
        <v>0</v>
      </c>
      <c r="S2157" s="14">
        <v>1928.66</v>
      </c>
      <c r="T2157" s="16">
        <v>1</v>
      </c>
    </row>
    <row r="2158" spans="1:20" ht="15">
      <c r="A2158" s="41">
        <v>44136</v>
      </c>
      <c r="B2158" s="16" t="s">
        <v>4</v>
      </c>
      <c r="C2158" s="16">
        <v>24</v>
      </c>
      <c r="D2158" s="16">
        <v>80</v>
      </c>
      <c r="E2158" s="16">
        <v>282.25</v>
      </c>
      <c r="F2158" s="16">
        <v>81.25</v>
      </c>
      <c r="G2158" s="16">
        <v>59.102999999999994</v>
      </c>
      <c r="H2158" s="16">
        <v>59.102999999999987</v>
      </c>
      <c r="I2158" s="16">
        <v>2.8736126726349998</v>
      </c>
      <c r="J2158" s="16">
        <v>59.102999999999994</v>
      </c>
      <c r="K2158" s="16">
        <v>59.102999999999987</v>
      </c>
      <c r="L2158" s="46">
        <v>0.26716857531314581</v>
      </c>
      <c r="M2158" s="16">
        <v>0.1003837058053853</v>
      </c>
      <c r="N2158" s="16">
        <v>0.1003837058053853</v>
      </c>
      <c r="O2158" s="16">
        <v>0.32848828791301171</v>
      </c>
      <c r="P2158" s="16">
        <v>0</v>
      </c>
      <c r="Q2158" s="16">
        <v>0</v>
      </c>
      <c r="R2158" s="16">
        <v>0</v>
      </c>
      <c r="S2158" s="14">
        <v>1928.66</v>
      </c>
      <c r="T2158" s="16">
        <v>1</v>
      </c>
    </row>
    <row r="2159" spans="1:20" ht="15">
      <c r="A2159" s="41">
        <v>44137</v>
      </c>
      <c r="B2159" s="16" t="s">
        <v>4</v>
      </c>
      <c r="C2159" s="16">
        <v>24</v>
      </c>
      <c r="D2159" s="16">
        <v>80</v>
      </c>
      <c r="E2159" s="16">
        <v>282.25</v>
      </c>
      <c r="F2159" s="16">
        <v>81.25</v>
      </c>
      <c r="G2159" s="16">
        <v>59.198849999999993</v>
      </c>
      <c r="H2159" s="16">
        <v>59.198849999999993</v>
      </c>
      <c r="I2159" s="16">
        <v>2.8750451544849995</v>
      </c>
      <c r="J2159" s="16">
        <v>59.198849999999993</v>
      </c>
      <c r="K2159" s="16">
        <v>59.198849999999993</v>
      </c>
      <c r="L2159" s="46">
        <v>0.2672277741631458</v>
      </c>
      <c r="M2159" s="16">
        <v>0.10028563991177397</v>
      </c>
      <c r="N2159" s="16">
        <v>0.10028563991177397</v>
      </c>
      <c r="O2159" s="16">
        <v>0.32858857355292348</v>
      </c>
      <c r="P2159" s="16">
        <v>0</v>
      </c>
      <c r="Q2159" s="16">
        <v>0</v>
      </c>
      <c r="R2159" s="16">
        <v>0</v>
      </c>
      <c r="S2159" s="14">
        <v>1928.66</v>
      </c>
      <c r="T2159" s="16">
        <v>1</v>
      </c>
    </row>
    <row r="2160" spans="1:20" ht="15">
      <c r="A2160" s="41">
        <v>44138</v>
      </c>
      <c r="B2160" s="16" t="s">
        <v>4</v>
      </c>
      <c r="C2160" s="16">
        <v>24</v>
      </c>
      <c r="D2160" s="16">
        <v>80</v>
      </c>
      <c r="E2160" s="16">
        <v>300.83</v>
      </c>
      <c r="F2160" s="16">
        <v>80.989999999999995</v>
      </c>
      <c r="G2160" s="16">
        <v>55.32074999999999</v>
      </c>
      <c r="H2160" s="16">
        <v>55.320749999999997</v>
      </c>
      <c r="I2160" s="16">
        <v>2.8764955753849999</v>
      </c>
      <c r="J2160" s="16">
        <v>55.32074999999999</v>
      </c>
      <c r="K2160" s="16">
        <v>55.320749999999997</v>
      </c>
      <c r="L2160" s="46">
        <v>0.26728309491314578</v>
      </c>
      <c r="M2160" s="16">
        <v>8.9571364586688448E-2</v>
      </c>
      <c r="N2160" s="16">
        <v>8.9571364586688448E-2</v>
      </c>
      <c r="O2160" s="16">
        <v>0.32867814491751018</v>
      </c>
      <c r="P2160" s="16">
        <v>0</v>
      </c>
      <c r="Q2160" s="16">
        <v>0</v>
      </c>
      <c r="R2160" s="16">
        <v>0</v>
      </c>
      <c r="S2160" s="14">
        <v>1937.58</v>
      </c>
      <c r="T2160" s="16">
        <v>1</v>
      </c>
    </row>
    <row r="2161" spans="1:20" ht="15">
      <c r="A2161" s="41">
        <v>44139</v>
      </c>
      <c r="B2161" s="16" t="s">
        <v>4</v>
      </c>
      <c r="C2161" s="16">
        <v>24</v>
      </c>
      <c r="D2161" s="16">
        <v>80</v>
      </c>
      <c r="E2161" s="16">
        <v>306</v>
      </c>
      <c r="F2161" s="16">
        <v>81.37</v>
      </c>
      <c r="G2161" s="16">
        <v>59.461649999999992</v>
      </c>
      <c r="H2161" s="16">
        <v>59.461649999999992</v>
      </c>
      <c r="I2161" s="16">
        <v>2.8778628602849996</v>
      </c>
      <c r="J2161" s="16">
        <v>59.461649999999992</v>
      </c>
      <c r="K2161" s="16">
        <v>59.461649999999992</v>
      </c>
      <c r="L2161" s="46">
        <v>0.26734255656314576</v>
      </c>
      <c r="M2161" s="16">
        <v>8.985971999999999E-2</v>
      </c>
      <c r="N2161" s="16">
        <v>8.985971999999999E-2</v>
      </c>
      <c r="O2161" s="16">
        <v>0.32876800463751016</v>
      </c>
      <c r="P2161" s="16">
        <v>0</v>
      </c>
      <c r="Q2161" s="16">
        <v>0</v>
      </c>
      <c r="R2161" s="16">
        <v>0</v>
      </c>
      <c r="S2161" s="14">
        <v>1947.7</v>
      </c>
      <c r="T2161" s="16">
        <v>1</v>
      </c>
    </row>
    <row r="2162" spans="1:20" ht="15">
      <c r="A2162" s="41">
        <v>44140</v>
      </c>
      <c r="B2162" s="16" t="s">
        <v>4</v>
      </c>
      <c r="C2162" s="16">
        <v>24</v>
      </c>
      <c r="D2162" s="16">
        <v>80</v>
      </c>
      <c r="E2162" s="16">
        <v>310.49</v>
      </c>
      <c r="F2162" s="16">
        <v>81.41</v>
      </c>
      <c r="G2162" s="16">
        <v>61.832249999999988</v>
      </c>
      <c r="H2162" s="16">
        <v>61.832249999999988</v>
      </c>
      <c r="I2162" s="16">
        <v>2.8792913658849999</v>
      </c>
      <c r="J2162" s="16">
        <v>61.832249999999988</v>
      </c>
      <c r="K2162" s="16">
        <v>61.832249999999988</v>
      </c>
      <c r="L2162" s="46">
        <v>0.26740438881314577</v>
      </c>
      <c r="M2162" s="16">
        <v>8.1109022211984821E-2</v>
      </c>
      <c r="N2162" s="16">
        <v>8.1109022211984821E-2</v>
      </c>
      <c r="O2162" s="16">
        <v>0.32884911365972214</v>
      </c>
      <c r="P2162" s="16">
        <v>0</v>
      </c>
      <c r="Q2162" s="16">
        <v>0</v>
      </c>
      <c r="R2162" s="16">
        <v>0</v>
      </c>
      <c r="S2162" s="14">
        <v>1952.3</v>
      </c>
      <c r="T2162" s="16">
        <v>1</v>
      </c>
    </row>
    <row r="2163" spans="1:20" ht="15">
      <c r="A2163" s="41">
        <v>44141</v>
      </c>
      <c r="B2163" s="16" t="s">
        <v>4</v>
      </c>
      <c r="C2163" s="16">
        <v>24</v>
      </c>
      <c r="D2163" s="16">
        <v>80</v>
      </c>
      <c r="E2163" s="16">
        <v>308.3</v>
      </c>
      <c r="F2163" s="16">
        <v>81.489999999999995</v>
      </c>
      <c r="G2163" s="16">
        <v>62.617049999999992</v>
      </c>
      <c r="H2163" s="16">
        <v>62.617049999999985</v>
      </c>
      <c r="I2163" s="16">
        <v>2.8808183726849999</v>
      </c>
      <c r="J2163" s="16">
        <v>62.617049999999992</v>
      </c>
      <c r="K2163" s="16">
        <v>62.617049999999985</v>
      </c>
      <c r="L2163" s="46">
        <v>0.26746700586314576</v>
      </c>
      <c r="M2163" s="16">
        <v>7.7433460513132726E-2</v>
      </c>
      <c r="N2163" s="16">
        <v>7.7433460513132726E-2</v>
      </c>
      <c r="O2163" s="16">
        <v>0.32892654712023528</v>
      </c>
      <c r="P2163" s="16">
        <v>0</v>
      </c>
      <c r="Q2163" s="16">
        <v>0</v>
      </c>
      <c r="R2163" s="16">
        <v>0</v>
      </c>
      <c r="S2163" s="14">
        <v>1951.32</v>
      </c>
      <c r="T2163" s="16">
        <v>1</v>
      </c>
    </row>
    <row r="2164" spans="1:20" ht="15">
      <c r="A2164" s="41">
        <v>44142</v>
      </c>
      <c r="B2164" s="16" t="s">
        <v>4</v>
      </c>
      <c r="C2164" s="16">
        <v>24</v>
      </c>
      <c r="D2164" s="16">
        <v>80</v>
      </c>
      <c r="E2164" s="16">
        <v>305.54000000000002</v>
      </c>
      <c r="F2164" s="16">
        <v>81.67</v>
      </c>
      <c r="G2164" s="16">
        <v>61.588349999999991</v>
      </c>
      <c r="H2164" s="16">
        <v>61.588349999999991</v>
      </c>
      <c r="I2164" s="16">
        <v>2.8823707889849994</v>
      </c>
      <c r="J2164" s="16">
        <v>61.588349999999991</v>
      </c>
      <c r="K2164" s="16">
        <v>61.588349999999991</v>
      </c>
      <c r="L2164" s="46">
        <v>0.26752859421314573</v>
      </c>
      <c r="M2164" s="16">
        <v>7.7814536046073732E-2</v>
      </c>
      <c r="N2164" s="16">
        <v>7.7814536046073732E-2</v>
      </c>
      <c r="O2164" s="16">
        <v>0.32900436165628133</v>
      </c>
      <c r="P2164" s="16">
        <v>0</v>
      </c>
      <c r="Q2164" s="16">
        <v>0</v>
      </c>
      <c r="R2164" s="16">
        <v>0</v>
      </c>
      <c r="S2164" s="14">
        <v>1952.66</v>
      </c>
      <c r="T2164" s="16">
        <v>1</v>
      </c>
    </row>
    <row r="2165" spans="1:20" ht="15">
      <c r="A2165" s="41">
        <v>44143</v>
      </c>
      <c r="B2165" s="16" t="s">
        <v>4</v>
      </c>
      <c r="C2165" s="16">
        <v>24</v>
      </c>
      <c r="D2165" s="16">
        <v>80</v>
      </c>
      <c r="E2165" s="16">
        <v>311.39999999999998</v>
      </c>
      <c r="F2165" s="16">
        <v>81.510000000000005</v>
      </c>
      <c r="G2165" s="16">
        <v>61.5321</v>
      </c>
      <c r="H2165" s="16">
        <v>61.532099999999993</v>
      </c>
      <c r="I2165" s="16">
        <v>2.8839054967349997</v>
      </c>
      <c r="J2165" s="16">
        <v>61.5321</v>
      </c>
      <c r="K2165" s="16">
        <v>61.532099999999993</v>
      </c>
      <c r="L2165" s="46">
        <v>0.26759012631314572</v>
      </c>
      <c r="M2165" s="16">
        <v>7.957818786371379E-2</v>
      </c>
      <c r="N2165" s="16">
        <v>7.957818786371379E-2</v>
      </c>
      <c r="O2165" s="16">
        <v>0.32908393984414502</v>
      </c>
      <c r="P2165" s="16">
        <v>0</v>
      </c>
      <c r="Q2165" s="16">
        <v>0</v>
      </c>
      <c r="R2165" s="16">
        <v>0</v>
      </c>
      <c r="S2165" s="14">
        <v>1955.32</v>
      </c>
      <c r="T2165" s="16">
        <v>1</v>
      </c>
    </row>
    <row r="2166" spans="1:20" ht="15">
      <c r="A2166" s="41">
        <v>44144</v>
      </c>
      <c r="B2166" s="16" t="s">
        <v>4</v>
      </c>
      <c r="C2166" s="16">
        <v>24</v>
      </c>
      <c r="D2166" s="16">
        <v>80</v>
      </c>
      <c r="E2166" s="16">
        <v>310.89999999999998</v>
      </c>
      <c r="F2166" s="16">
        <v>81.510000000000005</v>
      </c>
      <c r="G2166" s="16">
        <v>59.717249999999993</v>
      </c>
      <c r="H2166" s="16">
        <v>59.71725</v>
      </c>
      <c r="I2166" s="16">
        <v>2.8854500418849995</v>
      </c>
      <c r="J2166" s="16">
        <v>59.717249999999993</v>
      </c>
      <c r="K2166" s="16">
        <v>59.71725</v>
      </c>
      <c r="L2166" s="46">
        <v>0.2676498435631457</v>
      </c>
      <c r="M2166" s="16">
        <v>7.9348386980589491E-2</v>
      </c>
      <c r="N2166" s="16">
        <v>7.9348386980589491E-2</v>
      </c>
      <c r="O2166" s="16">
        <v>0.32916328823112562</v>
      </c>
      <c r="P2166" s="16">
        <v>0</v>
      </c>
      <c r="Q2166" s="16">
        <v>0</v>
      </c>
      <c r="R2166" s="16">
        <v>0</v>
      </c>
      <c r="S2166" s="14">
        <v>1952.96</v>
      </c>
      <c r="T2166" s="16">
        <v>1</v>
      </c>
    </row>
    <row r="2167" spans="1:20" ht="15">
      <c r="A2167" s="41">
        <v>44145</v>
      </c>
      <c r="B2167" s="16" t="s">
        <v>4</v>
      </c>
      <c r="C2167" s="16">
        <v>24</v>
      </c>
      <c r="D2167" s="16">
        <v>80</v>
      </c>
      <c r="E2167" s="16">
        <v>314.41000000000003</v>
      </c>
      <c r="F2167" s="16">
        <v>81.42</v>
      </c>
      <c r="G2167" s="16">
        <v>58.41225</v>
      </c>
      <c r="H2167" s="16">
        <v>58.41225</v>
      </c>
      <c r="I2167" s="16">
        <v>2.8869402298849995</v>
      </c>
      <c r="J2167" s="16">
        <v>58.41225</v>
      </c>
      <c r="K2167" s="16">
        <v>58.41225</v>
      </c>
      <c r="L2167" s="46">
        <v>0.26770825581314567</v>
      </c>
      <c r="M2167" s="16">
        <v>0.10288713968685861</v>
      </c>
      <c r="N2167" s="16">
        <v>0.10288713968685863</v>
      </c>
      <c r="O2167" s="16">
        <v>0.32926617537081249</v>
      </c>
      <c r="P2167" s="16">
        <v>0</v>
      </c>
      <c r="Q2167" s="16">
        <v>0</v>
      </c>
      <c r="R2167" s="16">
        <v>0</v>
      </c>
      <c r="S2167" s="14">
        <v>1956.06</v>
      </c>
      <c r="T2167" s="16">
        <v>1</v>
      </c>
    </row>
    <row r="2168" spans="1:20" ht="15">
      <c r="A2168" s="41">
        <v>44146</v>
      </c>
      <c r="B2168" s="16" t="s">
        <v>4</v>
      </c>
      <c r="C2168" s="16">
        <v>24</v>
      </c>
      <c r="D2168" s="16">
        <v>80</v>
      </c>
      <c r="E2168" s="16">
        <v>310.77</v>
      </c>
      <c r="F2168" s="16">
        <v>81.53</v>
      </c>
      <c r="G2168" s="16">
        <v>58.677750000000003</v>
      </c>
      <c r="H2168" s="16">
        <v>58.677750000000003</v>
      </c>
      <c r="I2168" s="16">
        <v>2.8884038203849993</v>
      </c>
      <c r="J2168" s="16">
        <v>58.677750000000003</v>
      </c>
      <c r="K2168" s="16">
        <v>58.677750000000003</v>
      </c>
      <c r="L2168" s="46">
        <v>0.26776693356314568</v>
      </c>
      <c r="M2168" s="16">
        <v>0.1004953589509692</v>
      </c>
      <c r="N2168" s="16">
        <v>0.10049535895096921</v>
      </c>
      <c r="O2168" s="16">
        <v>0.32936667072976344</v>
      </c>
      <c r="P2168" s="16">
        <v>0</v>
      </c>
      <c r="Q2168" s="16">
        <v>0</v>
      </c>
      <c r="R2168" s="16">
        <v>0</v>
      </c>
      <c r="S2168" s="14">
        <v>1952.06</v>
      </c>
      <c r="T2168" s="16">
        <v>1</v>
      </c>
    </row>
    <row r="2169" spans="1:20" ht="15">
      <c r="A2169" s="41">
        <v>44147</v>
      </c>
      <c r="B2169" s="16" t="s">
        <v>4</v>
      </c>
      <c r="C2169" s="16">
        <v>24</v>
      </c>
      <c r="D2169" s="16">
        <v>80</v>
      </c>
      <c r="E2169" s="16">
        <v>314.86</v>
      </c>
      <c r="F2169" s="16">
        <v>81.47</v>
      </c>
      <c r="G2169" s="16">
        <v>59.404949999999985</v>
      </c>
      <c r="H2169" s="16">
        <v>59.404949999999985</v>
      </c>
      <c r="I2169" s="16">
        <v>2.8898779305849995</v>
      </c>
      <c r="J2169" s="16">
        <v>59.404949999999985</v>
      </c>
      <c r="K2169" s="16">
        <v>59.404949999999985</v>
      </c>
      <c r="L2169" s="46">
        <v>0.26782633851314569</v>
      </c>
      <c r="M2169" s="16">
        <v>0.10630683045184894</v>
      </c>
      <c r="N2169" s="16">
        <v>0.10630683045184892</v>
      </c>
      <c r="O2169" s="16">
        <v>0.32947297756021532</v>
      </c>
      <c r="P2169" s="16">
        <v>0</v>
      </c>
      <c r="Q2169" s="16">
        <v>0</v>
      </c>
      <c r="R2169" s="16">
        <v>0</v>
      </c>
      <c r="S2169" s="14">
        <v>1955.17</v>
      </c>
      <c r="T2169" s="16">
        <v>1</v>
      </c>
    </row>
    <row r="2170" spans="1:20" ht="15">
      <c r="A2170" s="41">
        <v>44148</v>
      </c>
      <c r="B2170" s="16" t="s">
        <v>4</v>
      </c>
      <c r="C2170" s="16">
        <v>24</v>
      </c>
      <c r="D2170" s="16">
        <v>80</v>
      </c>
      <c r="E2170" s="16">
        <v>315.39999999999998</v>
      </c>
      <c r="F2170" s="16">
        <v>81.34</v>
      </c>
      <c r="G2170" s="16">
        <v>58.021199999999993</v>
      </c>
      <c r="H2170" s="16">
        <v>58.021199999999993</v>
      </c>
      <c r="I2170" s="16">
        <v>2.8913966558349995</v>
      </c>
      <c r="J2170" s="16">
        <v>58.021199999999993</v>
      </c>
      <c r="K2170" s="16">
        <v>58.021199999999993</v>
      </c>
      <c r="L2170" s="46">
        <v>0.26788435971314567</v>
      </c>
      <c r="M2170" s="16">
        <v>0.10906090797041906</v>
      </c>
      <c r="N2170" s="16">
        <v>0.10906090797041906</v>
      </c>
      <c r="O2170" s="16">
        <v>0.32958203846818573</v>
      </c>
      <c r="P2170" s="16">
        <v>0</v>
      </c>
      <c r="Q2170" s="16">
        <v>0</v>
      </c>
      <c r="R2170" s="16">
        <v>0</v>
      </c>
      <c r="S2170" s="14">
        <v>1951.88</v>
      </c>
      <c r="T2170" s="16">
        <v>1</v>
      </c>
    </row>
    <row r="2171" spans="1:20" ht="15">
      <c r="A2171" s="41">
        <v>44149</v>
      </c>
      <c r="B2171" s="16" t="s">
        <v>4</v>
      </c>
      <c r="C2171" s="16">
        <v>24</v>
      </c>
      <c r="D2171" s="16">
        <v>80</v>
      </c>
      <c r="E2171" s="16">
        <v>298.69</v>
      </c>
      <c r="F2171" s="16">
        <v>81.150000000000006</v>
      </c>
      <c r="G2171" s="16">
        <v>56.836799999999997</v>
      </c>
      <c r="H2171" s="16">
        <v>56.836800000000004</v>
      </c>
      <c r="I2171" s="16">
        <v>2.892872818434999</v>
      </c>
      <c r="J2171" s="16">
        <v>56.836799999999997</v>
      </c>
      <c r="K2171" s="16">
        <v>56.836800000000004</v>
      </c>
      <c r="L2171" s="46">
        <v>0.26794119651314569</v>
      </c>
      <c r="M2171" s="16">
        <v>0.10961666471955037</v>
      </c>
      <c r="N2171" s="16">
        <v>0.10961666471955038</v>
      </c>
      <c r="O2171" s="16">
        <v>0.32969165513290527</v>
      </c>
      <c r="P2171" s="16">
        <v>0</v>
      </c>
      <c r="Q2171" s="16">
        <v>0</v>
      </c>
      <c r="R2171" s="16">
        <v>0</v>
      </c>
      <c r="S2171" s="14">
        <v>1984.77</v>
      </c>
      <c r="T2171" s="16">
        <v>1</v>
      </c>
    </row>
    <row r="2172" spans="1:20" ht="15">
      <c r="A2172" s="41">
        <v>44150</v>
      </c>
      <c r="B2172" s="16" t="s">
        <v>4</v>
      </c>
      <c r="C2172" s="16">
        <v>24</v>
      </c>
      <c r="D2172" s="16">
        <v>80</v>
      </c>
      <c r="E2172" s="16">
        <v>308.98</v>
      </c>
      <c r="F2172" s="16">
        <v>81.86</v>
      </c>
      <c r="G2172" s="16">
        <v>56.382750000000001</v>
      </c>
      <c r="H2172" s="16">
        <v>56.382750000000009</v>
      </c>
      <c r="I2172" s="16">
        <v>2.8943066243849991</v>
      </c>
      <c r="J2172" s="16">
        <v>56.382750000000001</v>
      </c>
      <c r="K2172" s="16">
        <v>56.382750000000009</v>
      </c>
      <c r="L2172" s="46">
        <v>0.26799757926314566</v>
      </c>
      <c r="M2172" s="16">
        <v>0.11802975073706781</v>
      </c>
      <c r="N2172" s="16">
        <v>0.11802975073706783</v>
      </c>
      <c r="O2172" s="16">
        <v>0.32980968488364232</v>
      </c>
      <c r="P2172" s="16">
        <v>0</v>
      </c>
      <c r="Q2172" s="16">
        <v>0</v>
      </c>
      <c r="R2172" s="16">
        <v>0</v>
      </c>
      <c r="S2172" s="14">
        <v>1962.09</v>
      </c>
      <c r="T2172" s="16">
        <v>1</v>
      </c>
    </row>
    <row r="2173" spans="1:20" ht="15">
      <c r="A2173" s="41">
        <v>44151</v>
      </c>
      <c r="B2173" s="16" t="s">
        <v>4</v>
      </c>
      <c r="C2173" s="16">
        <v>24</v>
      </c>
      <c r="D2173" s="16">
        <v>80</v>
      </c>
      <c r="E2173" s="16">
        <v>308.32</v>
      </c>
      <c r="F2173" s="16">
        <v>81.849999999999994</v>
      </c>
      <c r="G2173" s="16">
        <v>56.376449999999991</v>
      </c>
      <c r="H2173" s="16">
        <v>56.376449999999998</v>
      </c>
      <c r="I2173" s="16">
        <v>2.8957352960849989</v>
      </c>
      <c r="J2173" s="16">
        <v>56.376449999999991</v>
      </c>
      <c r="K2173" s="16">
        <v>56.376449999999998</v>
      </c>
      <c r="L2173" s="46">
        <v>0.26805395571314566</v>
      </c>
      <c r="M2173" s="16">
        <v>9.9453587640565333E-2</v>
      </c>
      <c r="N2173" s="16">
        <v>9.9453587640565333E-2</v>
      </c>
      <c r="O2173" s="16">
        <v>0.32990913847128289</v>
      </c>
      <c r="P2173" s="16">
        <v>0</v>
      </c>
      <c r="Q2173" s="16">
        <v>0</v>
      </c>
      <c r="R2173" s="16">
        <v>0</v>
      </c>
      <c r="S2173" s="14">
        <v>1961.18</v>
      </c>
      <c r="T2173" s="16">
        <v>1</v>
      </c>
    </row>
    <row r="2174" spans="1:20" ht="15">
      <c r="A2174" s="41">
        <v>44152</v>
      </c>
      <c r="B2174" s="16" t="s">
        <v>4</v>
      </c>
      <c r="C2174" s="16">
        <v>24</v>
      </c>
      <c r="D2174" s="16">
        <v>80</v>
      </c>
      <c r="E2174" s="16">
        <v>308.32</v>
      </c>
      <c r="F2174" s="16">
        <v>81.849999999999994</v>
      </c>
      <c r="G2174" s="16">
        <v>56.172149999999988</v>
      </c>
      <c r="H2174" s="16">
        <v>56.172149999999988</v>
      </c>
      <c r="I2174" s="16">
        <v>2.8971652187849988</v>
      </c>
      <c r="J2174" s="16">
        <v>56.172149999999988</v>
      </c>
      <c r="K2174" s="16">
        <v>56.172149999999988</v>
      </c>
      <c r="L2174" s="46">
        <v>0.26811012786314564</v>
      </c>
      <c r="M2174" s="16">
        <v>9.6926059501501655E-2</v>
      </c>
      <c r="N2174" s="16">
        <v>9.6926059501501641E-2</v>
      </c>
      <c r="O2174" s="16">
        <v>0.3300060645307844</v>
      </c>
      <c r="P2174" s="16">
        <v>0</v>
      </c>
      <c r="Q2174" s="16">
        <v>0</v>
      </c>
      <c r="R2174" s="16">
        <v>0</v>
      </c>
      <c r="S2174" s="14">
        <v>1961.18</v>
      </c>
      <c r="T2174" s="16">
        <v>1</v>
      </c>
    </row>
    <row r="2175" spans="1:20" ht="15">
      <c r="A2175" s="41">
        <v>44153</v>
      </c>
      <c r="B2175" s="16" t="s">
        <v>4</v>
      </c>
      <c r="C2175" s="16">
        <v>24</v>
      </c>
      <c r="D2175" s="16">
        <v>80</v>
      </c>
      <c r="E2175" s="16">
        <v>308.32</v>
      </c>
      <c r="F2175" s="16">
        <v>81.849999999999994</v>
      </c>
      <c r="G2175" s="16">
        <v>55.637100000000004</v>
      </c>
      <c r="H2175" s="16">
        <v>55.637100000000004</v>
      </c>
      <c r="I2175" s="16">
        <v>2.898579542734999</v>
      </c>
      <c r="J2175" s="16">
        <v>55.637100000000004</v>
      </c>
      <c r="K2175" s="16">
        <v>55.637100000000004</v>
      </c>
      <c r="L2175" s="46">
        <v>0.26816576496314565</v>
      </c>
      <c r="M2175" s="16">
        <v>0.10025339774557165</v>
      </c>
      <c r="N2175" s="16">
        <v>0.10025339774557167</v>
      </c>
      <c r="O2175" s="16">
        <v>0.33010631792852996</v>
      </c>
      <c r="P2175" s="16">
        <v>0</v>
      </c>
      <c r="Q2175" s="16">
        <v>0</v>
      </c>
      <c r="R2175" s="16">
        <v>0</v>
      </c>
      <c r="S2175" s="14">
        <v>1961.18</v>
      </c>
      <c r="T2175" s="16">
        <v>1</v>
      </c>
    </row>
    <row r="2176" spans="1:20" ht="15">
      <c r="A2176" s="41">
        <v>44154</v>
      </c>
      <c r="B2176" s="16" t="s">
        <v>4</v>
      </c>
      <c r="C2176" s="16">
        <v>24</v>
      </c>
      <c r="D2176" s="16">
        <v>80</v>
      </c>
      <c r="E2176" s="16">
        <v>311.12</v>
      </c>
      <c r="F2176" s="16">
        <v>81.84</v>
      </c>
      <c r="G2176" s="16">
        <v>56.344499999999996</v>
      </c>
      <c r="H2176" s="16">
        <v>56.344500000000004</v>
      </c>
      <c r="I2176" s="16">
        <v>2.8999817091349991</v>
      </c>
      <c r="J2176" s="16">
        <v>56.344499999999996</v>
      </c>
      <c r="K2176" s="16">
        <v>56.344500000000004</v>
      </c>
      <c r="L2176" s="46">
        <v>0.26822210946314567</v>
      </c>
      <c r="M2176" s="16">
        <v>9.6311277981514884E-2</v>
      </c>
      <c r="N2176" s="16">
        <v>9.6311277981514884E-2</v>
      </c>
      <c r="O2176" s="16">
        <v>0.3302026292065115</v>
      </c>
      <c r="P2176" s="16">
        <v>0</v>
      </c>
      <c r="Q2176" s="16">
        <v>0</v>
      </c>
      <c r="R2176" s="16">
        <v>0</v>
      </c>
      <c r="S2176" s="14">
        <v>1962.83</v>
      </c>
      <c r="T2176" s="16">
        <v>1</v>
      </c>
    </row>
    <row r="2177" spans="1:20" ht="15">
      <c r="A2177" s="41">
        <v>44155</v>
      </c>
      <c r="B2177" s="16" t="s">
        <v>4</v>
      </c>
      <c r="C2177" s="16">
        <v>24</v>
      </c>
      <c r="D2177" s="16">
        <v>80</v>
      </c>
      <c r="E2177" s="16">
        <v>321.33999999999997</v>
      </c>
      <c r="F2177" s="16">
        <v>81.209999999999994</v>
      </c>
      <c r="G2177" s="16">
        <v>54.830249999999992</v>
      </c>
      <c r="H2177" s="16">
        <v>54.830249999999999</v>
      </c>
      <c r="I2177" s="16">
        <v>2.9013905468849992</v>
      </c>
      <c r="J2177" s="16">
        <v>54.830249999999992</v>
      </c>
      <c r="K2177" s="16">
        <v>54.830249999999999</v>
      </c>
      <c r="L2177" s="46">
        <v>0.2682769397131457</v>
      </c>
      <c r="M2177" s="16">
        <v>9.3540988164270394E-2</v>
      </c>
      <c r="N2177" s="16">
        <v>9.3540988164270408E-2</v>
      </c>
      <c r="O2177" s="16">
        <v>0.33029617019467578</v>
      </c>
      <c r="P2177" s="16">
        <v>0</v>
      </c>
      <c r="Q2177" s="16">
        <v>0</v>
      </c>
      <c r="R2177" s="16">
        <v>0</v>
      </c>
      <c r="S2177" s="14">
        <v>1976.45</v>
      </c>
      <c r="T2177" s="16">
        <v>1</v>
      </c>
    </row>
    <row r="2178" spans="1:20" ht="15">
      <c r="A2178" s="41">
        <v>44156</v>
      </c>
      <c r="B2178" s="16" t="s">
        <v>4</v>
      </c>
      <c r="C2178" s="16">
        <v>24</v>
      </c>
      <c r="D2178" s="16">
        <v>80</v>
      </c>
      <c r="E2178" s="16">
        <v>307.99</v>
      </c>
      <c r="F2178" s="16">
        <v>81.96</v>
      </c>
      <c r="G2178" s="16">
        <v>55.03949999999999</v>
      </c>
      <c r="H2178" s="16">
        <v>55.039499999999997</v>
      </c>
      <c r="I2178" s="16">
        <v>2.9027648341349992</v>
      </c>
      <c r="J2178" s="16">
        <v>55.03949999999999</v>
      </c>
      <c r="K2178" s="16">
        <v>55.039499999999997</v>
      </c>
      <c r="L2178" s="46">
        <v>0.26833197921314572</v>
      </c>
      <c r="M2178" s="16">
        <v>9.6989925421954712E-2</v>
      </c>
      <c r="N2178" s="16">
        <v>9.6989925421954712E-2</v>
      </c>
      <c r="O2178" s="16">
        <v>0.33039316012009773</v>
      </c>
      <c r="P2178" s="16">
        <v>0</v>
      </c>
      <c r="Q2178" s="16">
        <v>0</v>
      </c>
      <c r="R2178" s="16">
        <v>0</v>
      </c>
      <c r="S2178" s="14">
        <v>1983.89</v>
      </c>
      <c r="T2178" s="16">
        <v>1</v>
      </c>
    </row>
    <row r="2179" spans="1:20" ht="15">
      <c r="A2179" s="41">
        <v>44157</v>
      </c>
      <c r="B2179" s="16" t="s">
        <v>4</v>
      </c>
      <c r="C2179" s="16">
        <v>24</v>
      </c>
      <c r="D2179" s="16">
        <v>80</v>
      </c>
      <c r="E2179" s="16">
        <v>293.60000000000002</v>
      </c>
      <c r="F2179" s="16">
        <v>80.61</v>
      </c>
      <c r="G2179" s="16">
        <v>52.480799999999988</v>
      </c>
      <c r="H2179" s="16">
        <v>52.480799999999988</v>
      </c>
      <c r="I2179" s="16">
        <v>2.9041415894349991</v>
      </c>
      <c r="J2179" s="16">
        <v>52.480799999999988</v>
      </c>
      <c r="K2179" s="16">
        <v>52.480799999999988</v>
      </c>
      <c r="L2179" s="46">
        <v>0.2683844600131457</v>
      </c>
      <c r="M2179" s="16">
        <v>6.4402300510786922E-2</v>
      </c>
      <c r="N2179" s="16">
        <v>6.4402300510786922E-2</v>
      </c>
      <c r="O2179" s="16">
        <v>0.33045756242060853</v>
      </c>
      <c r="P2179" s="16">
        <v>0</v>
      </c>
      <c r="Q2179" s="16">
        <v>0</v>
      </c>
      <c r="R2179" s="16">
        <v>0</v>
      </c>
      <c r="S2179" s="14">
        <v>2010.5</v>
      </c>
      <c r="T2179" s="16">
        <v>1</v>
      </c>
    </row>
    <row r="2180" spans="1:20" ht="15">
      <c r="A2180" s="41">
        <v>44158</v>
      </c>
      <c r="B2180" s="16" t="s">
        <v>4</v>
      </c>
      <c r="C2180" s="16">
        <v>24</v>
      </c>
      <c r="D2180" s="16">
        <v>80</v>
      </c>
      <c r="E2180" s="16">
        <v>318.32</v>
      </c>
      <c r="F2180" s="16">
        <v>81.45</v>
      </c>
      <c r="G2180" s="16">
        <v>54.314549999999997</v>
      </c>
      <c r="H2180" s="16">
        <v>54.314549999999997</v>
      </c>
      <c r="I2180" s="16">
        <v>2.9054983211849992</v>
      </c>
      <c r="J2180" s="16">
        <v>54.314549999999997</v>
      </c>
      <c r="K2180" s="16">
        <v>54.314549999999997</v>
      </c>
      <c r="L2180" s="46">
        <v>0.26843877456314569</v>
      </c>
      <c r="M2180" s="16">
        <v>6.9615409565371239E-2</v>
      </c>
      <c r="N2180" s="16">
        <v>6.9615409565371239E-2</v>
      </c>
      <c r="O2180" s="16">
        <v>0.33052717783017388</v>
      </c>
      <c r="P2180" s="16">
        <v>0</v>
      </c>
      <c r="Q2180" s="16">
        <v>0</v>
      </c>
      <c r="R2180" s="16">
        <v>0</v>
      </c>
      <c r="S2180" s="14">
        <v>1964.95</v>
      </c>
      <c r="T2180" s="16">
        <v>1</v>
      </c>
    </row>
    <row r="2181" spans="1:20" ht="15">
      <c r="A2181" s="41">
        <v>44159</v>
      </c>
      <c r="B2181" s="16" t="s">
        <v>4</v>
      </c>
      <c r="C2181" s="16">
        <v>24</v>
      </c>
      <c r="D2181" s="16">
        <v>80</v>
      </c>
      <c r="E2181" s="16">
        <v>318.14</v>
      </c>
      <c r="F2181" s="16">
        <v>81.48</v>
      </c>
      <c r="G2181" s="16">
        <v>54.730350000000001</v>
      </c>
      <c r="H2181" s="16">
        <v>54.730350000000008</v>
      </c>
      <c r="I2181" s="16">
        <v>2.9068734399849996</v>
      </c>
      <c r="J2181" s="16">
        <v>54.730350000000001</v>
      </c>
      <c r="K2181" s="16">
        <v>54.730350000000008</v>
      </c>
      <c r="L2181" s="46">
        <v>0.26849350491314566</v>
      </c>
      <c r="M2181" s="16">
        <v>8.5871085009609577E-2</v>
      </c>
      <c r="N2181" s="16">
        <v>8.5871085009609563E-2</v>
      </c>
      <c r="O2181" s="16">
        <v>0.33061304891518351</v>
      </c>
      <c r="P2181" s="16">
        <v>0</v>
      </c>
      <c r="Q2181" s="16">
        <v>0</v>
      </c>
      <c r="R2181" s="16">
        <v>0</v>
      </c>
      <c r="S2181" s="14">
        <v>1961.36</v>
      </c>
      <c r="T2181" s="16">
        <v>1</v>
      </c>
    </row>
    <row r="2182" spans="1:20" ht="15">
      <c r="A2182" s="41">
        <v>44160</v>
      </c>
      <c r="B2182" s="16" t="s">
        <v>4</v>
      </c>
      <c r="C2182" s="16">
        <v>24</v>
      </c>
      <c r="D2182" s="16">
        <v>80</v>
      </c>
      <c r="E2182" s="16">
        <v>311.83</v>
      </c>
      <c r="F2182" s="16">
        <v>81.709999999999994</v>
      </c>
      <c r="G2182" s="16">
        <v>54.412199999999999</v>
      </c>
      <c r="H2182" s="16">
        <v>54.412200000000006</v>
      </c>
      <c r="I2182" s="16">
        <v>2.9082568008349994</v>
      </c>
      <c r="J2182" s="16">
        <v>54.412199999999999</v>
      </c>
      <c r="K2182" s="16">
        <v>54.412200000000006</v>
      </c>
      <c r="L2182" s="46">
        <v>0.26854791711314568</v>
      </c>
      <c r="M2182" s="16">
        <v>8.5992607785833272E-2</v>
      </c>
      <c r="N2182" s="16">
        <v>8.5992607785833272E-2</v>
      </c>
      <c r="O2182" s="16">
        <v>0.33069904152296936</v>
      </c>
      <c r="P2182" s="16">
        <v>0</v>
      </c>
      <c r="Q2182" s="16">
        <v>0</v>
      </c>
      <c r="R2182" s="16">
        <v>0</v>
      </c>
      <c r="S2182" s="14">
        <v>1959.14</v>
      </c>
      <c r="T2182" s="16">
        <v>1</v>
      </c>
    </row>
    <row r="2183" spans="1:20" ht="15">
      <c r="A2183" s="41">
        <v>44161</v>
      </c>
      <c r="B2183" s="16" t="s">
        <v>4</v>
      </c>
      <c r="C2183" s="16">
        <v>24</v>
      </c>
      <c r="D2183" s="16">
        <v>80</v>
      </c>
      <c r="E2183" s="16">
        <v>316.47000000000003</v>
      </c>
      <c r="F2183" s="16">
        <v>81.66</v>
      </c>
      <c r="G2183" s="16">
        <v>54.698849999999993</v>
      </c>
      <c r="H2183" s="16">
        <v>54.698849999999993</v>
      </c>
      <c r="I2183" s="16">
        <v>2.9096277414849996</v>
      </c>
      <c r="J2183" s="16">
        <v>54.698849999999993</v>
      </c>
      <c r="K2183" s="16">
        <v>54.698849999999993</v>
      </c>
      <c r="L2183" s="46">
        <v>0.26860261596314566</v>
      </c>
      <c r="M2183" s="16">
        <v>8.3155868019493484E-2</v>
      </c>
      <c r="N2183" s="16">
        <v>8.3155868019493484E-2</v>
      </c>
      <c r="O2183" s="16">
        <v>0.33078219739098885</v>
      </c>
      <c r="P2183" s="16">
        <v>0</v>
      </c>
      <c r="Q2183" s="16">
        <v>0</v>
      </c>
      <c r="R2183" s="16">
        <v>0</v>
      </c>
      <c r="S2183" s="14">
        <v>1962.47</v>
      </c>
      <c r="T2183" s="16">
        <v>1</v>
      </c>
    </row>
    <row r="2184" spans="1:20" ht="15">
      <c r="A2184" s="41">
        <v>44162</v>
      </c>
      <c r="B2184" s="16" t="s">
        <v>4</v>
      </c>
      <c r="C2184" s="16">
        <v>24</v>
      </c>
      <c r="D2184" s="16">
        <v>80</v>
      </c>
      <c r="E2184" s="16">
        <v>315.05</v>
      </c>
      <c r="F2184" s="16">
        <v>81.58</v>
      </c>
      <c r="G2184" s="16">
        <v>54.756449999999987</v>
      </c>
      <c r="H2184" s="16">
        <v>54.756449999999994</v>
      </c>
      <c r="I2184" s="16">
        <v>2.9110104270849995</v>
      </c>
      <c r="J2184" s="16">
        <v>54.756449999999987</v>
      </c>
      <c r="K2184" s="16">
        <v>54.756449999999994</v>
      </c>
      <c r="L2184" s="46">
        <v>0.26865737241314569</v>
      </c>
      <c r="M2184" s="16">
        <v>0.10309921728056948</v>
      </c>
      <c r="N2184" s="16">
        <v>0.10309921728056948</v>
      </c>
      <c r="O2184" s="16">
        <v>0.33088529660826943</v>
      </c>
      <c r="P2184" s="16">
        <v>0</v>
      </c>
      <c r="Q2184" s="16">
        <v>0</v>
      </c>
      <c r="R2184" s="16">
        <v>0</v>
      </c>
      <c r="S2184" s="14">
        <v>1955.28</v>
      </c>
      <c r="T2184" s="16">
        <v>1</v>
      </c>
    </row>
    <row r="2185" spans="1:20" ht="15">
      <c r="A2185" s="41">
        <v>44163</v>
      </c>
      <c r="B2185" s="16" t="s">
        <v>4</v>
      </c>
      <c r="C2185" s="16">
        <v>24</v>
      </c>
      <c r="D2185" s="16">
        <v>80</v>
      </c>
      <c r="E2185" s="16">
        <v>320.73</v>
      </c>
      <c r="F2185" s="16">
        <v>81.510000000000005</v>
      </c>
      <c r="G2185" s="16">
        <v>55.021499999999989</v>
      </c>
      <c r="H2185" s="16">
        <v>55.021499999999982</v>
      </c>
      <c r="I2185" s="16">
        <v>2.9123979741349997</v>
      </c>
      <c r="J2185" s="16">
        <v>55.021499999999989</v>
      </c>
      <c r="K2185" s="16">
        <v>55.021499999999982</v>
      </c>
      <c r="L2185" s="46">
        <v>0.26871239391314566</v>
      </c>
      <c r="M2185" s="16">
        <v>0.11455769339404143</v>
      </c>
      <c r="N2185" s="16">
        <v>0.11455769339404143</v>
      </c>
      <c r="O2185" s="16">
        <v>0.33099985430166345</v>
      </c>
      <c r="P2185" s="16">
        <v>0</v>
      </c>
      <c r="Q2185" s="16">
        <v>0</v>
      </c>
      <c r="R2185" s="16">
        <v>0</v>
      </c>
      <c r="S2185" s="14">
        <v>1960.37</v>
      </c>
      <c r="T2185" s="16">
        <v>1</v>
      </c>
    </row>
    <row r="2186" spans="1:20" ht="15">
      <c r="A2186" s="41">
        <v>44164</v>
      </c>
      <c r="B2186" s="16" t="s">
        <v>4</v>
      </c>
      <c r="C2186" s="16">
        <v>24</v>
      </c>
      <c r="D2186" s="16">
        <v>80</v>
      </c>
      <c r="E2186" s="16">
        <v>313.5</v>
      </c>
      <c r="F2186" s="16">
        <v>81.569999999999993</v>
      </c>
      <c r="G2186" s="16">
        <v>54.646199999999993</v>
      </c>
      <c r="H2186" s="16">
        <v>54.646199999999993</v>
      </c>
      <c r="I2186" s="16">
        <v>2.9137780838349996</v>
      </c>
      <c r="J2186" s="16">
        <v>54.646199999999993</v>
      </c>
      <c r="K2186" s="16">
        <v>54.646199999999993</v>
      </c>
      <c r="L2186" s="46">
        <v>0.26876704011314567</v>
      </c>
      <c r="M2186" s="16">
        <v>0.11382096442519096</v>
      </c>
      <c r="N2186" s="16">
        <v>0.11382096442519096</v>
      </c>
      <c r="O2186" s="16">
        <v>0.33111367526608865</v>
      </c>
      <c r="P2186" s="16">
        <v>0</v>
      </c>
      <c r="Q2186" s="16">
        <v>0</v>
      </c>
      <c r="R2186" s="16">
        <v>0</v>
      </c>
      <c r="S2186" s="14">
        <v>1952.51</v>
      </c>
      <c r="T2186" s="16">
        <v>1</v>
      </c>
    </row>
    <row r="2187" spans="1:20" ht="15">
      <c r="A2187" s="41">
        <v>44165</v>
      </c>
      <c r="B2187" s="16" t="s">
        <v>4</v>
      </c>
      <c r="C2187" s="16">
        <v>24</v>
      </c>
      <c r="D2187" s="16">
        <v>80</v>
      </c>
      <c r="E2187" s="16">
        <v>317.08999999999997</v>
      </c>
      <c r="F2187" s="16">
        <v>81.489999999999995</v>
      </c>
      <c r="G2187" s="16">
        <v>55.082700000000003</v>
      </c>
      <c r="H2187" s="16">
        <v>55.08270000000001</v>
      </c>
      <c r="I2187" s="16">
        <v>2.9151628043349991</v>
      </c>
      <c r="J2187" s="16">
        <v>55.082700000000003</v>
      </c>
      <c r="K2187" s="16">
        <v>55.08270000000001</v>
      </c>
      <c r="L2187" s="46">
        <v>0.26882212281314566</v>
      </c>
      <c r="M2187" s="16">
        <v>0.110825344298394</v>
      </c>
      <c r="N2187" s="16">
        <v>0.11082534429839401</v>
      </c>
      <c r="O2187" s="16">
        <v>0.33122450061038705</v>
      </c>
      <c r="P2187" s="16">
        <v>0</v>
      </c>
      <c r="Q2187" s="16">
        <v>0</v>
      </c>
      <c r="R2187" s="16">
        <v>0</v>
      </c>
      <c r="S2187" s="14">
        <v>1953.93</v>
      </c>
      <c r="T2187" s="16">
        <v>1</v>
      </c>
    </row>
    <row r="2188" spans="1:20" ht="15">
      <c r="A2188" s="41">
        <v>44166</v>
      </c>
      <c r="B2188" s="16" t="s">
        <v>4</v>
      </c>
      <c r="C2188" s="16">
        <v>24</v>
      </c>
      <c r="D2188" s="16">
        <v>80</v>
      </c>
      <c r="E2188" s="16">
        <v>308.77999999999997</v>
      </c>
      <c r="F2188" s="16">
        <v>81.83</v>
      </c>
      <c r="G2188" s="16">
        <v>54.570599999999999</v>
      </c>
      <c r="H2188" s="16">
        <v>54.570599999999992</v>
      </c>
      <c r="I2188" s="16">
        <v>2.9165642232349995</v>
      </c>
      <c r="J2188" s="16">
        <v>54.570599999999999</v>
      </c>
      <c r="K2188" s="16">
        <v>54.570599999999992</v>
      </c>
      <c r="L2188" s="46">
        <v>0.26887669341314568</v>
      </c>
      <c r="M2188" s="16">
        <v>9.9032374638518356E-2</v>
      </c>
      <c r="N2188" s="16">
        <v>9.903237463851837E-2</v>
      </c>
      <c r="O2188" s="16">
        <v>0.33132353298502559</v>
      </c>
      <c r="P2188" s="16">
        <v>0</v>
      </c>
      <c r="Q2188" s="16">
        <v>0</v>
      </c>
      <c r="R2188" s="16">
        <v>0</v>
      </c>
      <c r="S2188" s="14">
        <v>1955.24</v>
      </c>
      <c r="T2188" s="16">
        <v>1</v>
      </c>
    </row>
    <row r="2189" spans="1:20" ht="15">
      <c r="A2189" s="41">
        <v>44167</v>
      </c>
      <c r="B2189" s="16" t="s">
        <v>4</v>
      </c>
      <c r="C2189" s="16">
        <v>24</v>
      </c>
      <c r="D2189" s="16">
        <v>80</v>
      </c>
      <c r="E2189" s="16">
        <v>317.54000000000002</v>
      </c>
      <c r="F2189" s="16">
        <v>81.599999999999994</v>
      </c>
      <c r="G2189" s="16">
        <v>54.689849999999993</v>
      </c>
      <c r="H2189" s="16">
        <v>54.68985</v>
      </c>
      <c r="I2189" s="16">
        <v>2.9178491244849991</v>
      </c>
      <c r="J2189" s="16">
        <v>54.689849999999993</v>
      </c>
      <c r="K2189" s="16">
        <v>54.68985</v>
      </c>
      <c r="L2189" s="46">
        <v>0.2689313832631457</v>
      </c>
      <c r="M2189" s="16">
        <v>0.1002034949551715</v>
      </c>
      <c r="N2189" s="16">
        <v>0.1002034949551715</v>
      </c>
      <c r="O2189" s="16">
        <v>0.33142373647998075</v>
      </c>
      <c r="P2189" s="16">
        <v>0</v>
      </c>
      <c r="Q2189" s="16">
        <v>0</v>
      </c>
      <c r="R2189" s="16">
        <v>0</v>
      </c>
      <c r="S2189" s="14">
        <v>1958.37</v>
      </c>
      <c r="T2189" s="16">
        <v>1</v>
      </c>
    </row>
    <row r="2190" spans="1:20" ht="15">
      <c r="A2190" s="41">
        <v>44168</v>
      </c>
      <c r="B2190" s="16" t="s">
        <v>4</v>
      </c>
      <c r="C2190" s="16">
        <v>24</v>
      </c>
      <c r="D2190" s="16">
        <v>80</v>
      </c>
      <c r="E2190" s="16">
        <v>315.2</v>
      </c>
      <c r="F2190" s="16">
        <v>81.47</v>
      </c>
      <c r="G2190" s="16">
        <v>55.665899999999993</v>
      </c>
      <c r="H2190" s="16">
        <v>55.665899999999993</v>
      </c>
      <c r="I2190" s="16">
        <v>2.9191257035349993</v>
      </c>
      <c r="J2190" s="16">
        <v>55.665899999999993</v>
      </c>
      <c r="K2190" s="16">
        <v>55.665899999999993</v>
      </c>
      <c r="L2190" s="46">
        <v>0.2689870491631457</v>
      </c>
      <c r="M2190" s="16">
        <v>0.10657112000000001</v>
      </c>
      <c r="N2190" s="16">
        <v>0.10657112000000001</v>
      </c>
      <c r="O2190" s="16">
        <v>0.33153030759998076</v>
      </c>
      <c r="P2190" s="16">
        <v>0</v>
      </c>
      <c r="Q2190" s="16">
        <v>0</v>
      </c>
      <c r="R2190" s="16">
        <v>0</v>
      </c>
      <c r="S2190" s="14">
        <v>1950.42</v>
      </c>
      <c r="T2190" s="16">
        <v>1</v>
      </c>
    </row>
    <row r="2191" spans="1:20" ht="15">
      <c r="A2191" s="41">
        <v>44169</v>
      </c>
      <c r="B2191" s="16" t="s">
        <v>4</v>
      </c>
      <c r="C2191" s="16">
        <v>24</v>
      </c>
      <c r="D2191" s="16">
        <v>80</v>
      </c>
      <c r="E2191" s="16">
        <v>302.08</v>
      </c>
      <c r="F2191" s="16">
        <v>81.69</v>
      </c>
      <c r="G2191" s="16">
        <v>60.886349999999993</v>
      </c>
      <c r="H2191" s="16">
        <v>60.886349999999993</v>
      </c>
      <c r="I2191" s="16">
        <v>2.9204544169849993</v>
      </c>
      <c r="J2191" s="16">
        <v>60.886349999999993</v>
      </c>
      <c r="K2191" s="16">
        <v>60.886349999999993</v>
      </c>
      <c r="L2191" s="46">
        <v>0.26904793551314571</v>
      </c>
      <c r="M2191" s="16">
        <v>0.13304052277826997</v>
      </c>
      <c r="N2191" s="16">
        <v>0.13304052277826997</v>
      </c>
      <c r="O2191" s="16">
        <v>0.33166334812275905</v>
      </c>
      <c r="P2191" s="16">
        <v>0</v>
      </c>
      <c r="Q2191" s="16">
        <v>0</v>
      </c>
      <c r="R2191" s="16">
        <v>0</v>
      </c>
      <c r="S2191" s="14">
        <v>1942.1</v>
      </c>
      <c r="T2191" s="16">
        <v>1</v>
      </c>
    </row>
    <row r="2192" spans="1:20" ht="15">
      <c r="A2192" s="41">
        <v>44170</v>
      </c>
      <c r="B2192" s="16" t="s">
        <v>4</v>
      </c>
      <c r="C2192" s="16">
        <v>24</v>
      </c>
      <c r="D2192" s="16">
        <v>80</v>
      </c>
      <c r="E2192" s="16">
        <v>300.47000000000003</v>
      </c>
      <c r="F2192" s="16">
        <v>81.8</v>
      </c>
      <c r="G2192" s="16">
        <v>53.531549999999996</v>
      </c>
      <c r="H2192" s="16">
        <v>53.531550000000003</v>
      </c>
      <c r="I2192" s="16">
        <v>2.9221109901849993</v>
      </c>
      <c r="J2192" s="16">
        <v>53.531549999999996</v>
      </c>
      <c r="K2192" s="16">
        <v>53.531550000000003</v>
      </c>
      <c r="L2192" s="46">
        <v>0.26910146706314569</v>
      </c>
      <c r="M2192" s="16">
        <v>0.13165672789011604</v>
      </c>
      <c r="N2192" s="16">
        <v>0.13165672789011604</v>
      </c>
      <c r="O2192" s="16">
        <v>0.33179500485064917</v>
      </c>
      <c r="P2192" s="16">
        <v>0</v>
      </c>
      <c r="Q2192" s="16">
        <v>0</v>
      </c>
      <c r="R2192" s="16">
        <v>0</v>
      </c>
      <c r="S2192" s="14">
        <v>1942.8</v>
      </c>
      <c r="T2192" s="16">
        <v>1</v>
      </c>
    </row>
    <row r="2193" spans="1:20" ht="15">
      <c r="A2193" s="41">
        <v>44171</v>
      </c>
      <c r="B2193" s="16" t="s">
        <v>4</v>
      </c>
      <c r="C2193" s="16">
        <v>24</v>
      </c>
      <c r="D2193" s="16">
        <v>80</v>
      </c>
      <c r="E2193" s="16">
        <v>300.67</v>
      </c>
      <c r="F2193" s="16">
        <v>81.84</v>
      </c>
      <c r="G2193" s="16">
        <v>53.873099999999994</v>
      </c>
      <c r="H2193" s="16">
        <v>53.873099999999994</v>
      </c>
      <c r="I2193" s="16">
        <v>2.9237443587349996</v>
      </c>
      <c r="J2193" s="16">
        <v>53.873099999999994</v>
      </c>
      <c r="K2193" s="16">
        <v>53.873099999999994</v>
      </c>
      <c r="L2193" s="46">
        <v>0.26915534016314568</v>
      </c>
      <c r="M2193" s="16">
        <v>0.1487298585181083</v>
      </c>
      <c r="N2193" s="16">
        <v>0.1487298585181083</v>
      </c>
      <c r="O2193" s="16">
        <v>0.33194373470916727</v>
      </c>
      <c r="P2193" s="16">
        <v>0</v>
      </c>
      <c r="Q2193" s="16">
        <v>0</v>
      </c>
      <c r="R2193" s="16">
        <v>0</v>
      </c>
      <c r="S2193" s="14">
        <v>1943.05</v>
      </c>
      <c r="T2193" s="16">
        <v>1</v>
      </c>
    </row>
    <row r="2194" spans="1:20" ht="15">
      <c r="A2194" s="41">
        <v>44172</v>
      </c>
      <c r="B2194" s="16" t="s">
        <v>4</v>
      </c>
      <c r="C2194" s="16">
        <v>24</v>
      </c>
      <c r="D2194" s="16">
        <v>80</v>
      </c>
      <c r="E2194" s="16">
        <v>305.36</v>
      </c>
      <c r="F2194" s="16">
        <v>81.77</v>
      </c>
      <c r="G2194" s="16">
        <v>49.580999999999996</v>
      </c>
      <c r="H2194" s="16">
        <v>49.580999999999996</v>
      </c>
      <c r="I2194" s="16">
        <v>2.9253814456349994</v>
      </c>
      <c r="J2194" s="16">
        <v>49.580999999999996</v>
      </c>
      <c r="K2194" s="16">
        <v>49.580999999999996</v>
      </c>
      <c r="L2194" s="46">
        <v>0.26920492116314571</v>
      </c>
      <c r="M2194" s="16">
        <v>0.13370209260647359</v>
      </c>
      <c r="N2194" s="16">
        <v>0.13370209260647359</v>
      </c>
      <c r="O2194" s="16">
        <v>0.33207743680177376</v>
      </c>
      <c r="P2194" s="16">
        <v>0</v>
      </c>
      <c r="Q2194" s="16">
        <v>0</v>
      </c>
      <c r="R2194" s="16">
        <v>0</v>
      </c>
      <c r="S2194" s="14">
        <v>1948.01</v>
      </c>
      <c r="T2194" s="16">
        <v>1</v>
      </c>
    </row>
    <row r="2195" spans="1:20" ht="15">
      <c r="A2195" s="41">
        <v>44173</v>
      </c>
      <c r="B2195" s="16" t="s">
        <v>4</v>
      </c>
      <c r="C2195" s="16">
        <v>24</v>
      </c>
      <c r="D2195" s="16">
        <v>80</v>
      </c>
      <c r="E2195" s="16">
        <v>309.36</v>
      </c>
      <c r="F2195" s="16">
        <v>81.67</v>
      </c>
      <c r="G2195" s="16">
        <v>45.541799999999995</v>
      </c>
      <c r="H2195" s="16">
        <v>45.541799999999995</v>
      </c>
      <c r="I2195" s="16">
        <v>2.9272044404349997</v>
      </c>
      <c r="J2195" s="16">
        <v>45.541799999999995</v>
      </c>
      <c r="K2195" s="16">
        <v>45.541799999999995</v>
      </c>
      <c r="L2195" s="46">
        <v>0.2692504629631457</v>
      </c>
      <c r="M2195" s="16">
        <v>0.10750825632782171</v>
      </c>
      <c r="N2195" s="16">
        <v>0.10750825632782172</v>
      </c>
      <c r="O2195" s="16">
        <v>0.33218494505810159</v>
      </c>
      <c r="P2195" s="16">
        <v>0</v>
      </c>
      <c r="Q2195" s="16">
        <v>0</v>
      </c>
      <c r="R2195" s="16">
        <v>0</v>
      </c>
      <c r="S2195" s="14">
        <v>1949.12</v>
      </c>
      <c r="T2195" s="16">
        <v>1</v>
      </c>
    </row>
    <row r="2196" spans="1:20" ht="15">
      <c r="A2196" s="41">
        <v>44174</v>
      </c>
      <c r="B2196" s="16" t="s">
        <v>4</v>
      </c>
      <c r="C2196" s="16">
        <v>24</v>
      </c>
      <c r="D2196" s="16">
        <v>80</v>
      </c>
      <c r="E2196" s="16">
        <v>309.36</v>
      </c>
      <c r="F2196" s="16">
        <v>81.67</v>
      </c>
      <c r="G2196" s="16">
        <v>46.437749999999994</v>
      </c>
      <c r="H2196" s="16">
        <v>46.437749999999994</v>
      </c>
      <c r="I2196" s="16">
        <v>2.9284627143849997</v>
      </c>
      <c r="J2196" s="16">
        <v>46.437749999999994</v>
      </c>
      <c r="K2196" s="16">
        <v>46.437749999999994</v>
      </c>
      <c r="L2196" s="46">
        <v>0.26929690071314571</v>
      </c>
      <c r="M2196" s="16">
        <v>0.10159526505131061</v>
      </c>
      <c r="N2196" s="16">
        <v>0.10159526505131061</v>
      </c>
      <c r="O2196" s="16">
        <v>0.33228654032315291</v>
      </c>
      <c r="P2196" s="16">
        <v>0</v>
      </c>
      <c r="Q2196" s="16">
        <v>0</v>
      </c>
      <c r="R2196" s="16">
        <v>0</v>
      </c>
      <c r="S2196" s="14">
        <v>1949.12</v>
      </c>
      <c r="T2196" s="16">
        <v>1</v>
      </c>
    </row>
    <row r="2197" spans="1:20" ht="15">
      <c r="A2197" s="41">
        <v>44175</v>
      </c>
      <c r="B2197" s="16" t="s">
        <v>4</v>
      </c>
      <c r="C2197" s="16">
        <v>24</v>
      </c>
      <c r="D2197" s="16">
        <v>80</v>
      </c>
      <c r="E2197" s="16">
        <v>310.77999999999997</v>
      </c>
      <c r="F2197" s="16">
        <v>81.73</v>
      </c>
      <c r="G2197" s="16">
        <v>47.783249999999995</v>
      </c>
      <c r="H2197" s="16">
        <v>47.783249999999988</v>
      </c>
      <c r="I2197" s="16">
        <v>2.9297307868849995</v>
      </c>
      <c r="J2197" s="16">
        <v>47.783249999999995</v>
      </c>
      <c r="K2197" s="16">
        <v>47.783249999999988</v>
      </c>
      <c r="L2197" s="46">
        <v>0.2693446839631457</v>
      </c>
      <c r="M2197" s="16">
        <v>0.11117205176738881</v>
      </c>
      <c r="N2197" s="16">
        <v>0.11117205176738881</v>
      </c>
      <c r="O2197" s="16">
        <v>0.33239771237492033</v>
      </c>
      <c r="P2197" s="16">
        <v>0</v>
      </c>
      <c r="Q2197" s="16">
        <v>0</v>
      </c>
      <c r="R2197" s="16">
        <v>0</v>
      </c>
      <c r="S2197" s="14">
        <v>1953.36</v>
      </c>
      <c r="T2197" s="16">
        <v>1</v>
      </c>
    </row>
    <row r="2198" spans="1:20" ht="15">
      <c r="A2198" s="41">
        <v>44176</v>
      </c>
      <c r="B2198" s="16" t="s">
        <v>4</v>
      </c>
      <c r="C2198" s="16">
        <v>24</v>
      </c>
      <c r="D2198" s="16">
        <v>80</v>
      </c>
      <c r="E2198" s="16">
        <v>310.77999999999997</v>
      </c>
      <c r="F2198" s="16">
        <v>81.73</v>
      </c>
      <c r="G2198" s="16">
        <v>47.938499999999998</v>
      </c>
      <c r="H2198" s="16">
        <v>47.938499999999998</v>
      </c>
      <c r="I2198" s="16">
        <v>2.9310497561349993</v>
      </c>
      <c r="J2198" s="16">
        <v>47.938499999999998</v>
      </c>
      <c r="K2198" s="16">
        <v>47.938499999999998</v>
      </c>
      <c r="L2198" s="46">
        <v>0.26939262246314571</v>
      </c>
      <c r="M2198" s="16">
        <v>0.11163589131235629</v>
      </c>
      <c r="N2198" s="16">
        <v>0.11163589131235629</v>
      </c>
      <c r="O2198" s="16">
        <v>0.33250934826623268</v>
      </c>
      <c r="P2198" s="16">
        <v>0</v>
      </c>
      <c r="Q2198" s="16">
        <v>0</v>
      </c>
      <c r="R2198" s="16">
        <v>0</v>
      </c>
      <c r="S2198" s="14">
        <v>1953.36</v>
      </c>
      <c r="T2198" s="16">
        <v>1</v>
      </c>
    </row>
    <row r="2199" spans="1:20" ht="15">
      <c r="A2199" s="41">
        <v>44177</v>
      </c>
      <c r="B2199" s="16" t="s">
        <v>4</v>
      </c>
      <c r="C2199" s="16">
        <v>24</v>
      </c>
      <c r="D2199" s="16">
        <v>80</v>
      </c>
      <c r="E2199" s="16">
        <v>305.60000000000002</v>
      </c>
      <c r="F2199" s="16">
        <v>81.77</v>
      </c>
      <c r="G2199" s="16">
        <v>47.895299999999992</v>
      </c>
      <c r="H2199" s="16">
        <v>47.895299999999992</v>
      </c>
      <c r="I2199" s="16">
        <v>2.9323562779349994</v>
      </c>
      <c r="J2199" s="16">
        <v>47.895299999999992</v>
      </c>
      <c r="K2199" s="16">
        <v>47.895299999999992</v>
      </c>
      <c r="L2199" s="46">
        <v>0.2694405177631457</v>
      </c>
      <c r="M2199" s="16">
        <v>0.10817247843056697</v>
      </c>
      <c r="N2199" s="16">
        <v>0.10817247843056697</v>
      </c>
      <c r="O2199" s="16">
        <v>0.33261752074466328</v>
      </c>
      <c r="P2199" s="16">
        <v>0</v>
      </c>
      <c r="Q2199" s="16">
        <v>0</v>
      </c>
      <c r="R2199" s="16">
        <v>0</v>
      </c>
      <c r="S2199" s="14">
        <v>1947.18</v>
      </c>
      <c r="T2199" s="16">
        <v>1</v>
      </c>
    </row>
    <row r="2200" spans="1:20" ht="15">
      <c r="A2200" s="41">
        <v>44178</v>
      </c>
      <c r="B2200" s="16" t="s">
        <v>4</v>
      </c>
      <c r="C2200" s="16">
        <v>24</v>
      </c>
      <c r="D2200" s="16">
        <v>80</v>
      </c>
      <c r="E2200" s="16">
        <v>308.24</v>
      </c>
      <c r="F2200" s="16">
        <v>81.81</v>
      </c>
      <c r="G2200" s="16">
        <v>53.171999999999997</v>
      </c>
      <c r="H2200" s="16">
        <v>53.171999999999997</v>
      </c>
      <c r="I2200" s="16">
        <v>2.9336670666349995</v>
      </c>
      <c r="J2200" s="16">
        <v>53.171999999999997</v>
      </c>
      <c r="K2200" s="16">
        <v>53.171999999999997</v>
      </c>
      <c r="L2200" s="46">
        <v>0.26949368976314569</v>
      </c>
      <c r="M2200" s="16">
        <v>0.11031670495995433</v>
      </c>
      <c r="N2200" s="16">
        <v>0.11031670495995433</v>
      </c>
      <c r="O2200" s="16">
        <v>0.33272783744962325</v>
      </c>
      <c r="P2200" s="16">
        <v>0</v>
      </c>
      <c r="Q2200" s="16">
        <v>0</v>
      </c>
      <c r="R2200" s="16">
        <v>0</v>
      </c>
      <c r="S2200" s="14">
        <v>1951.73</v>
      </c>
      <c r="T2200" s="16">
        <v>1</v>
      </c>
    </row>
    <row r="2201" spans="1:20" ht="15">
      <c r="A2201" s="41">
        <v>44179</v>
      </c>
      <c r="B2201" s="16" t="s">
        <v>4</v>
      </c>
      <c r="C2201" s="16">
        <v>24</v>
      </c>
      <c r="D2201" s="16">
        <v>80</v>
      </c>
      <c r="E2201" s="16">
        <v>298.44</v>
      </c>
      <c r="F2201" s="16">
        <v>82.1</v>
      </c>
      <c r="G2201" s="16">
        <v>53.400599999999997</v>
      </c>
      <c r="H2201" s="16">
        <v>53.400599999999997</v>
      </c>
      <c r="I2201" s="16">
        <v>2.9349864672349999</v>
      </c>
      <c r="J2201" s="16">
        <v>53.400599999999997</v>
      </c>
      <c r="K2201" s="16">
        <v>53.400599999999997</v>
      </c>
      <c r="L2201" s="46">
        <v>0.26954709036314567</v>
      </c>
      <c r="M2201" s="16">
        <v>0.10999008308764407</v>
      </c>
      <c r="N2201" s="16">
        <v>0.10999008308764407</v>
      </c>
      <c r="O2201" s="16">
        <v>0.33283782753271091</v>
      </c>
      <c r="P2201" s="16">
        <v>0</v>
      </c>
      <c r="Q2201" s="16">
        <v>0</v>
      </c>
      <c r="R2201" s="16">
        <v>0</v>
      </c>
      <c r="S2201" s="14">
        <v>1952.52</v>
      </c>
      <c r="T2201" s="16">
        <v>1</v>
      </c>
    </row>
    <row r="2202" spans="1:20" ht="15">
      <c r="A2202" s="41">
        <v>44180</v>
      </c>
      <c r="B2202" s="16" t="s">
        <v>4</v>
      </c>
      <c r="C2202" s="16">
        <v>24</v>
      </c>
      <c r="D2202" s="16">
        <v>80</v>
      </c>
      <c r="E2202" s="16">
        <v>310.20999999999998</v>
      </c>
      <c r="F2202" s="16">
        <v>81.73</v>
      </c>
      <c r="G2202" s="16">
        <v>60.033599999999993</v>
      </c>
      <c r="H2202" s="16">
        <v>60.0336</v>
      </c>
      <c r="I2202" s="16">
        <v>2.936308140235</v>
      </c>
      <c r="J2202" s="16">
        <v>60.033599999999993</v>
      </c>
      <c r="K2202" s="16">
        <v>60.0336</v>
      </c>
      <c r="L2202" s="46">
        <v>0.26960712396314568</v>
      </c>
      <c r="M2202" s="16">
        <v>8.7785412153100165E-2</v>
      </c>
      <c r="N2202" s="16">
        <v>8.7785412153100165E-2</v>
      </c>
      <c r="O2202" s="16">
        <v>0.332925612944864</v>
      </c>
      <c r="P2202" s="16">
        <v>0</v>
      </c>
      <c r="Q2202" s="16">
        <v>0</v>
      </c>
      <c r="R2202" s="16">
        <v>0</v>
      </c>
      <c r="S2202" s="14">
        <v>1950.22</v>
      </c>
      <c r="T2202" s="16">
        <v>1</v>
      </c>
    </row>
    <row r="2203" spans="1:20" ht="15">
      <c r="A2203" s="41">
        <v>44181</v>
      </c>
      <c r="B2203" s="16" t="s">
        <v>4</v>
      </c>
      <c r="C2203" s="16">
        <v>24</v>
      </c>
      <c r="D2203" s="16">
        <v>80</v>
      </c>
      <c r="E2203" s="16">
        <v>307.88</v>
      </c>
      <c r="F2203" s="16">
        <v>81.680000000000007</v>
      </c>
      <c r="G2203" s="16">
        <v>59.099849999999989</v>
      </c>
      <c r="H2203" s="16">
        <v>59.099849999999982</v>
      </c>
      <c r="I2203" s="16">
        <v>2.9376436614850001</v>
      </c>
      <c r="J2203" s="16">
        <v>59.099849999999989</v>
      </c>
      <c r="K2203" s="16">
        <v>59.099849999999982</v>
      </c>
      <c r="L2203" s="46">
        <v>0.2696662238131457</v>
      </c>
      <c r="M2203" s="16">
        <v>8.6518327899992281E-2</v>
      </c>
      <c r="N2203" s="16">
        <v>8.6518327899992295E-2</v>
      </c>
      <c r="O2203" s="16">
        <v>0.33301213127276397</v>
      </c>
      <c r="P2203" s="16">
        <v>0</v>
      </c>
      <c r="Q2203" s="16">
        <v>0</v>
      </c>
      <c r="R2203" s="16">
        <v>0</v>
      </c>
      <c r="S2203" s="14">
        <v>1944.5</v>
      </c>
      <c r="T2203" s="16">
        <v>1</v>
      </c>
    </row>
    <row r="2204" spans="1:20" ht="15">
      <c r="A2204" s="41">
        <v>44182</v>
      </c>
      <c r="B2204" s="16" t="s">
        <v>4</v>
      </c>
      <c r="C2204" s="16">
        <v>24</v>
      </c>
      <c r="D2204" s="16">
        <v>80</v>
      </c>
      <c r="E2204" s="16">
        <v>315.91000000000003</v>
      </c>
      <c r="F2204" s="16">
        <v>81.45</v>
      </c>
      <c r="G2204" s="16">
        <v>59.422049999999999</v>
      </c>
      <c r="H2204" s="16">
        <v>59.422049999999992</v>
      </c>
      <c r="I2204" s="16">
        <v>2.9389756446850002</v>
      </c>
      <c r="J2204" s="16">
        <v>59.422049999999999</v>
      </c>
      <c r="K2204" s="16">
        <v>59.422049999999992</v>
      </c>
      <c r="L2204" s="46">
        <v>0.26972564586314568</v>
      </c>
      <c r="M2204" s="16">
        <v>8.1969983896940379E-2</v>
      </c>
      <c r="N2204" s="16">
        <v>8.1969983896940379E-2</v>
      </c>
      <c r="O2204" s="16">
        <v>0.33309410125666089</v>
      </c>
      <c r="P2204" s="16">
        <v>0</v>
      </c>
      <c r="Q2204" s="16">
        <v>0</v>
      </c>
      <c r="R2204" s="16">
        <v>0</v>
      </c>
      <c r="S2204" s="14">
        <v>1945.43</v>
      </c>
      <c r="T2204" s="16">
        <v>1</v>
      </c>
    </row>
    <row r="2205" spans="1:20" ht="15">
      <c r="A2205" s="41">
        <v>44183</v>
      </c>
      <c r="B2205" s="16" t="s">
        <v>4</v>
      </c>
      <c r="C2205" s="16">
        <v>24</v>
      </c>
      <c r="D2205" s="16">
        <v>80</v>
      </c>
      <c r="E2205" s="16">
        <v>316.17</v>
      </c>
      <c r="F2205" s="16">
        <v>81.239999999999995</v>
      </c>
      <c r="G2205" s="16">
        <v>59.868449999999996</v>
      </c>
      <c r="H2205" s="16">
        <v>59.868449999999996</v>
      </c>
      <c r="I2205" s="16">
        <v>2.9403159940850001</v>
      </c>
      <c r="J2205" s="16">
        <v>59.868449999999996</v>
      </c>
      <c r="K2205" s="16">
        <v>59.868449999999996</v>
      </c>
      <c r="L2205" s="46">
        <v>0.26978551431314568</v>
      </c>
      <c r="M2205" s="16">
        <v>9.6264606011215226E-2</v>
      </c>
      <c r="N2205" s="16">
        <v>9.6264606011215226E-2</v>
      </c>
      <c r="O2205" s="16">
        <v>0.33319036586267209</v>
      </c>
      <c r="P2205" s="16">
        <v>0</v>
      </c>
      <c r="Q2205" s="16">
        <v>0</v>
      </c>
      <c r="R2205" s="16">
        <v>0</v>
      </c>
      <c r="S2205" s="14">
        <v>1938.33</v>
      </c>
      <c r="T2205" s="16">
        <v>1</v>
      </c>
    </row>
    <row r="2206" spans="1:20" ht="15">
      <c r="A2206" s="41">
        <v>44184</v>
      </c>
      <c r="B2206" s="16" t="s">
        <v>4</v>
      </c>
      <c r="C2206" s="16">
        <v>24</v>
      </c>
      <c r="D2206" s="16">
        <v>80</v>
      </c>
      <c r="E2206" s="16">
        <v>322.23</v>
      </c>
      <c r="F2206" s="16">
        <v>81.069999999999993</v>
      </c>
      <c r="G2206" s="16">
        <v>60.613649999999993</v>
      </c>
      <c r="H2206" s="16">
        <v>60.613649999999986</v>
      </c>
      <c r="I2206" s="16">
        <v>2.941666868285</v>
      </c>
      <c r="J2206" s="16">
        <v>60.613649999999993</v>
      </c>
      <c r="K2206" s="16">
        <v>60.613649999999986</v>
      </c>
      <c r="L2206" s="46">
        <v>0.26984612796314567</v>
      </c>
      <c r="M2206" s="16">
        <v>8.1060793814705948E-2</v>
      </c>
      <c r="N2206" s="16">
        <v>8.1060793814705948E-2</v>
      </c>
      <c r="O2206" s="16">
        <v>0.33327142665648679</v>
      </c>
      <c r="P2206" s="16">
        <v>0</v>
      </c>
      <c r="Q2206" s="16">
        <v>0</v>
      </c>
      <c r="R2206" s="16">
        <v>0</v>
      </c>
      <c r="S2206" s="14">
        <v>1941.07</v>
      </c>
      <c r="T2206" s="16">
        <v>1</v>
      </c>
    </row>
    <row r="2207" spans="1:20" ht="15">
      <c r="A2207" s="41">
        <v>44185</v>
      </c>
      <c r="B2207" s="16" t="s">
        <v>4</v>
      </c>
      <c r="C2207" s="16">
        <v>24</v>
      </c>
      <c r="D2207" s="16">
        <v>80</v>
      </c>
      <c r="E2207" s="16">
        <v>317.83</v>
      </c>
      <c r="F2207" s="16">
        <v>81.11</v>
      </c>
      <c r="G2207" s="16">
        <v>59.787899999999993</v>
      </c>
      <c r="H2207" s="16">
        <v>59.7879</v>
      </c>
      <c r="I2207" s="16">
        <v>2.943032396535</v>
      </c>
      <c r="J2207" s="16">
        <v>59.787899999999993</v>
      </c>
      <c r="K2207" s="16">
        <v>59.7879</v>
      </c>
      <c r="L2207" s="46">
        <v>0.26990591586314566</v>
      </c>
      <c r="M2207" s="16">
        <v>8.9652688734790001E-2</v>
      </c>
      <c r="N2207" s="16">
        <v>8.9652688734790001E-2</v>
      </c>
      <c r="O2207" s="16">
        <v>0.33336107934522158</v>
      </c>
      <c r="P2207" s="16">
        <v>0</v>
      </c>
      <c r="Q2207" s="16">
        <v>0</v>
      </c>
      <c r="R2207" s="16">
        <v>0</v>
      </c>
      <c r="S2207" s="14">
        <v>1936.64</v>
      </c>
      <c r="T2207" s="16">
        <v>1</v>
      </c>
    </row>
    <row r="2208" spans="1:20" ht="15">
      <c r="A2208" s="41">
        <v>44186</v>
      </c>
      <c r="B2208" s="16" t="s">
        <v>4</v>
      </c>
      <c r="C2208" s="16">
        <v>24</v>
      </c>
      <c r="D2208" s="16">
        <v>80</v>
      </c>
      <c r="E2208" s="16">
        <v>320.91000000000003</v>
      </c>
      <c r="F2208" s="16">
        <v>81.08</v>
      </c>
      <c r="G2208" s="16">
        <v>59.413499999999999</v>
      </c>
      <c r="H2208" s="16">
        <v>59.413499999999999</v>
      </c>
      <c r="I2208" s="16">
        <v>2.9443791081349997</v>
      </c>
      <c r="J2208" s="16">
        <v>59.413499999999999</v>
      </c>
      <c r="K2208" s="16">
        <v>59.413499999999999</v>
      </c>
      <c r="L2208" s="46">
        <v>0.26996532936314566</v>
      </c>
      <c r="M2208" s="16">
        <v>9.1820200375539979E-2</v>
      </c>
      <c r="N2208" s="16">
        <v>9.1820200375539993E-2</v>
      </c>
      <c r="O2208" s="16">
        <v>0.33345289954559709</v>
      </c>
      <c r="P2208" s="16">
        <v>0</v>
      </c>
      <c r="Q2208" s="16">
        <v>0</v>
      </c>
      <c r="R2208" s="16">
        <v>0</v>
      </c>
      <c r="S2208" s="14">
        <v>1940.08</v>
      </c>
      <c r="T2208" s="16">
        <v>1</v>
      </c>
    </row>
    <row r="2209" spans="1:20" ht="15">
      <c r="A2209" s="41">
        <v>44187</v>
      </c>
      <c r="B2209" s="16" t="s">
        <v>4</v>
      </c>
      <c r="C2209" s="16">
        <v>24</v>
      </c>
      <c r="D2209" s="16">
        <v>80</v>
      </c>
      <c r="E2209" s="16">
        <v>318.94</v>
      </c>
      <c r="F2209" s="16">
        <v>81.040000000000006</v>
      </c>
      <c r="G2209" s="16">
        <v>58.706999999999994</v>
      </c>
      <c r="H2209" s="16">
        <v>58.706999999999994</v>
      </c>
      <c r="I2209" s="16">
        <v>2.9457171666349997</v>
      </c>
      <c r="J2209" s="16">
        <v>58.706999999999994</v>
      </c>
      <c r="K2209" s="16">
        <v>58.706999999999994</v>
      </c>
      <c r="L2209" s="46">
        <v>0.27002403636314565</v>
      </c>
      <c r="M2209" s="16">
        <v>8.8827121542725707E-2</v>
      </c>
      <c r="N2209" s="16">
        <v>8.8827121542725707E-2</v>
      </c>
      <c r="O2209" s="16">
        <v>0.33354172666713983</v>
      </c>
      <c r="P2209" s="16">
        <v>0</v>
      </c>
      <c r="Q2209" s="16">
        <v>0</v>
      </c>
      <c r="R2209" s="16">
        <v>0</v>
      </c>
      <c r="S2209" s="14">
        <v>1936.09</v>
      </c>
      <c r="T2209" s="16">
        <v>1</v>
      </c>
    </row>
    <row r="2210" spans="1:20" ht="15">
      <c r="A2210" s="41">
        <v>44188</v>
      </c>
      <c r="B2210" s="16" t="s">
        <v>4</v>
      </c>
      <c r="C2210" s="16">
        <v>24</v>
      </c>
      <c r="D2210" s="16">
        <v>80</v>
      </c>
      <c r="E2210" s="16">
        <v>321.86</v>
      </c>
      <c r="F2210" s="16">
        <v>81.09</v>
      </c>
      <c r="G2210" s="16">
        <v>60.839999999999989</v>
      </c>
      <c r="H2210" s="16">
        <v>60.839999999999996</v>
      </c>
      <c r="I2210" s="16">
        <v>2.9470418716349998</v>
      </c>
      <c r="J2210" s="16">
        <v>60.839999999999989</v>
      </c>
      <c r="K2210" s="16">
        <v>60.839999999999996</v>
      </c>
      <c r="L2210" s="46">
        <v>0.27008487636314565</v>
      </c>
      <c r="M2210" s="16">
        <v>0.10789393947933515</v>
      </c>
      <c r="N2210" s="16">
        <v>0.10789393947933516</v>
      </c>
      <c r="O2210" s="16">
        <v>0.33364962060661918</v>
      </c>
      <c r="P2210" s="16">
        <v>0</v>
      </c>
      <c r="Q2210" s="16">
        <v>0</v>
      </c>
      <c r="R2210" s="16">
        <v>0</v>
      </c>
      <c r="S2210" s="14">
        <v>1937.9</v>
      </c>
      <c r="T2210" s="16">
        <v>1</v>
      </c>
    </row>
    <row r="2211" spans="1:20" ht="15">
      <c r="A2211" s="41">
        <v>44189</v>
      </c>
      <c r="B2211" s="16" t="s">
        <v>4</v>
      </c>
      <c r="C2211" s="16">
        <v>24</v>
      </c>
      <c r="D2211" s="16">
        <v>80</v>
      </c>
      <c r="E2211" s="16">
        <v>320.02999999999997</v>
      </c>
      <c r="F2211" s="16">
        <v>81.150000000000006</v>
      </c>
      <c r="G2211" s="16">
        <v>61.447949999999992</v>
      </c>
      <c r="H2211" s="16">
        <v>61.447949999999992</v>
      </c>
      <c r="I2211" s="16">
        <v>2.9484025365849993</v>
      </c>
      <c r="J2211" s="16">
        <v>61.447949999999992</v>
      </c>
      <c r="K2211" s="16">
        <v>61.447949999999992</v>
      </c>
      <c r="L2211" s="46">
        <v>0.27014632431314567</v>
      </c>
      <c r="M2211" s="16">
        <v>0.10401825230747341</v>
      </c>
      <c r="N2211" s="16">
        <v>0.10401825230747341</v>
      </c>
      <c r="O2211" s="16">
        <v>0.33375363885892667</v>
      </c>
      <c r="P2211" s="16">
        <v>0</v>
      </c>
      <c r="Q2211" s="16">
        <v>0</v>
      </c>
      <c r="R2211" s="16">
        <v>0</v>
      </c>
      <c r="S2211" s="14">
        <v>1935.68</v>
      </c>
      <c r="T2211" s="16">
        <v>1</v>
      </c>
    </row>
    <row r="2212" spans="1:20" ht="15">
      <c r="A2212" s="41">
        <v>44190</v>
      </c>
      <c r="B2212" s="16" t="s">
        <v>4</v>
      </c>
      <c r="C2212" s="16">
        <v>24</v>
      </c>
      <c r="D2212" s="16">
        <v>80</v>
      </c>
      <c r="E2212" s="16">
        <v>320.27999999999997</v>
      </c>
      <c r="F2212" s="16">
        <v>81.08</v>
      </c>
      <c r="G2212" s="16">
        <v>60.408450000000002</v>
      </c>
      <c r="H2212" s="16">
        <v>60.408449999999995</v>
      </c>
      <c r="I2212" s="16">
        <v>2.9497705580849995</v>
      </c>
      <c r="J2212" s="16">
        <v>60.408450000000002</v>
      </c>
      <c r="K2212" s="16">
        <v>60.408449999999995</v>
      </c>
      <c r="L2212" s="46">
        <v>0.27020673276314566</v>
      </c>
      <c r="M2212" s="16">
        <v>0.10674298953423345</v>
      </c>
      <c r="N2212" s="16">
        <v>0.10674298953423345</v>
      </c>
      <c r="O2212" s="16">
        <v>0.3338603818484609</v>
      </c>
      <c r="P2212" s="16">
        <v>0</v>
      </c>
      <c r="Q2212" s="16">
        <v>0</v>
      </c>
      <c r="R2212" s="16">
        <v>0</v>
      </c>
      <c r="S2212" s="14">
        <v>1934.42</v>
      </c>
      <c r="T2212" s="16">
        <v>1</v>
      </c>
    </row>
    <row r="2213" spans="1:20" ht="15">
      <c r="A2213" s="41">
        <v>44191</v>
      </c>
      <c r="B2213" s="16" t="s">
        <v>4</v>
      </c>
      <c r="C2213" s="16">
        <v>24</v>
      </c>
      <c r="D2213" s="16">
        <v>80</v>
      </c>
      <c r="E2213" s="16">
        <v>320.89</v>
      </c>
      <c r="F2213" s="16">
        <v>81.16</v>
      </c>
      <c r="G2213" s="16">
        <v>61.671149999999997</v>
      </c>
      <c r="H2213" s="16">
        <v>61.67114999999999</v>
      </c>
      <c r="I2213" s="16">
        <v>2.9511173607849996</v>
      </c>
      <c r="J2213" s="16">
        <v>61.671149999999997</v>
      </c>
      <c r="K2213" s="16">
        <v>61.67114999999999</v>
      </c>
      <c r="L2213" s="46">
        <v>0.27026840391314566</v>
      </c>
      <c r="M2213" s="16">
        <v>0.10481402287949104</v>
      </c>
      <c r="N2213" s="16">
        <v>0.10481402287949104</v>
      </c>
      <c r="O2213" s="16">
        <v>0.33396519587134038</v>
      </c>
      <c r="P2213" s="16">
        <v>0</v>
      </c>
      <c r="Q2213" s="16">
        <v>0</v>
      </c>
      <c r="R2213" s="16">
        <v>0</v>
      </c>
      <c r="S2213" s="14">
        <v>1937.01</v>
      </c>
      <c r="T2213" s="16">
        <v>1</v>
      </c>
    </row>
    <row r="2214" spans="1:20" ht="15">
      <c r="A2214" s="41">
        <v>44192</v>
      </c>
      <c r="B2214" s="16" t="s">
        <v>4</v>
      </c>
      <c r="C2214" s="16">
        <v>24</v>
      </c>
      <c r="D2214" s="16">
        <v>80</v>
      </c>
      <c r="E2214" s="16">
        <v>320.27999999999997</v>
      </c>
      <c r="F2214" s="16">
        <v>81.180000000000007</v>
      </c>
      <c r="G2214" s="16">
        <v>61.62299999999999</v>
      </c>
      <c r="H2214" s="16">
        <v>61.62299999999999</v>
      </c>
      <c r="I2214" s="16">
        <v>2.9524856406349995</v>
      </c>
      <c r="J2214" s="16">
        <v>61.62299999999999</v>
      </c>
      <c r="K2214" s="16">
        <v>61.62299999999999</v>
      </c>
      <c r="L2214" s="46">
        <v>0.27033002691314567</v>
      </c>
      <c r="M2214" s="16">
        <v>9.9190563884714894E-2</v>
      </c>
      <c r="N2214" s="16">
        <v>9.919056388471488E-2</v>
      </c>
      <c r="O2214" s="16">
        <v>0.33406438643522507</v>
      </c>
      <c r="P2214" s="16">
        <v>0</v>
      </c>
      <c r="Q2214" s="16">
        <v>0</v>
      </c>
      <c r="R2214" s="16">
        <v>0</v>
      </c>
      <c r="S2214" s="14">
        <v>1935.89</v>
      </c>
      <c r="T2214" s="16">
        <v>1</v>
      </c>
    </row>
    <row r="2215" spans="1:20" ht="15">
      <c r="A2215" s="41">
        <v>44193</v>
      </c>
      <c r="B2215" s="16" t="s">
        <v>4</v>
      </c>
      <c r="C2215" s="16">
        <v>24</v>
      </c>
      <c r="D2215" s="16">
        <v>80</v>
      </c>
      <c r="E2215" s="16">
        <v>319.56</v>
      </c>
      <c r="F2215" s="16">
        <v>81.180000000000007</v>
      </c>
      <c r="G2215" s="16">
        <v>61.747649999999993</v>
      </c>
      <c r="H2215" s="16">
        <v>61.747649999999993</v>
      </c>
      <c r="I2215" s="16">
        <v>2.9538530272849997</v>
      </c>
      <c r="J2215" s="16">
        <v>61.747649999999993</v>
      </c>
      <c r="K2215" s="16">
        <v>61.747649999999993</v>
      </c>
      <c r="L2215" s="46">
        <v>0.27039177456314567</v>
      </c>
      <c r="M2215" s="16">
        <v>9.779475889370226E-2</v>
      </c>
      <c r="N2215" s="16">
        <v>9.779475889370226E-2</v>
      </c>
      <c r="O2215" s="16">
        <v>0.33416218119411878</v>
      </c>
      <c r="P2215" s="16">
        <v>0</v>
      </c>
      <c r="Q2215" s="16">
        <v>0</v>
      </c>
      <c r="R2215" s="16">
        <v>0</v>
      </c>
      <c r="S2215" s="14">
        <v>1935.39</v>
      </c>
      <c r="T2215" s="16">
        <v>1</v>
      </c>
    </row>
    <row r="2216" spans="1:20" ht="15">
      <c r="A2216" s="41">
        <v>44194</v>
      </c>
      <c r="B2216" s="16" t="s">
        <v>4</v>
      </c>
      <c r="C2216" s="16">
        <v>24</v>
      </c>
      <c r="D2216" s="16">
        <v>80</v>
      </c>
      <c r="E2216" s="16">
        <v>319.29000000000002</v>
      </c>
      <c r="F2216" s="16">
        <v>81.37</v>
      </c>
      <c r="G2216" s="16">
        <v>61.015049999999988</v>
      </c>
      <c r="H2216" s="16">
        <v>61.015049999999995</v>
      </c>
      <c r="I2216" s="16">
        <v>2.9552192026849995</v>
      </c>
      <c r="J2216" s="16">
        <v>61.015049999999988</v>
      </c>
      <c r="K2216" s="16">
        <v>61.015049999999995</v>
      </c>
      <c r="L2216" s="46">
        <v>0.27045278961314567</v>
      </c>
      <c r="M2216" s="16">
        <v>9.5539356735577591E-2</v>
      </c>
      <c r="N2216" s="16">
        <v>9.5539356735577605E-2</v>
      </c>
      <c r="O2216" s="16">
        <v>0.33425772055085434</v>
      </c>
      <c r="P2216" s="16">
        <v>0</v>
      </c>
      <c r="Q2216" s="16">
        <v>0</v>
      </c>
      <c r="R2216" s="16">
        <v>0</v>
      </c>
      <c r="S2216" s="14">
        <v>1940.33</v>
      </c>
      <c r="T2216" s="16">
        <v>1</v>
      </c>
    </row>
    <row r="2217" spans="1:20" ht="15">
      <c r="A2217" s="41">
        <v>44195</v>
      </c>
      <c r="B2217" s="16" t="s">
        <v>4</v>
      </c>
      <c r="C2217" s="16">
        <v>24</v>
      </c>
      <c r="D2217" s="16">
        <v>80</v>
      </c>
      <c r="E2217" s="16">
        <v>320.31</v>
      </c>
      <c r="F2217" s="16">
        <v>81.150000000000006</v>
      </c>
      <c r="G2217" s="16">
        <v>59.661899999999989</v>
      </c>
      <c r="H2217" s="16">
        <v>59.661899999999982</v>
      </c>
      <c r="I2217" s="16">
        <v>2.9565737735349993</v>
      </c>
      <c r="J2217" s="16">
        <v>59.661899999999989</v>
      </c>
      <c r="K2217" s="16">
        <v>59.661899999999982</v>
      </c>
      <c r="L2217" s="46">
        <v>0.27051245151314568</v>
      </c>
      <c r="M2217" s="16">
        <v>9.5871577471073846E-2</v>
      </c>
      <c r="N2217" s="16">
        <v>9.5871577471073846E-2</v>
      </c>
      <c r="O2217" s="16">
        <v>0.33435359212832544</v>
      </c>
      <c r="P2217" s="16">
        <v>0</v>
      </c>
      <c r="Q2217" s="16">
        <v>0</v>
      </c>
      <c r="R2217" s="16">
        <v>0</v>
      </c>
      <c r="S2217" s="14">
        <v>1936.36</v>
      </c>
      <c r="T2217" s="16">
        <v>1</v>
      </c>
    </row>
    <row r="2218" spans="1:20" ht="15">
      <c r="A2218" s="41">
        <v>44196</v>
      </c>
      <c r="B2218" s="16" t="s">
        <v>4</v>
      </c>
      <c r="C2218" s="16">
        <v>24</v>
      </c>
      <c r="D2218" s="16">
        <v>80</v>
      </c>
      <c r="E2218" s="16">
        <v>326.45</v>
      </c>
      <c r="F2218" s="16">
        <v>80.900000000000006</v>
      </c>
      <c r="G2218" s="16">
        <v>59.625</v>
      </c>
      <c r="H2218" s="16">
        <v>59.625</v>
      </c>
      <c r="I2218" s="16">
        <v>2.9579002506349994</v>
      </c>
      <c r="J2218" s="16">
        <v>59.625</v>
      </c>
      <c r="K2218" s="16">
        <v>59.625</v>
      </c>
      <c r="L2218" s="46">
        <v>0.27057207651314569</v>
      </c>
      <c r="M2218" s="16">
        <v>0.10838954750375687</v>
      </c>
      <c r="N2218" s="16">
        <v>0.10838954750375689</v>
      </c>
      <c r="O2218" s="16">
        <v>0.33446198167582919</v>
      </c>
      <c r="P2218" s="16">
        <v>0</v>
      </c>
      <c r="Q2218" s="16">
        <v>0</v>
      </c>
      <c r="R2218" s="16">
        <v>0</v>
      </c>
      <c r="S2218" s="14">
        <v>1937.71</v>
      </c>
      <c r="T2218" s="16">
        <v>1</v>
      </c>
    </row>
    <row r="2219" spans="1:20" ht="15">
      <c r="A2219" s="41">
        <v>44197</v>
      </c>
      <c r="B2219" s="16" t="s">
        <v>4</v>
      </c>
      <c r="C2219" s="16">
        <v>24</v>
      </c>
      <c r="D2219" s="16">
        <v>80</v>
      </c>
      <c r="E2219" s="16">
        <v>307.39</v>
      </c>
      <c r="F2219" s="16">
        <v>80.58</v>
      </c>
      <c r="G2219" s="16">
        <v>69.729749999999996</v>
      </c>
      <c r="H2219" s="16">
        <v>69.729749999999996</v>
      </c>
      <c r="I2219" s="16">
        <v>2.9592424363849994</v>
      </c>
      <c r="J2219" s="16">
        <v>69.729749999999996</v>
      </c>
      <c r="K2219" s="16">
        <v>69.729749999999996</v>
      </c>
      <c r="L2219" s="46">
        <v>0.27064180626314571</v>
      </c>
      <c r="M2219" s="16">
        <v>0.11099999999999999</v>
      </c>
      <c r="N2219" s="16">
        <v>0.11099999999999999</v>
      </c>
      <c r="O2219" s="16">
        <v>0.33457298167582916</v>
      </c>
      <c r="P2219" s="16">
        <v>0</v>
      </c>
      <c r="Q2219" s="16">
        <v>0</v>
      </c>
      <c r="R2219" s="16">
        <v>0</v>
      </c>
      <c r="S2219" s="14">
        <v>1919.82</v>
      </c>
      <c r="T2219" s="16">
        <v>1</v>
      </c>
    </row>
    <row r="2220" spans="1:20" ht="15">
      <c r="A2220" s="41">
        <v>44198</v>
      </c>
      <c r="B2220" s="16" t="s">
        <v>4</v>
      </c>
      <c r="C2220" s="16">
        <v>24</v>
      </c>
      <c r="D2220" s="16">
        <v>80</v>
      </c>
      <c r="E2220" s="16">
        <v>302.77999999999997</v>
      </c>
      <c r="F2220" s="16">
        <v>80.31</v>
      </c>
      <c r="G2220" s="16">
        <v>58.143599999999992</v>
      </c>
      <c r="H2220" s="16">
        <v>58.143599999999992</v>
      </c>
      <c r="I2220" s="16">
        <v>2.9608109732349996</v>
      </c>
      <c r="J2220" s="16">
        <v>58.143599999999992</v>
      </c>
      <c r="K2220" s="16">
        <v>58.143599999999992</v>
      </c>
      <c r="L2220" s="46">
        <v>0.27069994986314572</v>
      </c>
      <c r="M2220" s="16">
        <v>9.5785412153100172E-2</v>
      </c>
      <c r="N2220" s="16">
        <v>9.5785412153100172E-2</v>
      </c>
      <c r="O2220" s="16">
        <v>0.33466876708798227</v>
      </c>
      <c r="P2220" s="16">
        <v>0</v>
      </c>
      <c r="Q2220" s="16">
        <v>0</v>
      </c>
      <c r="R2220" s="16">
        <v>0</v>
      </c>
      <c r="S2220" s="14">
        <v>1915.1</v>
      </c>
      <c r="T2220" s="16">
        <v>1</v>
      </c>
    </row>
    <row r="2221" spans="1:20" ht="15">
      <c r="A2221" s="41">
        <v>44199</v>
      </c>
      <c r="B2221" s="16" t="s">
        <v>4</v>
      </c>
      <c r="C2221" s="16">
        <v>24</v>
      </c>
      <c r="D2221" s="16">
        <v>80</v>
      </c>
      <c r="E2221" s="16">
        <v>294.52999999999997</v>
      </c>
      <c r="F2221" s="16">
        <v>80.7</v>
      </c>
      <c r="G2221" s="16">
        <v>58.535550000000001</v>
      </c>
      <c r="H2221" s="16">
        <v>58.535550000000001</v>
      </c>
      <c r="I2221" s="16">
        <v>2.9621558641849997</v>
      </c>
      <c r="J2221" s="16">
        <v>58.535550000000001</v>
      </c>
      <c r="K2221" s="16">
        <v>58.535550000000001</v>
      </c>
      <c r="L2221" s="46">
        <v>0.27075848541314573</v>
      </c>
      <c r="M2221" s="16">
        <v>9.6445224952080133E-2</v>
      </c>
      <c r="N2221" s="16">
        <v>9.6445224952080133E-2</v>
      </c>
      <c r="O2221" s="16">
        <v>0.33476521231293432</v>
      </c>
      <c r="P2221" s="16">
        <v>0</v>
      </c>
      <c r="Q2221" s="16">
        <v>0</v>
      </c>
      <c r="R2221" s="16">
        <v>0</v>
      </c>
      <c r="S2221" s="14">
        <v>1911.9</v>
      </c>
      <c r="T2221" s="16">
        <v>1</v>
      </c>
    </row>
    <row r="2222" spans="1:20" ht="15">
      <c r="A2222" s="41">
        <v>44200</v>
      </c>
      <c r="B2222" s="16" t="s">
        <v>4</v>
      </c>
      <c r="C2222" s="16">
        <v>24</v>
      </c>
      <c r="D2222" s="16">
        <v>80</v>
      </c>
      <c r="E2222" s="16">
        <v>299.57</v>
      </c>
      <c r="F2222" s="16">
        <v>80.42</v>
      </c>
      <c r="G2222" s="16">
        <v>58.651649999999989</v>
      </c>
      <c r="H2222" s="16">
        <v>58.651649999999989</v>
      </c>
      <c r="I2222" s="16">
        <v>2.9635098022849995</v>
      </c>
      <c r="J2222" s="16">
        <v>58.651649999999989</v>
      </c>
      <c r="K2222" s="16">
        <v>58.651649999999989</v>
      </c>
      <c r="L2222" s="46">
        <v>0.27081713706314575</v>
      </c>
      <c r="M2222" s="16">
        <v>9.5955789843034045E-2</v>
      </c>
      <c r="N2222" s="16">
        <v>9.5955789843034045E-2</v>
      </c>
      <c r="O2222" s="16">
        <v>0.33486116810277738</v>
      </c>
      <c r="P2222" s="16">
        <v>0</v>
      </c>
      <c r="Q2222" s="16">
        <v>0</v>
      </c>
      <c r="R2222" s="16">
        <v>0</v>
      </c>
      <c r="S2222" s="14">
        <v>1912.09</v>
      </c>
      <c r="T2222" s="16">
        <v>1</v>
      </c>
    </row>
    <row r="2223" spans="1:20" ht="15">
      <c r="A2223" s="41">
        <v>44201</v>
      </c>
      <c r="B2223" s="16" t="s">
        <v>4</v>
      </c>
      <c r="C2223" s="16">
        <v>24</v>
      </c>
      <c r="D2223" s="16">
        <v>80</v>
      </c>
      <c r="E2223" s="16">
        <v>295.16000000000003</v>
      </c>
      <c r="F2223" s="16">
        <v>80.87</v>
      </c>
      <c r="G2223" s="16">
        <v>58.761899999999997</v>
      </c>
      <c r="H2223" s="16">
        <v>58.761899999999997</v>
      </c>
      <c r="I2223" s="16">
        <v>2.9648699545349997</v>
      </c>
      <c r="J2223" s="16">
        <v>58.761899999999997</v>
      </c>
      <c r="K2223" s="16">
        <v>58.761899999999997</v>
      </c>
      <c r="L2223" s="46">
        <v>0.27087589896314573</v>
      </c>
      <c r="M2223" s="16">
        <v>9.5967030886474208E-2</v>
      </c>
      <c r="N2223" s="16">
        <v>9.5967030886474222E-2</v>
      </c>
      <c r="O2223" s="16">
        <v>0.33495713513366387</v>
      </c>
      <c r="P2223" s="16">
        <v>0</v>
      </c>
      <c r="Q2223" s="16">
        <v>0</v>
      </c>
      <c r="R2223" s="16">
        <v>0</v>
      </c>
      <c r="S2223" s="14">
        <v>1913.32</v>
      </c>
      <c r="T2223" s="16">
        <v>1</v>
      </c>
    </row>
    <row r="2224" spans="1:20" ht="15">
      <c r="A2224" s="41">
        <v>44202</v>
      </c>
      <c r="B2224" s="16" t="s">
        <v>4</v>
      </c>
      <c r="C2224" s="16">
        <v>24</v>
      </c>
      <c r="D2224" s="16">
        <v>80</v>
      </c>
      <c r="E2224" s="16">
        <v>297.02999999999997</v>
      </c>
      <c r="F2224" s="16">
        <v>80.59</v>
      </c>
      <c r="G2224" s="16">
        <v>59.625900000000001</v>
      </c>
      <c r="H2224" s="16">
        <v>59.625900000000001</v>
      </c>
      <c r="I2224" s="16">
        <v>2.9662281595349995</v>
      </c>
      <c r="J2224" s="16">
        <v>59.625900000000001</v>
      </c>
      <c r="K2224" s="16">
        <v>59.625900000000001</v>
      </c>
      <c r="L2224" s="46">
        <v>0.27093552486314576</v>
      </c>
      <c r="M2224" s="16">
        <v>9.7158032732702654E-2</v>
      </c>
      <c r="N2224" s="16">
        <v>9.7158032732702668E-2</v>
      </c>
      <c r="O2224" s="16">
        <v>0.33505429316639657</v>
      </c>
      <c r="P2224" s="16">
        <v>0</v>
      </c>
      <c r="Q2224" s="16">
        <v>0</v>
      </c>
      <c r="R2224" s="16">
        <v>0</v>
      </c>
      <c r="S2224" s="14">
        <v>1909.55</v>
      </c>
      <c r="T2224" s="16">
        <v>1</v>
      </c>
    </row>
    <row r="2225" spans="1:20" ht="15">
      <c r="A2225" s="41">
        <v>44203</v>
      </c>
      <c r="B2225" s="16" t="s">
        <v>4</v>
      </c>
      <c r="C2225" s="16">
        <v>24</v>
      </c>
      <c r="D2225" s="16">
        <v>80</v>
      </c>
      <c r="E2225" s="16">
        <v>297.02999999999997</v>
      </c>
      <c r="F2225" s="16">
        <v>80.59</v>
      </c>
      <c r="G2225" s="16">
        <v>59.953499999999991</v>
      </c>
      <c r="H2225" s="16">
        <v>59.953499999999991</v>
      </c>
      <c r="I2225" s="16">
        <v>2.9675951031349994</v>
      </c>
      <c r="J2225" s="16">
        <v>59.953499999999991</v>
      </c>
      <c r="K2225" s="16">
        <v>59.953499999999991</v>
      </c>
      <c r="L2225" s="46">
        <v>0.27099547836314575</v>
      </c>
      <c r="M2225" s="16">
        <v>9.6317010626734062E-2</v>
      </c>
      <c r="N2225" s="16">
        <v>9.6317010626734076E-2</v>
      </c>
      <c r="O2225" s="16">
        <v>0.3351506101770233</v>
      </c>
      <c r="P2225" s="16">
        <v>0</v>
      </c>
      <c r="Q2225" s="16">
        <v>0</v>
      </c>
      <c r="R2225" s="16">
        <v>0</v>
      </c>
      <c r="S2225" s="14">
        <v>1909.55</v>
      </c>
      <c r="T2225" s="16">
        <v>1</v>
      </c>
    </row>
    <row r="2226" spans="1:20" ht="15">
      <c r="A2226" s="41">
        <v>44204</v>
      </c>
      <c r="B2226" s="16" t="s">
        <v>4</v>
      </c>
      <c r="C2226" s="16">
        <v>24</v>
      </c>
      <c r="D2226" s="16">
        <v>80</v>
      </c>
      <c r="E2226" s="16">
        <v>297.02999999999997</v>
      </c>
      <c r="F2226" s="16">
        <v>80.59</v>
      </c>
      <c r="G2226" s="16">
        <v>58.834349999999986</v>
      </c>
      <c r="H2226" s="16">
        <v>58.834349999999993</v>
      </c>
      <c r="I2226" s="16">
        <v>2.9689610369849992</v>
      </c>
      <c r="J2226" s="16">
        <v>58.834349999999986</v>
      </c>
      <c r="K2226" s="16">
        <v>58.834349999999993</v>
      </c>
      <c r="L2226" s="46">
        <v>0.27105431271314573</v>
      </c>
      <c r="M2226" s="16">
        <v>9.3936592764653978E-2</v>
      </c>
      <c r="N2226" s="16">
        <v>9.3936592764653978E-2</v>
      </c>
      <c r="O2226" s="16">
        <v>0.33524454676978793</v>
      </c>
      <c r="P2226" s="16">
        <v>0</v>
      </c>
      <c r="Q2226" s="16">
        <v>0</v>
      </c>
      <c r="R2226" s="16">
        <v>0</v>
      </c>
      <c r="S2226" s="14">
        <v>1909.55</v>
      </c>
      <c r="T2226" s="16">
        <v>1</v>
      </c>
    </row>
    <row r="2227" spans="1:20" ht="15">
      <c r="A2227" s="41">
        <v>44205</v>
      </c>
      <c r="B2227" s="16" t="s">
        <v>4</v>
      </c>
      <c r="C2227" s="16">
        <v>24</v>
      </c>
      <c r="D2227" s="16">
        <v>80</v>
      </c>
      <c r="E2227" s="16">
        <v>292.7</v>
      </c>
      <c r="F2227" s="16">
        <v>80.900000000000006</v>
      </c>
      <c r="G2227" s="16">
        <v>54.603449999999995</v>
      </c>
      <c r="H2227" s="16">
        <v>54.603449999999988</v>
      </c>
      <c r="I2227" s="16">
        <v>2.9703056660849994</v>
      </c>
      <c r="J2227" s="16">
        <v>54.603449999999995</v>
      </c>
      <c r="K2227" s="16">
        <v>54.603449999999988</v>
      </c>
      <c r="L2227" s="46">
        <v>0.27110891616314575</v>
      </c>
      <c r="M2227" s="16">
        <v>8.8918804634236154E-2</v>
      </c>
      <c r="N2227" s="16">
        <v>8.891880463423614E-2</v>
      </c>
      <c r="O2227" s="16">
        <v>0.33533346557442217</v>
      </c>
      <c r="P2227" s="16">
        <v>0</v>
      </c>
      <c r="Q2227" s="16">
        <v>0</v>
      </c>
      <c r="R2227" s="16">
        <v>0</v>
      </c>
      <c r="S2227" s="14">
        <v>1905.97</v>
      </c>
      <c r="T2227" s="16">
        <v>1</v>
      </c>
    </row>
    <row r="2228" spans="1:20" ht="15">
      <c r="A2228" s="41">
        <v>44206</v>
      </c>
      <c r="B2228" s="16" t="s">
        <v>4</v>
      </c>
      <c r="C2228" s="16">
        <v>24</v>
      </c>
      <c r="D2228" s="16">
        <v>80</v>
      </c>
      <c r="E2228" s="16">
        <v>292.7</v>
      </c>
      <c r="F2228" s="16">
        <v>80.900000000000006</v>
      </c>
      <c r="G2228" s="16">
        <v>53.468549999999993</v>
      </c>
      <c r="H2228" s="16">
        <v>53.468549999999993</v>
      </c>
      <c r="I2228" s="16">
        <v>2.9717139051849992</v>
      </c>
      <c r="J2228" s="16">
        <v>53.468549999999993</v>
      </c>
      <c r="K2228" s="16">
        <v>53.468549999999993</v>
      </c>
      <c r="L2228" s="46">
        <v>0.27116238471314574</v>
      </c>
      <c r="M2228" s="16">
        <v>9.3394788795046563E-2</v>
      </c>
      <c r="N2228" s="16">
        <v>9.3394788795046549E-2</v>
      </c>
      <c r="O2228" s="16">
        <v>0.33542686036321723</v>
      </c>
      <c r="P2228" s="16">
        <v>0</v>
      </c>
      <c r="Q2228" s="16">
        <v>0</v>
      </c>
      <c r="R2228" s="16">
        <v>0</v>
      </c>
      <c r="S2228" s="14">
        <v>1905.97</v>
      </c>
      <c r="T2228" s="16">
        <v>1</v>
      </c>
    </row>
    <row r="2229" spans="1:20" ht="15">
      <c r="A2229" s="41">
        <v>44207</v>
      </c>
      <c r="B2229" s="16" t="s">
        <v>4</v>
      </c>
      <c r="C2229" s="16">
        <v>24</v>
      </c>
      <c r="D2229" s="16">
        <v>80</v>
      </c>
      <c r="E2229" s="16">
        <v>292.7</v>
      </c>
      <c r="F2229" s="16">
        <v>80.900000000000006</v>
      </c>
      <c r="G2229" s="16">
        <v>53.34344999999999</v>
      </c>
      <c r="H2229" s="16">
        <v>53.34344999999999</v>
      </c>
      <c r="I2229" s="16">
        <v>2.9730626060849992</v>
      </c>
      <c r="J2229" s="16">
        <v>53.34344999999999</v>
      </c>
      <c r="K2229" s="16">
        <v>53.34344999999999</v>
      </c>
      <c r="L2229" s="46">
        <v>0.27121572816314576</v>
      </c>
      <c r="M2229" s="16">
        <v>9.5564833545080913E-2</v>
      </c>
      <c r="N2229" s="16">
        <v>9.5564833545080899E-2</v>
      </c>
      <c r="O2229" s="16">
        <v>0.33552242519676229</v>
      </c>
      <c r="P2229" s="16">
        <v>0</v>
      </c>
      <c r="Q2229" s="16">
        <v>0</v>
      </c>
      <c r="R2229" s="16">
        <v>0</v>
      </c>
      <c r="S2229" s="14">
        <v>1905.97</v>
      </c>
      <c r="T2229" s="16">
        <v>1</v>
      </c>
    </row>
    <row r="2230" spans="1:20" ht="15">
      <c r="A2230" s="41">
        <v>44208</v>
      </c>
      <c r="B2230" s="16" t="s">
        <v>4</v>
      </c>
      <c r="C2230" s="16">
        <v>24</v>
      </c>
      <c r="D2230" s="16">
        <v>80</v>
      </c>
      <c r="E2230" s="16">
        <v>290.68</v>
      </c>
      <c r="F2230" s="16">
        <v>80.83</v>
      </c>
      <c r="G2230" s="16">
        <v>54.147149999999996</v>
      </c>
      <c r="H2230" s="16">
        <v>54.147149999999989</v>
      </c>
      <c r="I2230" s="16">
        <v>2.9744313487849996</v>
      </c>
      <c r="J2230" s="16">
        <v>54.147149999999996</v>
      </c>
      <c r="K2230" s="16">
        <v>54.147149999999989</v>
      </c>
      <c r="L2230" s="46">
        <v>0.27126987531314578</v>
      </c>
      <c r="M2230" s="16">
        <v>9.7189319289430282E-2</v>
      </c>
      <c r="N2230" s="16">
        <v>9.7189319289430268E-2</v>
      </c>
      <c r="O2230" s="16">
        <v>0.33561961451605171</v>
      </c>
      <c r="P2230" s="16">
        <v>0</v>
      </c>
      <c r="Q2230" s="16">
        <v>0</v>
      </c>
      <c r="R2230" s="16">
        <v>0</v>
      </c>
      <c r="S2230" s="14">
        <v>1903.45</v>
      </c>
      <c r="T2230" s="16">
        <v>1</v>
      </c>
    </row>
    <row r="2231" spans="1:20" ht="15">
      <c r="A2231" s="41">
        <v>44209</v>
      </c>
      <c r="B2231" s="16" t="s">
        <v>4</v>
      </c>
      <c r="C2231" s="16">
        <v>24</v>
      </c>
      <c r="D2231" s="16">
        <v>80</v>
      </c>
      <c r="E2231" s="16">
        <v>301.81</v>
      </c>
      <c r="F2231" s="16">
        <v>80.95</v>
      </c>
      <c r="G2231" s="16">
        <v>50.624549999999992</v>
      </c>
      <c r="H2231" s="16">
        <v>50.624549999999992</v>
      </c>
      <c r="I2231" s="16">
        <v>2.9758175221849994</v>
      </c>
      <c r="J2231" s="16">
        <v>50.624549999999992</v>
      </c>
      <c r="K2231" s="16">
        <v>50.624549999999992</v>
      </c>
      <c r="L2231" s="46">
        <v>0.27132049986314577</v>
      </c>
      <c r="M2231" s="16">
        <v>9.0467957845287744E-2</v>
      </c>
      <c r="N2231" s="16">
        <v>9.0467957845287758E-2</v>
      </c>
      <c r="O2231" s="16">
        <v>0.335710082473897</v>
      </c>
      <c r="P2231" s="16">
        <v>0</v>
      </c>
      <c r="Q2231" s="16">
        <v>0</v>
      </c>
      <c r="R2231" s="16">
        <v>0</v>
      </c>
      <c r="S2231" s="14">
        <v>1913.05</v>
      </c>
      <c r="T2231" s="16">
        <v>1</v>
      </c>
    </row>
    <row r="2232" spans="1:20" ht="15">
      <c r="A2232" s="41">
        <v>44210</v>
      </c>
      <c r="B2232" s="16" t="s">
        <v>4</v>
      </c>
      <c r="C2232" s="16">
        <v>24</v>
      </c>
      <c r="D2232" s="16">
        <v>80</v>
      </c>
      <c r="E2232" s="16">
        <v>314.33999999999997</v>
      </c>
      <c r="F2232" s="16">
        <v>81.150000000000006</v>
      </c>
      <c r="G2232" s="16">
        <v>51.461099999999995</v>
      </c>
      <c r="H2232" s="16">
        <v>51.461099999999995</v>
      </c>
      <c r="I2232" s="16">
        <v>2.9771242617349993</v>
      </c>
      <c r="J2232" s="16">
        <v>51.461099999999995</v>
      </c>
      <c r="K2232" s="16">
        <v>51.461099999999995</v>
      </c>
      <c r="L2232" s="46">
        <v>0.27137196096314575</v>
      </c>
      <c r="M2232" s="16">
        <v>9.7768556165718792E-2</v>
      </c>
      <c r="N2232" s="16">
        <v>9.7768556165718792E-2</v>
      </c>
      <c r="O2232" s="16">
        <v>0.33580785103006272</v>
      </c>
      <c r="P2232" s="16">
        <v>0</v>
      </c>
      <c r="Q2232" s="16">
        <v>0</v>
      </c>
      <c r="R2232" s="16">
        <v>0</v>
      </c>
      <c r="S2232" s="14">
        <v>1925.18</v>
      </c>
      <c r="T2232" s="16">
        <v>1</v>
      </c>
    </row>
    <row r="2233" spans="1:20" ht="15">
      <c r="A2233" s="41">
        <v>44211</v>
      </c>
      <c r="B2233" s="16" t="s">
        <v>4</v>
      </c>
      <c r="C2233" s="16">
        <v>24</v>
      </c>
      <c r="D2233" s="16">
        <v>80</v>
      </c>
      <c r="E2233" s="16">
        <v>314.7</v>
      </c>
      <c r="F2233" s="16">
        <v>81.41</v>
      </c>
      <c r="G2233" s="16">
        <v>52.07759999999999</v>
      </c>
      <c r="H2233" s="16">
        <v>52.07759999999999</v>
      </c>
      <c r="I2233" s="16">
        <v>2.9784560552349992</v>
      </c>
      <c r="J2233" s="16">
        <v>52.07759999999999</v>
      </c>
      <c r="K2233" s="16">
        <v>52.07759999999999</v>
      </c>
      <c r="L2233" s="46">
        <v>0.27142403856314573</v>
      </c>
      <c r="M2233" s="16">
        <v>9.6916390246408551E-2</v>
      </c>
      <c r="N2233" s="16">
        <v>9.6916390246408565E-2</v>
      </c>
      <c r="O2233" s="16">
        <v>0.33590476742030911</v>
      </c>
      <c r="P2233" s="16">
        <v>0</v>
      </c>
      <c r="Q2233" s="16">
        <v>0</v>
      </c>
      <c r="R2233" s="16">
        <v>0</v>
      </c>
      <c r="S2233" s="14">
        <v>1932.3</v>
      </c>
      <c r="T2233" s="16">
        <v>1</v>
      </c>
    </row>
    <row r="2234" spans="1:20" ht="15">
      <c r="A2234" s="41">
        <v>44212</v>
      </c>
      <c r="B2234" s="16" t="s">
        <v>4</v>
      </c>
      <c r="C2234" s="16">
        <v>24</v>
      </c>
      <c r="D2234" s="16">
        <v>80</v>
      </c>
      <c r="E2234" s="16">
        <v>312.44</v>
      </c>
      <c r="F2234" s="16">
        <v>81.37</v>
      </c>
      <c r="G2234" s="16">
        <v>51.617249999999991</v>
      </c>
      <c r="H2234" s="16">
        <v>51.617249999999991</v>
      </c>
      <c r="I2234" s="16">
        <v>2.9798228498849992</v>
      </c>
      <c r="J2234" s="16">
        <v>51.617249999999991</v>
      </c>
      <c r="K2234" s="16">
        <v>51.617249999999991</v>
      </c>
      <c r="L2234" s="46">
        <v>0.27147565581314576</v>
      </c>
      <c r="M2234" s="16">
        <v>9.4960609077673855E-2</v>
      </c>
      <c r="N2234" s="16">
        <v>9.4960609077673855E-2</v>
      </c>
      <c r="O2234" s="16">
        <v>0.33599972802938677</v>
      </c>
      <c r="P2234" s="16">
        <v>0</v>
      </c>
      <c r="Q2234" s="16">
        <v>0</v>
      </c>
      <c r="R2234" s="16">
        <v>0</v>
      </c>
      <c r="S2234" s="14">
        <v>1928.45</v>
      </c>
      <c r="T2234" s="16">
        <v>1</v>
      </c>
    </row>
    <row r="2235" spans="1:20" ht="15">
      <c r="A2235" s="41">
        <v>44213</v>
      </c>
      <c r="B2235" s="16" t="s">
        <v>4</v>
      </c>
      <c r="C2235" s="16">
        <v>24</v>
      </c>
      <c r="D2235" s="16">
        <v>80</v>
      </c>
      <c r="E2235" s="16">
        <v>319.89</v>
      </c>
      <c r="F2235" s="16">
        <v>81.06</v>
      </c>
      <c r="G2235" s="16">
        <v>58.714649999999992</v>
      </c>
      <c r="H2235" s="16">
        <v>58.714649999999985</v>
      </c>
      <c r="I2235" s="16">
        <v>2.9811910442849996</v>
      </c>
      <c r="J2235" s="16">
        <v>58.714649999999992</v>
      </c>
      <c r="K2235" s="16">
        <v>58.714649999999985</v>
      </c>
      <c r="L2235" s="46">
        <v>0.27153437046314577</v>
      </c>
      <c r="M2235" s="16">
        <v>0.11023304081969748</v>
      </c>
      <c r="N2235" s="16">
        <v>0.11023304081969748</v>
      </c>
      <c r="O2235" s="16">
        <v>0.33610996107020646</v>
      </c>
      <c r="P2235" s="16">
        <v>0</v>
      </c>
      <c r="Q2235" s="16">
        <v>0</v>
      </c>
      <c r="R2235" s="16">
        <v>0</v>
      </c>
      <c r="S2235" s="14">
        <v>1930.16</v>
      </c>
      <c r="T2235" s="16">
        <v>1</v>
      </c>
    </row>
    <row r="2236" spans="1:20" ht="15">
      <c r="A2236" s="41">
        <v>44214</v>
      </c>
      <c r="B2236" s="16" t="s">
        <v>4</v>
      </c>
      <c r="C2236" s="16">
        <v>24</v>
      </c>
      <c r="D2236" s="16">
        <v>80</v>
      </c>
      <c r="E2236" s="16">
        <v>319.01</v>
      </c>
      <c r="F2236" s="16">
        <v>80.94</v>
      </c>
      <c r="G2236" s="16">
        <v>59.130449999999996</v>
      </c>
      <c r="H2236" s="16">
        <v>59.130449999999996</v>
      </c>
      <c r="I2236" s="16">
        <v>2.9825987690849995</v>
      </c>
      <c r="J2236" s="16">
        <v>59.130449999999996</v>
      </c>
      <c r="K2236" s="16">
        <v>59.130449999999996</v>
      </c>
      <c r="L2236" s="46">
        <v>0.27159350091314577</v>
      </c>
      <c r="M2236" s="16">
        <v>9.6426255771599717E-2</v>
      </c>
      <c r="N2236" s="16">
        <v>9.6426255771599731E-2</v>
      </c>
      <c r="O2236" s="16">
        <v>0.33620638732597807</v>
      </c>
      <c r="P2236" s="16">
        <v>0</v>
      </c>
      <c r="Q2236" s="16">
        <v>0</v>
      </c>
      <c r="R2236" s="16">
        <v>0</v>
      </c>
      <c r="S2236" s="14">
        <v>1926.22</v>
      </c>
      <c r="T2236" s="16">
        <v>1</v>
      </c>
    </row>
    <row r="2237" spans="1:20" ht="15">
      <c r="A2237" s="41">
        <v>44215</v>
      </c>
      <c r="B2237" s="16" t="s">
        <v>4</v>
      </c>
      <c r="C2237" s="16">
        <v>24</v>
      </c>
      <c r="D2237" s="16">
        <v>80</v>
      </c>
      <c r="E2237" s="16">
        <v>323.36</v>
      </c>
      <c r="F2237" s="16">
        <v>80.89</v>
      </c>
      <c r="G2237" s="16">
        <v>58.207499999999996</v>
      </c>
      <c r="H2237" s="16">
        <v>58.207500000000003</v>
      </c>
      <c r="I2237" s="16">
        <v>2.9840106491349996</v>
      </c>
      <c r="J2237" s="16">
        <v>58.207499999999996</v>
      </c>
      <c r="K2237" s="16">
        <v>58.207500000000003</v>
      </c>
      <c r="L2237" s="46">
        <v>0.27165170841314579</v>
      </c>
      <c r="M2237" s="16">
        <v>9.431849979810647E-2</v>
      </c>
      <c r="N2237" s="16">
        <v>9.431849979810647E-2</v>
      </c>
      <c r="O2237" s="16">
        <v>0.3363007058257762</v>
      </c>
      <c r="P2237" s="16">
        <v>0</v>
      </c>
      <c r="Q2237" s="16">
        <v>0</v>
      </c>
      <c r="R2237" s="16">
        <v>0</v>
      </c>
      <c r="S2237" s="14">
        <v>1930.18</v>
      </c>
      <c r="T2237" s="16">
        <v>1</v>
      </c>
    </row>
    <row r="2238" spans="1:20" ht="15">
      <c r="A2238" s="41">
        <v>44216</v>
      </c>
      <c r="B2238" s="16" t="s">
        <v>4</v>
      </c>
      <c r="C2238" s="16">
        <v>24</v>
      </c>
      <c r="D2238" s="16">
        <v>80</v>
      </c>
      <c r="E2238" s="16">
        <v>319.61</v>
      </c>
      <c r="F2238" s="16">
        <v>80.91</v>
      </c>
      <c r="G2238" s="16">
        <v>58.697999999999993</v>
      </c>
      <c r="H2238" s="16">
        <v>58.698</v>
      </c>
      <c r="I2238" s="16">
        <v>2.985406710635</v>
      </c>
      <c r="J2238" s="16">
        <v>58.697999999999993</v>
      </c>
      <c r="K2238" s="16">
        <v>58.698</v>
      </c>
      <c r="L2238" s="46">
        <v>0.27171040641314581</v>
      </c>
      <c r="M2238" s="16">
        <v>9.6566360257927683E-2</v>
      </c>
      <c r="N2238" s="16">
        <v>9.6566360257927683E-2</v>
      </c>
      <c r="O2238" s="16">
        <v>0.33639727218603416</v>
      </c>
      <c r="P2238" s="16">
        <v>0</v>
      </c>
      <c r="Q2238" s="16">
        <v>0</v>
      </c>
      <c r="R2238" s="16">
        <v>0</v>
      </c>
      <c r="S2238" s="14">
        <v>1924.75</v>
      </c>
      <c r="T2238" s="16">
        <v>1</v>
      </c>
    </row>
    <row r="2239" spans="1:20" ht="15">
      <c r="A2239" s="41">
        <v>44217</v>
      </c>
      <c r="B2239" s="16" t="s">
        <v>4</v>
      </c>
      <c r="C2239" s="16">
        <v>24</v>
      </c>
      <c r="D2239" s="16">
        <v>80</v>
      </c>
      <c r="E2239" s="16">
        <v>301.83999999999997</v>
      </c>
      <c r="F2239" s="16">
        <v>79.69</v>
      </c>
      <c r="G2239" s="16">
        <v>55.493999999999986</v>
      </c>
      <c r="H2239" s="16">
        <v>55.493999999999993</v>
      </c>
      <c r="I2239" s="16">
        <v>2.9868149026349999</v>
      </c>
      <c r="J2239" s="16">
        <v>55.493999999999986</v>
      </c>
      <c r="K2239" s="16">
        <v>55.493999999999993</v>
      </c>
      <c r="L2239" s="46">
        <v>0.2717659004131458</v>
      </c>
      <c r="M2239" s="16">
        <v>9.0547600723479768E-2</v>
      </c>
      <c r="N2239" s="16">
        <v>9.0547600723479768E-2</v>
      </c>
      <c r="O2239" s="16">
        <v>0.33648781978675762</v>
      </c>
      <c r="P2239" s="16">
        <v>0</v>
      </c>
      <c r="Q2239" s="16">
        <v>0</v>
      </c>
      <c r="R2239" s="16">
        <v>0</v>
      </c>
      <c r="S2239" s="14">
        <v>1965.48</v>
      </c>
      <c r="T2239" s="16">
        <v>1</v>
      </c>
    </row>
    <row r="2240" spans="1:20" ht="15">
      <c r="A2240" s="41">
        <v>44218</v>
      </c>
      <c r="B2240" s="16" t="s">
        <v>4</v>
      </c>
      <c r="C2240" s="16">
        <v>24</v>
      </c>
      <c r="D2240" s="16">
        <v>80</v>
      </c>
      <c r="E2240" s="16">
        <v>313.56</v>
      </c>
      <c r="F2240" s="16">
        <v>81.239999999999995</v>
      </c>
      <c r="G2240" s="16">
        <v>57.657150000000001</v>
      </c>
      <c r="H2240" s="16">
        <v>57.657150000000001</v>
      </c>
      <c r="I2240" s="16">
        <v>2.9881560417849999</v>
      </c>
      <c r="J2240" s="16">
        <v>57.657150000000001</v>
      </c>
      <c r="K2240" s="16">
        <v>57.657150000000001</v>
      </c>
      <c r="L2240" s="46">
        <v>0.2718235575631458</v>
      </c>
      <c r="M2240" s="16">
        <v>9.9532684402124205E-2</v>
      </c>
      <c r="N2240" s="16">
        <v>9.9532684402124205E-2</v>
      </c>
      <c r="O2240" s="16">
        <v>0.33658735247115973</v>
      </c>
      <c r="P2240" s="16">
        <v>0</v>
      </c>
      <c r="Q2240" s="16">
        <v>0</v>
      </c>
      <c r="R2240" s="16">
        <v>0</v>
      </c>
      <c r="S2240" s="14">
        <v>1949.77</v>
      </c>
      <c r="T2240" s="16">
        <v>1</v>
      </c>
    </row>
    <row r="2241" spans="1:20" ht="15">
      <c r="A2241" s="41">
        <v>44219</v>
      </c>
      <c r="B2241" s="16" t="s">
        <v>4</v>
      </c>
      <c r="C2241" s="16">
        <v>24</v>
      </c>
      <c r="D2241" s="16">
        <v>80</v>
      </c>
      <c r="E2241" s="16">
        <v>323.74</v>
      </c>
      <c r="F2241" s="16">
        <v>80.97</v>
      </c>
      <c r="G2241" s="16">
        <v>58.085549999999998</v>
      </c>
      <c r="H2241" s="16">
        <v>58.085549999999991</v>
      </c>
      <c r="I2241" s="16">
        <v>2.9895477741850001</v>
      </c>
      <c r="J2241" s="16">
        <v>58.085549999999998</v>
      </c>
      <c r="K2241" s="16">
        <v>58.085549999999991</v>
      </c>
      <c r="L2241" s="46">
        <v>0.27188164311314578</v>
      </c>
      <c r="M2241" s="16">
        <v>9.6466607411915317E-2</v>
      </c>
      <c r="N2241" s="16">
        <v>9.6466607411915317E-2</v>
      </c>
      <c r="O2241" s="16">
        <v>0.33668381907857164</v>
      </c>
      <c r="P2241" s="16">
        <v>0</v>
      </c>
      <c r="Q2241" s="16">
        <v>0</v>
      </c>
      <c r="R2241" s="16">
        <v>0</v>
      </c>
      <c r="S2241" s="14">
        <v>1934.93</v>
      </c>
      <c r="T2241" s="16">
        <v>1</v>
      </c>
    </row>
    <row r="2242" spans="1:20" ht="15">
      <c r="A2242" s="41">
        <v>44220</v>
      </c>
      <c r="B2242" s="16" t="s">
        <v>4</v>
      </c>
      <c r="C2242" s="16">
        <v>24</v>
      </c>
      <c r="D2242" s="16">
        <v>80</v>
      </c>
      <c r="E2242" s="16">
        <v>325.64999999999998</v>
      </c>
      <c r="F2242" s="16">
        <v>80.72</v>
      </c>
      <c r="G2242" s="16">
        <v>57.013649999999998</v>
      </c>
      <c r="H2242" s="16">
        <v>57.013650000000005</v>
      </c>
      <c r="I2242" s="16">
        <v>2.9909138472850003</v>
      </c>
      <c r="J2242" s="16">
        <v>57.013649999999998</v>
      </c>
      <c r="K2242" s="16">
        <v>57.013650000000005</v>
      </c>
      <c r="L2242" s="46">
        <v>0.27193865676314577</v>
      </c>
      <c r="M2242" s="16">
        <v>9.4069313661764492E-2</v>
      </c>
      <c r="N2242" s="16">
        <v>9.4069313661764478E-2</v>
      </c>
      <c r="O2242" s="16">
        <v>0.33677788839223338</v>
      </c>
      <c r="P2242" s="16">
        <v>0</v>
      </c>
      <c r="Q2242" s="16">
        <v>0</v>
      </c>
      <c r="R2242" s="16">
        <v>0</v>
      </c>
      <c r="S2242" s="14">
        <v>1928</v>
      </c>
      <c r="T2242" s="16">
        <v>1</v>
      </c>
    </row>
    <row r="2243" spans="1:20" ht="15">
      <c r="A2243" s="41">
        <v>44221</v>
      </c>
      <c r="B2243" s="16" t="s">
        <v>4</v>
      </c>
      <c r="C2243" s="16">
        <v>24</v>
      </c>
      <c r="D2243" s="16">
        <v>80</v>
      </c>
      <c r="E2243" s="16">
        <v>332.55</v>
      </c>
      <c r="F2243" s="16">
        <v>80.56</v>
      </c>
      <c r="G2243" s="16">
        <v>57.740399999999994</v>
      </c>
      <c r="H2243" s="16">
        <v>57.740399999999994</v>
      </c>
      <c r="I2243" s="16">
        <v>2.9922605710350001</v>
      </c>
      <c r="J2243" s="16">
        <v>57.740399999999994</v>
      </c>
      <c r="K2243" s="16">
        <v>57.740399999999994</v>
      </c>
      <c r="L2243" s="46">
        <v>0.27199639716314578</v>
      </c>
      <c r="M2243" s="16">
        <v>9.6982923702609386E-2</v>
      </c>
      <c r="N2243" s="16">
        <v>9.6982923702609372E-2</v>
      </c>
      <c r="O2243" s="16">
        <v>0.33687487131593596</v>
      </c>
      <c r="P2243" s="16">
        <v>0</v>
      </c>
      <c r="Q2243" s="16">
        <v>0</v>
      </c>
      <c r="R2243" s="16">
        <v>0</v>
      </c>
      <c r="S2243" s="14">
        <v>1929.89</v>
      </c>
      <c r="T2243" s="16">
        <v>1</v>
      </c>
    </row>
    <row r="2244" spans="1:20" ht="15">
      <c r="A2244" s="41">
        <v>44222</v>
      </c>
      <c r="B2244" s="16" t="s">
        <v>4</v>
      </c>
      <c r="C2244" s="16">
        <v>24</v>
      </c>
      <c r="D2244" s="16">
        <v>80</v>
      </c>
      <c r="E2244" s="16">
        <v>324.11</v>
      </c>
      <c r="F2244" s="16">
        <v>80.8</v>
      </c>
      <c r="G2244" s="16">
        <v>57.846149999999994</v>
      </c>
      <c r="H2244" s="16">
        <v>57.846149999999994</v>
      </c>
      <c r="I2244" s="16">
        <v>2.9936309947850002</v>
      </c>
      <c r="J2244" s="16">
        <v>57.846149999999994</v>
      </c>
      <c r="K2244" s="16">
        <v>57.846149999999994</v>
      </c>
      <c r="L2244" s="46">
        <v>0.27205424331314576</v>
      </c>
      <c r="M2244" s="16">
        <v>9.5951637117410504E-2</v>
      </c>
      <c r="N2244" s="16">
        <v>9.5951637117410504E-2</v>
      </c>
      <c r="O2244" s="16">
        <v>0.33697082295305336</v>
      </c>
      <c r="P2244" s="16">
        <v>0</v>
      </c>
      <c r="Q2244" s="16">
        <v>0</v>
      </c>
      <c r="R2244" s="16">
        <v>0</v>
      </c>
      <c r="S2244" s="14">
        <v>1925.3</v>
      </c>
      <c r="T2244" s="16">
        <v>1</v>
      </c>
    </row>
    <row r="2245" spans="1:20" ht="15">
      <c r="A2245" s="41">
        <v>44223</v>
      </c>
      <c r="B2245" s="16" t="s">
        <v>4</v>
      </c>
      <c r="C2245" s="16">
        <v>24</v>
      </c>
      <c r="D2245" s="16">
        <v>80</v>
      </c>
      <c r="E2245" s="16">
        <v>327.24</v>
      </c>
      <c r="F2245" s="16">
        <v>80.849999999999994</v>
      </c>
      <c r="G2245" s="16">
        <v>58.551749999999998</v>
      </c>
      <c r="H2245" s="16">
        <v>58.551749999999998</v>
      </c>
      <c r="I2245" s="16">
        <v>2.9950066593850004</v>
      </c>
      <c r="J2245" s="16">
        <v>58.551749999999998</v>
      </c>
      <c r="K2245" s="16">
        <v>58.551749999999998</v>
      </c>
      <c r="L2245" s="46">
        <v>0.27211279506314578</v>
      </c>
      <c r="M2245" s="16">
        <v>9.6936265533565089E-2</v>
      </c>
      <c r="N2245" s="16">
        <v>9.6936265533565089E-2</v>
      </c>
      <c r="O2245" s="16">
        <v>0.33706775921858695</v>
      </c>
      <c r="P2245" s="16">
        <v>0</v>
      </c>
      <c r="Q2245" s="16">
        <v>0</v>
      </c>
      <c r="R2245" s="16">
        <v>0</v>
      </c>
      <c r="S2245" s="14">
        <v>1929.09</v>
      </c>
      <c r="T2245" s="16">
        <v>1</v>
      </c>
    </row>
    <row r="2246" spans="1:20" ht="15">
      <c r="A2246" s="41">
        <v>44224</v>
      </c>
      <c r="B2246" s="16" t="s">
        <v>4</v>
      </c>
      <c r="C2246" s="16">
        <v>24</v>
      </c>
      <c r="D2246" s="16">
        <v>80</v>
      </c>
      <c r="E2246" s="16">
        <v>321.62</v>
      </c>
      <c r="F2246" s="16">
        <v>80.959999999999994</v>
      </c>
      <c r="G2246" s="16">
        <v>57.487499999999997</v>
      </c>
      <c r="H2246" s="16">
        <v>57.48749999999999</v>
      </c>
      <c r="I2246" s="16">
        <v>2.9963556181350004</v>
      </c>
      <c r="J2246" s="16">
        <v>57.487499999999997</v>
      </c>
      <c r="K2246" s="16">
        <v>57.48749999999999</v>
      </c>
      <c r="L2246" s="46">
        <v>0.27217028256314579</v>
      </c>
      <c r="M2246" s="16">
        <v>9.4077737922896434E-2</v>
      </c>
      <c r="N2246" s="16">
        <v>9.4077737922896434E-2</v>
      </c>
      <c r="O2246" s="16">
        <v>0.33716183695650986</v>
      </c>
      <c r="P2246" s="16">
        <v>0</v>
      </c>
      <c r="Q2246" s="16">
        <v>0</v>
      </c>
      <c r="R2246" s="16">
        <v>0</v>
      </c>
      <c r="S2246" s="14">
        <v>1925.27</v>
      </c>
      <c r="T2246" s="16">
        <v>1</v>
      </c>
    </row>
    <row r="2247" spans="1:20" ht="15">
      <c r="A2247" s="41">
        <v>44225</v>
      </c>
      <c r="B2247" s="16" t="s">
        <v>4</v>
      </c>
      <c r="C2247" s="16">
        <v>24</v>
      </c>
      <c r="D2247" s="16">
        <v>80</v>
      </c>
      <c r="E2247" s="16">
        <v>320.26</v>
      </c>
      <c r="F2247" s="16">
        <v>80.69</v>
      </c>
      <c r="G2247" s="16">
        <v>60.287399999999991</v>
      </c>
      <c r="H2247" s="16">
        <v>60.287399999999991</v>
      </c>
      <c r="I2247" s="16">
        <v>2.9976843970350009</v>
      </c>
      <c r="J2247" s="16">
        <v>60.287399999999991</v>
      </c>
      <c r="K2247" s="16">
        <v>60.287399999999991</v>
      </c>
      <c r="L2247" s="46">
        <v>0.27223056996314582</v>
      </c>
      <c r="M2247" s="16">
        <v>0.10016824906888104</v>
      </c>
      <c r="N2247" s="16">
        <v>0.10016824906888104</v>
      </c>
      <c r="O2247" s="16">
        <v>0.33726200520557875</v>
      </c>
      <c r="P2247" s="16">
        <v>0</v>
      </c>
      <c r="Q2247" s="16">
        <v>0</v>
      </c>
      <c r="R2247" s="16">
        <v>0</v>
      </c>
      <c r="S2247" s="14">
        <v>1924.03</v>
      </c>
      <c r="T2247" s="16">
        <v>1</v>
      </c>
    </row>
    <row r="2248" spans="1:20" ht="15">
      <c r="A2248" s="41">
        <v>44226</v>
      </c>
      <c r="B2248" s="16" t="s">
        <v>4</v>
      </c>
      <c r="C2248" s="16">
        <v>24</v>
      </c>
      <c r="D2248" s="16">
        <v>80</v>
      </c>
      <c r="E2248" s="16">
        <v>302.52</v>
      </c>
      <c r="F2248" s="16">
        <v>80.040000000000006</v>
      </c>
      <c r="G2248" s="16">
        <v>58.406399999999991</v>
      </c>
      <c r="H2248" s="16">
        <v>58.406399999999991</v>
      </c>
      <c r="I2248" s="16">
        <v>2.9990818720350005</v>
      </c>
      <c r="J2248" s="16">
        <v>58.406399999999991</v>
      </c>
      <c r="K2248" s="16">
        <v>58.406399999999991</v>
      </c>
      <c r="L2248" s="46">
        <v>0.27228897636314581</v>
      </c>
      <c r="M2248" s="16">
        <v>9.169292390161829E-2</v>
      </c>
      <c r="N2248" s="16">
        <v>9.1692923901618276E-2</v>
      </c>
      <c r="O2248" s="16">
        <v>0.33735369812948035</v>
      </c>
      <c r="P2248" s="16">
        <v>0</v>
      </c>
      <c r="Q2248" s="16">
        <v>0</v>
      </c>
      <c r="R2248" s="16">
        <v>0</v>
      </c>
      <c r="S2248" s="14">
        <v>1902.59</v>
      </c>
      <c r="T2248" s="16">
        <v>1</v>
      </c>
    </row>
    <row r="2249" spans="1:20" ht="15">
      <c r="A2249" s="41">
        <v>44227</v>
      </c>
      <c r="B2249" s="16" t="s">
        <v>4</v>
      </c>
      <c r="C2249" s="16">
        <v>24</v>
      </c>
      <c r="D2249" s="16">
        <v>80</v>
      </c>
      <c r="E2249" s="16">
        <v>301.52999999999997</v>
      </c>
      <c r="F2249" s="16">
        <v>80.459999999999994</v>
      </c>
      <c r="G2249" s="16">
        <v>57.655349999999984</v>
      </c>
      <c r="H2249" s="16">
        <v>57.655349999999977</v>
      </c>
      <c r="I2249" s="16">
        <v>3.0004129149850005</v>
      </c>
      <c r="J2249" s="16">
        <v>57.655349999999984</v>
      </c>
      <c r="K2249" s="16">
        <v>57.655349999999977</v>
      </c>
      <c r="L2249" s="46">
        <v>0.27234663171314583</v>
      </c>
      <c r="M2249" s="16">
        <v>9.4553512155656161E-2</v>
      </c>
      <c r="N2249" s="16">
        <v>9.4553512155656161E-2</v>
      </c>
      <c r="O2249" s="16">
        <v>0.337448251641636</v>
      </c>
      <c r="P2249" s="16">
        <v>0</v>
      </c>
      <c r="Q2249" s="16">
        <v>0</v>
      </c>
      <c r="R2249" s="16">
        <v>0</v>
      </c>
      <c r="S2249" s="14">
        <v>1905.64</v>
      </c>
      <c r="T2249" s="16">
        <v>1</v>
      </c>
    </row>
    <row r="2250" spans="1:20" ht="15">
      <c r="A2250" s="41">
        <v>44228</v>
      </c>
      <c r="B2250" s="16" t="s">
        <v>4</v>
      </c>
      <c r="C2250" s="16">
        <v>24</v>
      </c>
      <c r="D2250" s="16">
        <v>80</v>
      </c>
      <c r="E2250" s="16">
        <v>291.81</v>
      </c>
      <c r="F2250" s="16">
        <v>80.83</v>
      </c>
      <c r="G2250" s="16">
        <v>58.155299999999997</v>
      </c>
      <c r="H2250" s="16">
        <v>58.15529999999999</v>
      </c>
      <c r="I2250" s="16">
        <v>3.0017270419350006</v>
      </c>
      <c r="J2250" s="16">
        <v>58.155299999999997</v>
      </c>
      <c r="K2250" s="16">
        <v>58.15529999999999</v>
      </c>
      <c r="L2250" s="46">
        <v>0.2724047870131458</v>
      </c>
      <c r="M2250" s="16">
        <v>9.3429725113152479E-2</v>
      </c>
      <c r="N2250" s="16">
        <v>9.3429725113152465E-2</v>
      </c>
      <c r="O2250" s="16">
        <v>0.33754168136674917</v>
      </c>
      <c r="P2250" s="16">
        <v>0</v>
      </c>
      <c r="Q2250" s="16">
        <v>0</v>
      </c>
      <c r="R2250" s="16">
        <v>0</v>
      </c>
      <c r="S2250" s="14">
        <v>1902.2</v>
      </c>
      <c r="T2250" s="16">
        <v>1</v>
      </c>
    </row>
    <row r="2251" spans="1:20" ht="15">
      <c r="A2251" s="41">
        <v>44229</v>
      </c>
      <c r="B2251" s="16" t="s">
        <v>4</v>
      </c>
      <c r="C2251" s="16">
        <v>24</v>
      </c>
      <c r="D2251" s="16">
        <v>80</v>
      </c>
      <c r="E2251" s="16">
        <v>294.81</v>
      </c>
      <c r="F2251" s="16">
        <v>81.03</v>
      </c>
      <c r="G2251" s="16">
        <v>58.47614999999999</v>
      </c>
      <c r="H2251" s="16">
        <v>58.47614999999999</v>
      </c>
      <c r="I2251" s="16">
        <v>3.0030588467850006</v>
      </c>
      <c r="J2251" s="16">
        <v>58.47614999999999</v>
      </c>
      <c r="K2251" s="16">
        <v>58.47614999999999</v>
      </c>
      <c r="L2251" s="46">
        <v>0.27246326316314579</v>
      </c>
      <c r="M2251" s="16">
        <v>9.394388946600532E-2</v>
      </c>
      <c r="N2251" s="16">
        <v>9.3943889466005334E-2</v>
      </c>
      <c r="O2251" s="16">
        <v>0.33763562525621515</v>
      </c>
      <c r="P2251" s="16">
        <v>0</v>
      </c>
      <c r="Q2251" s="16">
        <v>0</v>
      </c>
      <c r="R2251" s="16">
        <v>0</v>
      </c>
      <c r="S2251" s="14">
        <v>1906.79</v>
      </c>
      <c r="T2251" s="16">
        <v>1</v>
      </c>
    </row>
    <row r="2252" spans="1:20" ht="15">
      <c r="A2252" s="41">
        <v>44230</v>
      </c>
      <c r="B2252" s="16" t="s">
        <v>4</v>
      </c>
      <c r="C2252" s="16">
        <v>24</v>
      </c>
      <c r="D2252" s="16">
        <v>80</v>
      </c>
      <c r="E2252" s="16">
        <v>287.02</v>
      </c>
      <c r="F2252" s="16">
        <v>80.91</v>
      </c>
      <c r="G2252" s="16">
        <v>58.528349999999989</v>
      </c>
      <c r="H2252" s="16">
        <v>58.528349999999989</v>
      </c>
      <c r="I2252" s="16">
        <v>3.0043804319850005</v>
      </c>
      <c r="J2252" s="16">
        <v>58.528349999999989</v>
      </c>
      <c r="K2252" s="16">
        <v>58.528349999999989</v>
      </c>
      <c r="L2252" s="46">
        <v>0.27252179151314576</v>
      </c>
      <c r="M2252" s="16">
        <v>9.4554950684294883E-2</v>
      </c>
      <c r="N2252" s="16">
        <v>9.4554950684294883E-2</v>
      </c>
      <c r="O2252" s="16">
        <v>0.33773018020689943</v>
      </c>
      <c r="P2252" s="16">
        <v>0</v>
      </c>
      <c r="Q2252" s="16">
        <v>0</v>
      </c>
      <c r="R2252" s="16">
        <v>0</v>
      </c>
      <c r="S2252" s="14">
        <v>1898.56</v>
      </c>
      <c r="T2252" s="16">
        <v>1</v>
      </c>
    </row>
    <row r="2253" spans="1:20" ht="15">
      <c r="A2253" s="41">
        <v>44231</v>
      </c>
      <c r="B2253" s="16" t="s">
        <v>4</v>
      </c>
      <c r="C2253" s="16">
        <v>24</v>
      </c>
      <c r="D2253" s="16">
        <v>80</v>
      </c>
      <c r="E2253" s="16">
        <v>291.60000000000002</v>
      </c>
      <c r="F2253" s="16">
        <v>80.98</v>
      </c>
      <c r="G2253" s="16">
        <v>58.12469999999999</v>
      </c>
      <c r="H2253" s="16">
        <v>58.12469999999999</v>
      </c>
      <c r="I2253" s="16">
        <v>3.005710026335001</v>
      </c>
      <c r="J2253" s="16">
        <v>58.12469999999999</v>
      </c>
      <c r="K2253" s="16">
        <v>58.12469999999999</v>
      </c>
      <c r="L2253" s="46">
        <v>0.27257991621314576</v>
      </c>
      <c r="M2253" s="16">
        <v>9.4520108749825055E-2</v>
      </c>
      <c r="N2253" s="16">
        <v>9.4520108749825041E-2</v>
      </c>
      <c r="O2253" s="16">
        <v>0.33782470031564926</v>
      </c>
      <c r="P2253" s="16">
        <v>0</v>
      </c>
      <c r="Q2253" s="16">
        <v>0</v>
      </c>
      <c r="R2253" s="16">
        <v>0</v>
      </c>
      <c r="S2253" s="14">
        <v>1902.67</v>
      </c>
      <c r="T2253" s="16">
        <v>1</v>
      </c>
    </row>
    <row r="2254" spans="1:20" ht="15">
      <c r="A2254" s="41">
        <v>44232</v>
      </c>
      <c r="B2254" s="16" t="s">
        <v>4</v>
      </c>
      <c r="C2254" s="16">
        <v>24</v>
      </c>
      <c r="D2254" s="16">
        <v>80</v>
      </c>
      <c r="E2254" s="16">
        <v>285.66000000000003</v>
      </c>
      <c r="F2254" s="16">
        <v>81.040000000000006</v>
      </c>
      <c r="G2254" s="16">
        <v>57.600899999999996</v>
      </c>
      <c r="H2254" s="16">
        <v>57.600899999999996</v>
      </c>
      <c r="I2254" s="16">
        <v>3.0070310995350007</v>
      </c>
      <c r="J2254" s="16">
        <v>57.600899999999996</v>
      </c>
      <c r="K2254" s="16">
        <v>57.600899999999996</v>
      </c>
      <c r="L2254" s="46">
        <v>0.27263751711314577</v>
      </c>
      <c r="M2254" s="16">
        <v>9.3634238269856992E-2</v>
      </c>
      <c r="N2254" s="16">
        <v>9.3634238269856992E-2</v>
      </c>
      <c r="O2254" s="16">
        <v>0.33791833455391912</v>
      </c>
      <c r="P2254" s="16">
        <v>0</v>
      </c>
      <c r="Q2254" s="16">
        <v>0</v>
      </c>
      <c r="R2254" s="16">
        <v>0</v>
      </c>
      <c r="S2254" s="14">
        <v>1897</v>
      </c>
      <c r="T2254" s="16">
        <v>1</v>
      </c>
    </row>
    <row r="2255" spans="1:20" ht="15">
      <c r="A2255" s="41">
        <v>44233</v>
      </c>
      <c r="B2255" s="16" t="s">
        <v>4</v>
      </c>
      <c r="C2255" s="16">
        <v>24</v>
      </c>
      <c r="D2255" s="16">
        <v>80</v>
      </c>
      <c r="E2255" s="16">
        <v>291.51</v>
      </c>
      <c r="F2255" s="16">
        <v>81.03</v>
      </c>
      <c r="G2255" s="16">
        <v>57.592349999999996</v>
      </c>
      <c r="H2255" s="16">
        <v>57.592349999999989</v>
      </c>
      <c r="I2255" s="16">
        <v>3.008345824985001</v>
      </c>
      <c r="J2255" s="16">
        <v>57.592349999999996</v>
      </c>
      <c r="K2255" s="16">
        <v>57.592349999999989</v>
      </c>
      <c r="L2255" s="46">
        <v>0.27269510946314579</v>
      </c>
      <c r="M2255" s="16">
        <v>9.2721417705481188E-2</v>
      </c>
      <c r="N2255" s="16">
        <v>9.2721417705481188E-2</v>
      </c>
      <c r="O2255" s="16">
        <v>0.33801105597162462</v>
      </c>
      <c r="P2255" s="16">
        <v>0</v>
      </c>
      <c r="Q2255" s="16">
        <v>0</v>
      </c>
      <c r="R2255" s="16">
        <v>0</v>
      </c>
      <c r="S2255" s="14">
        <v>1901.91</v>
      </c>
      <c r="T2255" s="16">
        <v>1</v>
      </c>
    </row>
    <row r="2256" spans="1:20" ht="15">
      <c r="A2256" s="41">
        <v>44234</v>
      </c>
      <c r="B2256" s="16" t="s">
        <v>4</v>
      </c>
      <c r="C2256" s="16">
        <v>24</v>
      </c>
      <c r="D2256" s="16">
        <v>80</v>
      </c>
      <c r="E2256" s="16">
        <v>299.31</v>
      </c>
      <c r="F2256" s="16">
        <v>80.83</v>
      </c>
      <c r="G2256" s="16">
        <v>57.452399999999997</v>
      </c>
      <c r="H2256" s="16">
        <v>57.45239999999999</v>
      </c>
      <c r="I2256" s="16">
        <v>3.0096784340350009</v>
      </c>
      <c r="J2256" s="16">
        <v>57.452399999999997</v>
      </c>
      <c r="K2256" s="16">
        <v>57.45239999999999</v>
      </c>
      <c r="L2256" s="46">
        <v>0.27275256186314578</v>
      </c>
      <c r="M2256" s="16">
        <v>9.1648892735386692E-2</v>
      </c>
      <c r="N2256" s="16">
        <v>9.1648892735386692E-2</v>
      </c>
      <c r="O2256" s="16">
        <v>0.33810270486436</v>
      </c>
      <c r="P2256" s="16">
        <v>0</v>
      </c>
      <c r="Q2256" s="16">
        <v>0</v>
      </c>
      <c r="R2256" s="16">
        <v>0</v>
      </c>
      <c r="S2256" s="14">
        <v>1907.32</v>
      </c>
      <c r="T2256" s="16">
        <v>1</v>
      </c>
    </row>
    <row r="2257" spans="1:20" ht="15">
      <c r="A2257" s="41">
        <v>44235</v>
      </c>
      <c r="B2257" s="16" t="s">
        <v>4</v>
      </c>
      <c r="C2257" s="16">
        <v>24</v>
      </c>
      <c r="D2257" s="16">
        <v>80</v>
      </c>
      <c r="E2257" s="16">
        <v>324.64</v>
      </c>
      <c r="F2257" s="16">
        <v>80.59</v>
      </c>
      <c r="G2257" s="16">
        <v>54.961199999999991</v>
      </c>
      <c r="H2257" s="16">
        <v>54.961199999999991</v>
      </c>
      <c r="I2257" s="16">
        <v>3.0109942718350009</v>
      </c>
      <c r="J2257" s="16">
        <v>54.961199999999991</v>
      </c>
      <c r="K2257" s="16">
        <v>54.961199999999991</v>
      </c>
      <c r="L2257" s="46">
        <v>0.27280752306314576</v>
      </c>
      <c r="M2257" s="16">
        <v>8.6648567441235017E-2</v>
      </c>
      <c r="N2257" s="16">
        <v>8.6648567441235017E-2</v>
      </c>
      <c r="O2257" s="16">
        <v>0.33818935343180123</v>
      </c>
      <c r="P2257" s="16">
        <v>0</v>
      </c>
      <c r="Q2257" s="16">
        <v>0</v>
      </c>
      <c r="R2257" s="16">
        <v>0</v>
      </c>
      <c r="S2257" s="14">
        <v>1937.78</v>
      </c>
      <c r="T2257" s="16">
        <v>1</v>
      </c>
    </row>
    <row r="2258" spans="1:20" ht="15">
      <c r="A2258" s="41">
        <v>44236</v>
      </c>
      <c r="B2258" s="16" t="s">
        <v>4</v>
      </c>
      <c r="C2258" s="16">
        <v>24</v>
      </c>
      <c r="D2258" s="16">
        <v>80</v>
      </c>
      <c r="E2258" s="16">
        <v>303.14</v>
      </c>
      <c r="F2258" s="16">
        <v>81.400000000000006</v>
      </c>
      <c r="G2258" s="16">
        <v>55.463399999999993</v>
      </c>
      <c r="H2258" s="16">
        <v>55.4634</v>
      </c>
      <c r="I2258" s="16">
        <v>3.0122582620350009</v>
      </c>
      <c r="J2258" s="16">
        <v>55.463399999999993</v>
      </c>
      <c r="K2258" s="16">
        <v>55.4634</v>
      </c>
      <c r="L2258" s="46">
        <v>0.27286298646314577</v>
      </c>
      <c r="M2258" s="16">
        <v>8.2657497054590939E-2</v>
      </c>
      <c r="N2258" s="16">
        <v>8.2657497054590939E-2</v>
      </c>
      <c r="O2258" s="16">
        <v>0.33827201092885584</v>
      </c>
      <c r="P2258" s="16">
        <v>0</v>
      </c>
      <c r="Q2258" s="16">
        <v>0</v>
      </c>
      <c r="R2258" s="16">
        <v>0</v>
      </c>
      <c r="S2258" s="14">
        <v>1930.73</v>
      </c>
      <c r="T2258" s="16">
        <v>1</v>
      </c>
    </row>
    <row r="2259" spans="1:20" ht="15">
      <c r="A2259" s="41">
        <v>44237</v>
      </c>
      <c r="B2259" s="16" t="s">
        <v>4</v>
      </c>
      <c r="C2259" s="16">
        <v>24</v>
      </c>
      <c r="D2259" s="16">
        <v>80</v>
      </c>
      <c r="E2259" s="16">
        <v>324.02</v>
      </c>
      <c r="F2259" s="16">
        <v>80.64</v>
      </c>
      <c r="G2259" s="16">
        <v>55.444499999999991</v>
      </c>
      <c r="H2259" s="16">
        <v>55.444499999999984</v>
      </c>
      <c r="I2259" s="16">
        <v>3.0135409141350009</v>
      </c>
      <c r="J2259" s="16">
        <v>55.444499999999991</v>
      </c>
      <c r="K2259" s="16">
        <v>55.444499999999984</v>
      </c>
      <c r="L2259" s="46">
        <v>0.27291843096314577</v>
      </c>
      <c r="M2259" s="16">
        <v>9.1885041649632959E-2</v>
      </c>
      <c r="N2259" s="16">
        <v>9.1885041649632959E-2</v>
      </c>
      <c r="O2259" s="16">
        <v>0.33836389597050548</v>
      </c>
      <c r="P2259" s="16">
        <v>0</v>
      </c>
      <c r="Q2259" s="16">
        <v>0</v>
      </c>
      <c r="R2259" s="16">
        <v>0</v>
      </c>
      <c r="S2259" s="14">
        <v>1931.1</v>
      </c>
      <c r="T2259" s="16">
        <v>1</v>
      </c>
    </row>
    <row r="2260" spans="1:20" ht="15">
      <c r="A2260" s="41">
        <v>44238</v>
      </c>
      <c r="B2260" s="16" t="s">
        <v>4</v>
      </c>
      <c r="C2260" s="16">
        <v>24</v>
      </c>
      <c r="D2260" s="16">
        <v>80</v>
      </c>
      <c r="E2260" s="16">
        <v>309.05</v>
      </c>
      <c r="F2260" s="16">
        <v>81.260000000000005</v>
      </c>
      <c r="G2260" s="16">
        <v>55.497149999999991</v>
      </c>
      <c r="H2260" s="16">
        <v>55.497149999999998</v>
      </c>
      <c r="I2260" s="16">
        <v>3.0148325597850008</v>
      </c>
      <c r="J2260" s="16">
        <v>55.497149999999991</v>
      </c>
      <c r="K2260" s="16">
        <v>55.497149999999998</v>
      </c>
      <c r="L2260" s="46">
        <v>0.27297392811314575</v>
      </c>
      <c r="M2260" s="16">
        <v>9.441612019765501E-2</v>
      </c>
      <c r="N2260" s="16">
        <v>9.441612019765501E-2</v>
      </c>
      <c r="O2260" s="16">
        <v>0.33845831209070315</v>
      </c>
      <c r="P2260" s="16">
        <v>0</v>
      </c>
      <c r="Q2260" s="16">
        <v>0</v>
      </c>
      <c r="R2260" s="16">
        <v>0</v>
      </c>
      <c r="S2260" s="14">
        <v>1933.31</v>
      </c>
      <c r="T2260" s="16">
        <v>1</v>
      </c>
    </row>
    <row r="2261" spans="1:20" ht="15">
      <c r="A2261" s="41">
        <v>44239</v>
      </c>
      <c r="B2261" s="16" t="s">
        <v>4</v>
      </c>
      <c r="C2261" s="16">
        <v>24</v>
      </c>
      <c r="D2261" s="16">
        <v>80</v>
      </c>
      <c r="E2261" s="16">
        <v>321.69</v>
      </c>
      <c r="F2261" s="16">
        <v>81.11</v>
      </c>
      <c r="G2261" s="16">
        <v>51.642899999999997</v>
      </c>
      <c r="H2261" s="16">
        <v>51.642899999999997</v>
      </c>
      <c r="I2261" s="16">
        <v>3.0161233715350009</v>
      </c>
      <c r="J2261" s="16">
        <v>51.642899999999997</v>
      </c>
      <c r="K2261" s="16">
        <v>51.642899999999997</v>
      </c>
      <c r="L2261" s="46">
        <v>0.27302557101314573</v>
      </c>
      <c r="M2261" s="16">
        <v>8.9468240904624713E-2</v>
      </c>
      <c r="N2261" s="16">
        <v>8.9468240904624727E-2</v>
      </c>
      <c r="O2261" s="16">
        <v>0.33854778033160776</v>
      </c>
      <c r="P2261" s="16">
        <v>0</v>
      </c>
      <c r="Q2261" s="16">
        <v>0</v>
      </c>
      <c r="R2261" s="16">
        <v>0</v>
      </c>
      <c r="S2261" s="14">
        <v>1942.26</v>
      </c>
      <c r="T2261" s="16">
        <v>1</v>
      </c>
    </row>
    <row r="2262" spans="1:20" ht="15">
      <c r="A2262" s="41">
        <v>44240</v>
      </c>
      <c r="B2262" s="16" t="s">
        <v>4</v>
      </c>
      <c r="C2262" s="16">
        <v>24</v>
      </c>
      <c r="D2262" s="16">
        <v>80</v>
      </c>
      <c r="E2262" s="16">
        <v>461.81</v>
      </c>
      <c r="F2262" s="16">
        <v>77.680000000000007</v>
      </c>
      <c r="G2262" s="16">
        <v>47.173949999999998</v>
      </c>
      <c r="H2262" s="16">
        <v>47.173949999999998</v>
      </c>
      <c r="I2262" s="16">
        <v>3.0174456715850009</v>
      </c>
      <c r="J2262" s="16">
        <v>47.173949999999998</v>
      </c>
      <c r="K2262" s="16">
        <v>47.173949999999998</v>
      </c>
      <c r="L2262" s="46">
        <v>0.27307274496314571</v>
      </c>
      <c r="M2262" s="16">
        <v>0.11153029294353239</v>
      </c>
      <c r="N2262" s="16">
        <v>0.11153029294353239</v>
      </c>
      <c r="O2262" s="16">
        <v>0.33865931062455129</v>
      </c>
      <c r="P2262" s="16">
        <v>0</v>
      </c>
      <c r="Q2262" s="16">
        <v>0</v>
      </c>
      <c r="R2262" s="16">
        <v>0</v>
      </c>
      <c r="S2262" s="14">
        <v>2032.04</v>
      </c>
      <c r="T2262" s="16">
        <v>1</v>
      </c>
    </row>
    <row r="2263" spans="1:20" ht="15">
      <c r="A2263" s="41">
        <v>44241</v>
      </c>
      <c r="B2263" s="16" t="s">
        <v>4</v>
      </c>
      <c r="C2263" s="16">
        <v>24</v>
      </c>
      <c r="D2263" s="16">
        <v>80</v>
      </c>
      <c r="E2263" s="16">
        <v>330.64</v>
      </c>
      <c r="F2263" s="16">
        <v>80.709999999999994</v>
      </c>
      <c r="G2263" s="16">
        <v>47.632499999999993</v>
      </c>
      <c r="H2263" s="16">
        <v>47.632499999999993</v>
      </c>
      <c r="I2263" s="16">
        <v>3.0186661171350004</v>
      </c>
      <c r="J2263" s="16">
        <v>47.632499999999993</v>
      </c>
      <c r="K2263" s="16">
        <v>47.632499999999993</v>
      </c>
      <c r="L2263" s="46">
        <v>0.27312037746314571</v>
      </c>
      <c r="M2263" s="16">
        <v>0.11622237836272679</v>
      </c>
      <c r="N2263" s="16">
        <v>0.11622237836272679</v>
      </c>
      <c r="O2263" s="16">
        <v>0.33877553300291402</v>
      </c>
      <c r="P2263" s="16">
        <v>0</v>
      </c>
      <c r="Q2263" s="16">
        <v>0</v>
      </c>
      <c r="R2263" s="16">
        <v>0</v>
      </c>
      <c r="S2263" s="14">
        <v>1969.5</v>
      </c>
      <c r="T2263" s="16">
        <v>1</v>
      </c>
    </row>
    <row r="2264" spans="1:20" ht="15">
      <c r="A2264" s="41">
        <v>44242</v>
      </c>
      <c r="B2264" s="16" t="s">
        <v>4</v>
      </c>
      <c r="C2264" s="16">
        <v>24</v>
      </c>
      <c r="D2264" s="16">
        <v>80</v>
      </c>
      <c r="E2264" s="16">
        <v>335.14</v>
      </c>
      <c r="F2264" s="16">
        <v>80.59</v>
      </c>
      <c r="G2264" s="16">
        <v>51.445799999999991</v>
      </c>
      <c r="H2264" s="16">
        <v>51.445799999999991</v>
      </c>
      <c r="I2264" s="16">
        <v>3.0198962794350006</v>
      </c>
      <c r="J2264" s="16">
        <v>51.445799999999991</v>
      </c>
      <c r="K2264" s="16">
        <v>51.445799999999991</v>
      </c>
      <c r="L2264" s="46">
        <v>0.27317182326314571</v>
      </c>
      <c r="M2264" s="16">
        <v>0.1157538665295996</v>
      </c>
      <c r="N2264" s="16">
        <v>0.11575386652959958</v>
      </c>
      <c r="O2264" s="16">
        <v>0.33889128686944364</v>
      </c>
      <c r="P2264" s="16">
        <v>0</v>
      </c>
      <c r="Q2264" s="16">
        <v>0</v>
      </c>
      <c r="R2264" s="16">
        <v>0</v>
      </c>
      <c r="S2264" s="14">
        <v>1954.83</v>
      </c>
      <c r="T2264" s="16">
        <v>1</v>
      </c>
    </row>
    <row r="2265" spans="1:20" ht="15">
      <c r="A2265" s="41">
        <v>44243</v>
      </c>
      <c r="B2265" s="16" t="s">
        <v>4</v>
      </c>
      <c r="C2265" s="16">
        <v>24</v>
      </c>
      <c r="D2265" s="16">
        <v>80</v>
      </c>
      <c r="E2265" s="16">
        <v>336.16</v>
      </c>
      <c r="F2265" s="16">
        <v>80.67</v>
      </c>
      <c r="G2265" s="16">
        <v>56.913299999999992</v>
      </c>
      <c r="H2265" s="16">
        <v>56.913299999999992</v>
      </c>
      <c r="I2265" s="16">
        <v>3.0212221119350007</v>
      </c>
      <c r="J2265" s="16">
        <v>56.913299999999992</v>
      </c>
      <c r="K2265" s="16">
        <v>56.913299999999992</v>
      </c>
      <c r="L2265" s="46">
        <v>0.27322873656314572</v>
      </c>
      <c r="M2265" s="16">
        <v>0.11037213051249055</v>
      </c>
      <c r="N2265" s="16">
        <v>0.11037213051249055</v>
      </c>
      <c r="O2265" s="16">
        <v>0.33900165899995616</v>
      </c>
      <c r="P2265" s="16">
        <v>0</v>
      </c>
      <c r="Q2265" s="16">
        <v>0</v>
      </c>
      <c r="R2265" s="16">
        <v>0</v>
      </c>
      <c r="S2265" s="14">
        <v>1953.35</v>
      </c>
      <c r="T2265" s="16">
        <v>1</v>
      </c>
    </row>
    <row r="2266" spans="1:20" ht="15">
      <c r="A2266" s="41">
        <v>44244</v>
      </c>
      <c r="B2266" s="16" t="s">
        <v>4</v>
      </c>
      <c r="C2266" s="16">
        <v>24</v>
      </c>
      <c r="D2266" s="16">
        <v>80</v>
      </c>
      <c r="E2266" s="16">
        <v>335.8</v>
      </c>
      <c r="F2266" s="16">
        <v>80.62</v>
      </c>
      <c r="G2266" s="16">
        <v>57.541499999999999</v>
      </c>
      <c r="H2266" s="16">
        <v>57.541500000000006</v>
      </c>
      <c r="I2266" s="16">
        <v>3.0225630121350009</v>
      </c>
      <c r="J2266" s="16">
        <v>57.541499999999999</v>
      </c>
      <c r="K2266" s="16">
        <v>57.541500000000006</v>
      </c>
      <c r="L2266" s="46">
        <v>0.2732862780631457</v>
      </c>
      <c r="M2266" s="16">
        <v>0.10574197551112494</v>
      </c>
      <c r="N2266" s="16">
        <v>0.10574197551112492</v>
      </c>
      <c r="O2266" s="16">
        <v>0.33910740097546727</v>
      </c>
      <c r="P2266" s="16">
        <v>0</v>
      </c>
      <c r="Q2266" s="16">
        <v>0</v>
      </c>
      <c r="R2266" s="16">
        <v>0</v>
      </c>
      <c r="S2266" s="14">
        <v>1951.16</v>
      </c>
      <c r="T2266" s="16">
        <v>1</v>
      </c>
    </row>
    <row r="2267" spans="1:20" ht="15">
      <c r="A2267" s="41">
        <v>44245</v>
      </c>
      <c r="B2267" s="16" t="s">
        <v>4</v>
      </c>
      <c r="C2267" s="16">
        <v>24</v>
      </c>
      <c r="D2267" s="16">
        <v>80</v>
      </c>
      <c r="E2267" s="16">
        <v>336.45</v>
      </c>
      <c r="F2267" s="16">
        <v>80.790000000000006</v>
      </c>
      <c r="G2267" s="16">
        <v>53.660249999999991</v>
      </c>
      <c r="H2267" s="16">
        <v>53.660249999999991</v>
      </c>
      <c r="I2267" s="16">
        <v>3.023923028885001</v>
      </c>
      <c r="J2267" s="16">
        <v>53.660249999999991</v>
      </c>
      <c r="K2267" s="16">
        <v>53.660249999999991</v>
      </c>
      <c r="L2267" s="46">
        <v>0.27333993831314568</v>
      </c>
      <c r="M2267" s="16">
        <v>9.4343866479368765E-2</v>
      </c>
      <c r="N2267" s="16">
        <v>9.4343866479368765E-2</v>
      </c>
      <c r="O2267" s="16">
        <v>0.33920174484194665</v>
      </c>
      <c r="P2267" s="16">
        <v>0</v>
      </c>
      <c r="Q2267" s="16">
        <v>0</v>
      </c>
      <c r="R2267" s="16">
        <v>0</v>
      </c>
      <c r="S2267" s="14">
        <v>1958.51</v>
      </c>
      <c r="T2267" s="16">
        <v>1</v>
      </c>
    </row>
    <row r="2268" spans="1:20" ht="15">
      <c r="A2268" s="41">
        <v>44246</v>
      </c>
      <c r="B2268" s="16" t="s">
        <v>4</v>
      </c>
      <c r="C2268" s="16">
        <v>24</v>
      </c>
      <c r="D2268" s="16">
        <v>80</v>
      </c>
      <c r="E2268" s="16">
        <v>343.43</v>
      </c>
      <c r="F2268" s="16">
        <v>80.17</v>
      </c>
      <c r="G2268" s="16">
        <v>45.939599999999992</v>
      </c>
      <c r="H2268" s="16">
        <v>45.939599999999992</v>
      </c>
      <c r="I2268" s="16">
        <v>3.0251905952350011</v>
      </c>
      <c r="J2268" s="16">
        <v>45.939599999999992</v>
      </c>
      <c r="K2268" s="16">
        <v>45.939599999999992</v>
      </c>
      <c r="L2268" s="46">
        <v>0.27338587791314567</v>
      </c>
      <c r="M2268" s="16">
        <v>9.5567089396027927E-2</v>
      </c>
      <c r="N2268" s="16">
        <v>9.5567089396027927E-2</v>
      </c>
      <c r="O2268" s="16">
        <v>0.33929731193134266</v>
      </c>
      <c r="P2268" s="16">
        <v>0</v>
      </c>
      <c r="Q2268" s="16">
        <v>0</v>
      </c>
      <c r="R2268" s="16">
        <v>0</v>
      </c>
      <c r="S2268" s="14">
        <v>2021.91</v>
      </c>
      <c r="T2268" s="16">
        <v>1</v>
      </c>
    </row>
    <row r="2269" spans="1:20" ht="15">
      <c r="A2269" s="41">
        <v>44247</v>
      </c>
      <c r="B2269" s="16" t="s">
        <v>4</v>
      </c>
      <c r="C2269" s="16">
        <v>24</v>
      </c>
      <c r="D2269" s="16">
        <v>80</v>
      </c>
      <c r="E2269" s="16">
        <v>349.47</v>
      </c>
      <c r="F2269" s="16">
        <v>80.81</v>
      </c>
      <c r="G2269" s="16">
        <v>48.145049999999998</v>
      </c>
      <c r="H2269" s="16">
        <v>48.145049999999998</v>
      </c>
      <c r="I2269" s="16">
        <v>3.0264017526850009</v>
      </c>
      <c r="J2269" s="16">
        <v>48.145049999999998</v>
      </c>
      <c r="K2269" s="16">
        <v>48.145049999999998</v>
      </c>
      <c r="L2269" s="46">
        <v>0.27343402296314567</v>
      </c>
      <c r="M2269" s="16">
        <v>0.10098845849387988</v>
      </c>
      <c r="N2269" s="16">
        <v>0.10098845849387988</v>
      </c>
      <c r="O2269" s="16">
        <v>0.33939830038983654</v>
      </c>
      <c r="P2269" s="16">
        <v>0</v>
      </c>
      <c r="Q2269" s="16">
        <v>0</v>
      </c>
      <c r="R2269" s="16">
        <v>0</v>
      </c>
      <c r="S2269" s="14">
        <v>1984.65</v>
      </c>
      <c r="T2269" s="16">
        <v>1</v>
      </c>
    </row>
    <row r="2270" spans="1:20" ht="15">
      <c r="A2270" s="41">
        <v>44248</v>
      </c>
      <c r="B2270" s="16" t="s">
        <v>4</v>
      </c>
      <c r="C2270" s="16">
        <v>24</v>
      </c>
      <c r="D2270" s="16">
        <v>80</v>
      </c>
      <c r="E2270" s="16">
        <v>348.31</v>
      </c>
      <c r="F2270" s="16">
        <v>80.92</v>
      </c>
      <c r="G2270" s="16">
        <v>49.769549999999995</v>
      </c>
      <c r="H2270" s="16">
        <v>49.769550000000002</v>
      </c>
      <c r="I2270" s="16">
        <v>3.0276701901850007</v>
      </c>
      <c r="J2270" s="16">
        <v>49.769549999999995</v>
      </c>
      <c r="K2270" s="16">
        <v>49.769550000000002</v>
      </c>
      <c r="L2270" s="46">
        <v>0.2734837925131457</v>
      </c>
      <c r="M2270" s="16">
        <v>0.10208038363992869</v>
      </c>
      <c r="N2270" s="16">
        <v>0.1020803836399287</v>
      </c>
      <c r="O2270" s="16">
        <v>0.33950038077347644</v>
      </c>
      <c r="P2270" s="16">
        <v>0</v>
      </c>
      <c r="Q2270" s="16">
        <v>0</v>
      </c>
      <c r="R2270" s="16">
        <v>0</v>
      </c>
      <c r="S2270" s="14">
        <v>1970.24</v>
      </c>
      <c r="T2270" s="16">
        <v>1</v>
      </c>
    </row>
    <row r="2271" spans="1:20" ht="15">
      <c r="A2271" s="41">
        <v>44249</v>
      </c>
      <c r="B2271" s="16" t="s">
        <v>4</v>
      </c>
      <c r="C2271" s="16">
        <v>24</v>
      </c>
      <c r="D2271" s="16">
        <v>80</v>
      </c>
      <c r="E2271" s="16">
        <v>354.96</v>
      </c>
      <c r="F2271" s="16">
        <v>80.69</v>
      </c>
      <c r="G2271" s="16">
        <v>49.65614999999999</v>
      </c>
      <c r="H2271" s="16">
        <v>49.65614999999999</v>
      </c>
      <c r="I2271" s="16">
        <v>3.0289854257850006</v>
      </c>
      <c r="J2271" s="16">
        <v>49.65614999999999</v>
      </c>
      <c r="K2271" s="16">
        <v>49.65614999999999</v>
      </c>
      <c r="L2271" s="46">
        <v>0.27353344866314572</v>
      </c>
      <c r="M2271" s="16">
        <v>0.10993661893629034</v>
      </c>
      <c r="N2271" s="16">
        <v>0.10993661893629032</v>
      </c>
      <c r="O2271" s="16">
        <v>0.33961031739241271</v>
      </c>
      <c r="P2271" s="16">
        <v>0</v>
      </c>
      <c r="Q2271" s="16">
        <v>0</v>
      </c>
      <c r="R2271" s="16">
        <v>0</v>
      </c>
      <c r="S2271" s="14">
        <v>1968.91</v>
      </c>
      <c r="T2271" s="16">
        <v>1</v>
      </c>
    </row>
    <row r="2272" spans="1:20" ht="15">
      <c r="A2272" s="41">
        <v>44250</v>
      </c>
      <c r="B2272" s="16" t="s">
        <v>4</v>
      </c>
      <c r="C2272" s="16">
        <v>24</v>
      </c>
      <c r="D2272" s="16">
        <v>80</v>
      </c>
      <c r="E2272" s="16">
        <v>355.76</v>
      </c>
      <c r="F2272" s="16">
        <v>80.680000000000007</v>
      </c>
      <c r="G2272" s="16">
        <v>50.23214999999999</v>
      </c>
      <c r="H2272" s="16">
        <v>50.23214999999999</v>
      </c>
      <c r="I2272" s="16">
        <v>3.0303108717850007</v>
      </c>
      <c r="J2272" s="16">
        <v>50.23214999999999</v>
      </c>
      <c r="K2272" s="16">
        <v>50.23214999999999</v>
      </c>
      <c r="L2272" s="46">
        <v>0.27358368081314571</v>
      </c>
      <c r="M2272" s="16">
        <v>0.11955704732985148</v>
      </c>
      <c r="N2272" s="16">
        <v>0.11955704732985147</v>
      </c>
      <c r="O2272" s="16">
        <v>0.33972987443974256</v>
      </c>
      <c r="P2272" s="16">
        <v>0</v>
      </c>
      <c r="Q2272" s="16">
        <v>0</v>
      </c>
      <c r="R2272" s="16">
        <v>0</v>
      </c>
      <c r="S2272" s="14">
        <v>1968.22</v>
      </c>
      <c r="T2272" s="16">
        <v>1</v>
      </c>
    </row>
    <row r="2273" spans="1:20" ht="15">
      <c r="A2273" s="41">
        <v>44251</v>
      </c>
      <c r="B2273" s="16" t="s">
        <v>4</v>
      </c>
      <c r="C2273" s="16">
        <v>24</v>
      </c>
      <c r="D2273" s="16">
        <v>80</v>
      </c>
      <c r="E2273" s="16">
        <v>359.32</v>
      </c>
      <c r="F2273" s="16">
        <v>80.599999999999994</v>
      </c>
      <c r="G2273" s="16">
        <v>51.072299999999991</v>
      </c>
      <c r="H2273" s="16">
        <v>51.072299999999991</v>
      </c>
      <c r="I2273" s="16">
        <v>3.0316460009350004</v>
      </c>
      <c r="J2273" s="16">
        <v>51.072299999999991</v>
      </c>
      <c r="K2273" s="16">
        <v>51.072299999999991</v>
      </c>
      <c r="L2273" s="46">
        <v>0.27363475311314572</v>
      </c>
      <c r="M2273" s="16">
        <v>0.13196359144212877</v>
      </c>
      <c r="N2273" s="16">
        <v>0.13196359144212877</v>
      </c>
      <c r="O2273" s="16">
        <v>0.33986183803118469</v>
      </c>
      <c r="P2273" s="16">
        <v>0</v>
      </c>
      <c r="Q2273" s="16">
        <v>0</v>
      </c>
      <c r="R2273" s="16">
        <v>0</v>
      </c>
      <c r="S2273" s="14">
        <v>1970.2</v>
      </c>
      <c r="T2273" s="16">
        <v>1</v>
      </c>
    </row>
    <row r="2274" spans="1:20" ht="15">
      <c r="A2274" s="41">
        <v>44252</v>
      </c>
      <c r="B2274" s="16" t="s">
        <v>4</v>
      </c>
      <c r="C2274" s="16">
        <v>24</v>
      </c>
      <c r="D2274" s="16">
        <v>80</v>
      </c>
      <c r="E2274" s="16">
        <v>398.38</v>
      </c>
      <c r="F2274" s="16">
        <v>79.86</v>
      </c>
      <c r="G2274" s="16">
        <v>50.501249999999992</v>
      </c>
      <c r="H2274" s="16">
        <v>50.501249999999992</v>
      </c>
      <c r="I2274" s="16">
        <v>3.0329963878850008</v>
      </c>
      <c r="J2274" s="16">
        <v>50.501249999999992</v>
      </c>
      <c r="K2274" s="16">
        <v>50.501249999999992</v>
      </c>
      <c r="L2274" s="46">
        <v>0.27368525436314572</v>
      </c>
      <c r="M2274" s="16">
        <v>0.14385237289155903</v>
      </c>
      <c r="N2274" s="16">
        <v>0.14385237289155903</v>
      </c>
      <c r="O2274" s="16">
        <v>0.34000569040407624</v>
      </c>
      <c r="P2274" s="16">
        <v>0</v>
      </c>
      <c r="Q2274" s="16">
        <v>0</v>
      </c>
      <c r="R2274" s="16">
        <v>0</v>
      </c>
      <c r="S2274" s="14">
        <v>1996.21</v>
      </c>
      <c r="T2274" s="16">
        <v>1</v>
      </c>
    </row>
    <row r="2275" spans="1:20" ht="15">
      <c r="A2275" s="41">
        <v>44253</v>
      </c>
      <c r="B2275" s="16" t="s">
        <v>4</v>
      </c>
      <c r="C2275" s="16">
        <v>24</v>
      </c>
      <c r="D2275" s="16">
        <v>232</v>
      </c>
      <c r="E2275" s="16">
        <v>353.87</v>
      </c>
      <c r="F2275" s="16">
        <v>80.930000000000007</v>
      </c>
      <c r="G2275" s="16">
        <v>57.291749999999993</v>
      </c>
      <c r="H2275" s="16">
        <v>57.29175</v>
      </c>
      <c r="I2275" s="16">
        <v>3.0343322363850009</v>
      </c>
      <c r="J2275" s="16">
        <v>57.291749999999993</v>
      </c>
      <c r="K2275" s="16">
        <v>57.29175</v>
      </c>
      <c r="L2275" s="46">
        <v>0.27374254611314575</v>
      </c>
      <c r="M2275" s="16">
        <v>0.13148195175387944</v>
      </c>
      <c r="N2275" s="16">
        <v>0.13148195175387944</v>
      </c>
      <c r="O2275" s="16">
        <v>0.34013717235583013</v>
      </c>
      <c r="P2275" s="16">
        <v>0</v>
      </c>
      <c r="Q2275" s="16">
        <v>0</v>
      </c>
      <c r="R2275" s="16">
        <v>0</v>
      </c>
      <c r="S2275" s="14">
        <v>1980.13</v>
      </c>
      <c r="T2275" s="16">
        <v>1</v>
      </c>
    </row>
    <row r="2276" spans="1:20" ht="15">
      <c r="A2276" s="41">
        <v>44254</v>
      </c>
      <c r="B2276" s="16" t="s">
        <v>4</v>
      </c>
      <c r="C2276" s="16">
        <v>24</v>
      </c>
      <c r="D2276" s="16">
        <v>80</v>
      </c>
      <c r="E2276" s="16">
        <v>349.63</v>
      </c>
      <c r="F2276" s="16">
        <v>81.180000000000007</v>
      </c>
      <c r="G2276" s="16">
        <v>57.606300000000005</v>
      </c>
      <c r="H2276" s="16">
        <v>57.606300000000005</v>
      </c>
      <c r="I2276" s="16">
        <v>3.0356957439350007</v>
      </c>
      <c r="J2276" s="16">
        <v>57.606300000000005</v>
      </c>
      <c r="K2276" s="16">
        <v>57.606300000000005</v>
      </c>
      <c r="L2276" s="46">
        <v>0.27380015241314576</v>
      </c>
      <c r="M2276" s="16">
        <v>0.13102960550880355</v>
      </c>
      <c r="N2276" s="16">
        <v>0.13102960550880355</v>
      </c>
      <c r="O2276" s="16">
        <v>0.34026820196133895</v>
      </c>
      <c r="P2276" s="16">
        <v>0</v>
      </c>
      <c r="Q2276" s="16">
        <v>0</v>
      </c>
      <c r="R2276" s="16">
        <v>0</v>
      </c>
      <c r="S2276" s="14">
        <v>1970.49</v>
      </c>
      <c r="T2276" s="16">
        <v>1</v>
      </c>
    </row>
    <row r="2277" spans="1:20" ht="15">
      <c r="A2277" s="41">
        <v>44255</v>
      </c>
      <c r="B2277" s="16" t="s">
        <v>4</v>
      </c>
      <c r="C2277" s="16">
        <v>24</v>
      </c>
      <c r="D2277" s="16">
        <v>80</v>
      </c>
      <c r="E2277" s="16">
        <v>350.37</v>
      </c>
      <c r="F2277" s="16">
        <v>81.14</v>
      </c>
      <c r="G2277" s="16">
        <v>58.492800000000003</v>
      </c>
      <c r="H2277" s="16">
        <v>58.49280000000001</v>
      </c>
      <c r="I2277" s="16">
        <v>3.0370743404350007</v>
      </c>
      <c r="J2277" s="16">
        <v>58.492800000000003</v>
      </c>
      <c r="K2277" s="16">
        <v>58.49280000000001</v>
      </c>
      <c r="L2277" s="46">
        <v>0.27385864521314573</v>
      </c>
      <c r="M2277" s="16">
        <v>0.13287607675284502</v>
      </c>
      <c r="N2277" s="16">
        <v>0.13287607675284502</v>
      </c>
      <c r="O2277" s="16">
        <v>0.34040107803809178</v>
      </c>
      <c r="P2277" s="16">
        <v>0</v>
      </c>
      <c r="Q2277" s="16">
        <v>0</v>
      </c>
      <c r="R2277" s="16">
        <v>0</v>
      </c>
      <c r="S2277" s="14">
        <v>1972.78</v>
      </c>
      <c r="T2277" s="16">
        <v>1</v>
      </c>
    </row>
    <row r="2278" spans="1:20" ht="15">
      <c r="A2278" s="41">
        <v>44256</v>
      </c>
      <c r="B2278" s="16" t="s">
        <v>4</v>
      </c>
      <c r="C2278" s="16">
        <v>24</v>
      </c>
      <c r="D2278" s="16">
        <v>80</v>
      </c>
      <c r="E2278" s="16">
        <v>351.77</v>
      </c>
      <c r="F2278" s="16">
        <v>81.040000000000006</v>
      </c>
      <c r="G2278" s="16">
        <v>58.546800000000005</v>
      </c>
      <c r="H2278" s="16">
        <v>58.546799999999998</v>
      </c>
      <c r="I2278" s="16">
        <v>3.0384769384350006</v>
      </c>
      <c r="J2278" s="16">
        <v>58.546800000000005</v>
      </c>
      <c r="K2278" s="16">
        <v>58.546799999999998</v>
      </c>
      <c r="L2278" s="46">
        <v>0.27391719201314574</v>
      </c>
      <c r="M2278" s="16">
        <v>9.6936265533565089E-2</v>
      </c>
      <c r="N2278" s="16">
        <v>9.6936265533565089E-2</v>
      </c>
      <c r="O2278" s="16">
        <v>0.34049801430362536</v>
      </c>
      <c r="P2278" s="16">
        <v>0</v>
      </c>
      <c r="Q2278" s="16">
        <v>0</v>
      </c>
      <c r="R2278" s="16">
        <v>0</v>
      </c>
      <c r="S2278" s="14">
        <v>1970.45</v>
      </c>
      <c r="T2278" s="16">
        <v>1</v>
      </c>
    </row>
    <row r="2279" spans="1:20" ht="15">
      <c r="A2279" s="41">
        <v>44257</v>
      </c>
      <c r="B2279" s="16" t="s">
        <v>4</v>
      </c>
      <c r="C2279" s="16">
        <v>24</v>
      </c>
      <c r="D2279" s="16">
        <v>80</v>
      </c>
      <c r="E2279" s="16">
        <v>357.33</v>
      </c>
      <c r="F2279" s="16">
        <v>80.87</v>
      </c>
      <c r="G2279" s="16">
        <v>59.040899999999993</v>
      </c>
      <c r="H2279" s="16">
        <v>59.040899999999993</v>
      </c>
      <c r="I2279" s="16">
        <v>3.0398813005350007</v>
      </c>
      <c r="J2279" s="16">
        <v>59.040899999999993</v>
      </c>
      <c r="K2279" s="16">
        <v>59.040899999999993</v>
      </c>
      <c r="L2279" s="46">
        <v>0.27397623291314571</v>
      </c>
      <c r="M2279" s="16">
        <v>9.7738510409738355E-2</v>
      </c>
      <c r="N2279" s="16">
        <v>9.7738510409738355E-2</v>
      </c>
      <c r="O2279" s="16">
        <v>0.34059575281403509</v>
      </c>
      <c r="P2279" s="16">
        <v>0</v>
      </c>
      <c r="Q2279" s="16">
        <v>0</v>
      </c>
      <c r="R2279" s="16">
        <v>0</v>
      </c>
      <c r="S2279" s="14">
        <v>1973.32</v>
      </c>
      <c r="T2279" s="16">
        <v>1</v>
      </c>
    </row>
    <row r="2280" spans="1:20" ht="15">
      <c r="A2280" s="41">
        <v>44258</v>
      </c>
      <c r="B2280" s="16" t="s">
        <v>4</v>
      </c>
      <c r="C2280" s="16">
        <v>24</v>
      </c>
      <c r="D2280" s="16">
        <v>80</v>
      </c>
      <c r="E2280" s="16">
        <v>359.43</v>
      </c>
      <c r="F2280" s="16">
        <v>80.739999999999995</v>
      </c>
      <c r="G2280" s="16">
        <v>58.834349999999986</v>
      </c>
      <c r="H2280" s="16">
        <v>58.834349999999993</v>
      </c>
      <c r="I2280" s="16">
        <v>3.0412968039850004</v>
      </c>
      <c r="J2280" s="16">
        <v>58.834349999999986</v>
      </c>
      <c r="K2280" s="16">
        <v>58.834349999999993</v>
      </c>
      <c r="L2280" s="46">
        <v>0.27403506726314569</v>
      </c>
      <c r="M2280" s="16">
        <v>9.660176976983631E-2</v>
      </c>
      <c r="N2280" s="16">
        <v>9.660176976983631E-2</v>
      </c>
      <c r="O2280" s="16">
        <v>0.34069235458380492</v>
      </c>
      <c r="P2280" s="16">
        <v>0</v>
      </c>
      <c r="Q2280" s="16">
        <v>0</v>
      </c>
      <c r="R2280" s="16">
        <v>0</v>
      </c>
      <c r="S2280" s="14">
        <v>1969.03</v>
      </c>
      <c r="T2280" s="16">
        <v>1</v>
      </c>
    </row>
    <row r="2281" spans="1:20" ht="15">
      <c r="A2281" s="41">
        <v>44259</v>
      </c>
      <c r="B2281" s="16" t="s">
        <v>4</v>
      </c>
      <c r="C2281" s="16">
        <v>24</v>
      </c>
      <c r="D2281" s="16">
        <v>80</v>
      </c>
      <c r="E2281" s="16">
        <v>354.9</v>
      </c>
      <c r="F2281" s="16">
        <v>80.98</v>
      </c>
      <c r="G2281" s="16">
        <v>59.402699999999996</v>
      </c>
      <c r="H2281" s="16">
        <v>59.402700000000003</v>
      </c>
      <c r="I2281" s="16">
        <v>3.0427185913350003</v>
      </c>
      <c r="J2281" s="16">
        <v>59.402699999999996</v>
      </c>
      <c r="K2281" s="16">
        <v>59.402700000000003</v>
      </c>
      <c r="L2281" s="46">
        <v>0.27409446996314568</v>
      </c>
      <c r="M2281" s="16">
        <v>9.7861787666800093E-2</v>
      </c>
      <c r="N2281" s="16">
        <v>9.7861787666800093E-2</v>
      </c>
      <c r="O2281" s="16">
        <v>0.34079021637147172</v>
      </c>
      <c r="P2281" s="16">
        <v>0</v>
      </c>
      <c r="Q2281" s="16">
        <v>0</v>
      </c>
      <c r="R2281" s="16">
        <v>0</v>
      </c>
      <c r="S2281" s="14">
        <v>1972.61</v>
      </c>
      <c r="T2281" s="16">
        <v>1</v>
      </c>
    </row>
    <row r="2282" spans="1:20" ht="15">
      <c r="A2282" s="41">
        <v>44260</v>
      </c>
      <c r="B2282" s="16" t="s">
        <v>4</v>
      </c>
      <c r="C2282" s="16">
        <v>24</v>
      </c>
      <c r="D2282" s="16">
        <v>80</v>
      </c>
      <c r="E2282" s="16">
        <v>346.89</v>
      </c>
      <c r="F2282" s="16">
        <v>81.3</v>
      </c>
      <c r="G2282" s="16">
        <v>58.84514999999999</v>
      </c>
      <c r="H2282" s="16">
        <v>58.84514999999999</v>
      </c>
      <c r="I2282" s="16">
        <v>3.0441156997850003</v>
      </c>
      <c r="J2282" s="16">
        <v>58.84514999999999</v>
      </c>
      <c r="K2282" s="16">
        <v>58.84514999999999</v>
      </c>
      <c r="L2282" s="46">
        <v>0.27415331511314567</v>
      </c>
      <c r="M2282" s="16">
        <v>9.6026281769106644E-2</v>
      </c>
      <c r="N2282" s="16">
        <v>9.6026281769106644E-2</v>
      </c>
      <c r="O2282" s="16">
        <v>0.3408862426532408</v>
      </c>
      <c r="P2282" s="16">
        <v>0</v>
      </c>
      <c r="Q2282" s="16">
        <v>0</v>
      </c>
      <c r="R2282" s="16">
        <v>0</v>
      </c>
      <c r="S2282" s="14">
        <v>1973.43</v>
      </c>
      <c r="T2282" s="16">
        <v>1</v>
      </c>
    </row>
    <row r="2283" spans="1:20" ht="15">
      <c r="A2283" s="41">
        <v>44261</v>
      </c>
      <c r="B2283" s="16" t="s">
        <v>4</v>
      </c>
      <c r="C2283" s="16">
        <v>24</v>
      </c>
      <c r="D2283" s="16">
        <v>80</v>
      </c>
      <c r="E2283" s="16">
        <v>393.61</v>
      </c>
      <c r="F2283" s="16">
        <v>80.5</v>
      </c>
      <c r="G2283" s="16">
        <v>58.135049999999993</v>
      </c>
      <c r="H2283" s="16">
        <v>58.13505</v>
      </c>
      <c r="I2283" s="16">
        <v>3.0455010606850008</v>
      </c>
      <c r="J2283" s="16">
        <v>58.135049999999993</v>
      </c>
      <c r="K2283" s="16">
        <v>58.13505</v>
      </c>
      <c r="L2283" s="46">
        <v>0.27421145016314569</v>
      </c>
      <c r="M2283" s="16">
        <v>9.5774117149972901E-2</v>
      </c>
      <c r="N2283" s="16">
        <v>9.5774117149972901E-2</v>
      </c>
      <c r="O2283" s="16">
        <v>0.34098201677039075</v>
      </c>
      <c r="P2283" s="16">
        <v>0</v>
      </c>
      <c r="Q2283" s="16">
        <v>0</v>
      </c>
      <c r="R2283" s="16">
        <v>0</v>
      </c>
      <c r="S2283" s="14">
        <v>2009.76</v>
      </c>
      <c r="T2283" s="16">
        <v>1</v>
      </c>
    </row>
    <row r="2284" spans="1:20" ht="15">
      <c r="A2284" s="41">
        <v>44262</v>
      </c>
      <c r="B2284" s="16" t="s">
        <v>4</v>
      </c>
      <c r="C2284" s="16">
        <v>24</v>
      </c>
      <c r="D2284" s="16">
        <v>80</v>
      </c>
      <c r="E2284" s="16">
        <v>352.62</v>
      </c>
      <c r="F2284" s="16">
        <v>80.95</v>
      </c>
      <c r="G2284" s="16">
        <v>57.641849999999991</v>
      </c>
      <c r="H2284" s="16">
        <v>57.641849999999998</v>
      </c>
      <c r="I2284" s="16">
        <v>3.0468682634850004</v>
      </c>
      <c r="J2284" s="16">
        <v>57.641849999999991</v>
      </c>
      <c r="K2284" s="16">
        <v>57.641849999999998</v>
      </c>
      <c r="L2284" s="46">
        <v>0.2742690920131457</v>
      </c>
      <c r="M2284" s="16">
        <v>9.6115124268655289E-2</v>
      </c>
      <c r="N2284" s="16">
        <v>9.6115124268655275E-2</v>
      </c>
      <c r="O2284" s="16">
        <v>0.34107813189465941</v>
      </c>
      <c r="P2284" s="16">
        <v>0</v>
      </c>
      <c r="Q2284" s="16">
        <v>0</v>
      </c>
      <c r="R2284" s="16">
        <v>0</v>
      </c>
      <c r="S2284" s="14">
        <v>1981.51</v>
      </c>
      <c r="T2284" s="16">
        <v>1</v>
      </c>
    </row>
    <row r="2285" spans="1:20" ht="15">
      <c r="A2285" s="41">
        <v>44263</v>
      </c>
      <c r="B2285" s="16" t="s">
        <v>4</v>
      </c>
      <c r="C2285" s="16">
        <v>24</v>
      </c>
      <c r="D2285" s="16">
        <v>80</v>
      </c>
      <c r="E2285" s="16">
        <v>349.31</v>
      </c>
      <c r="F2285" s="16">
        <v>81.22</v>
      </c>
      <c r="G2285" s="16">
        <v>58.923449999999988</v>
      </c>
      <c r="H2285" s="16">
        <v>58.923449999999981</v>
      </c>
      <c r="I2285" s="16">
        <v>3.0482304680850008</v>
      </c>
      <c r="J2285" s="16">
        <v>58.923449999999988</v>
      </c>
      <c r="K2285" s="16">
        <v>58.923449999999981</v>
      </c>
      <c r="L2285" s="46">
        <v>0.27432801546314572</v>
      </c>
      <c r="M2285" s="16">
        <v>9.9089006379509084E-2</v>
      </c>
      <c r="N2285" s="16">
        <v>9.9089006379509084E-2</v>
      </c>
      <c r="O2285" s="16">
        <v>0.34117722090103891</v>
      </c>
      <c r="P2285" s="16">
        <v>0</v>
      </c>
      <c r="Q2285" s="16">
        <v>0</v>
      </c>
      <c r="R2285" s="16">
        <v>0</v>
      </c>
      <c r="S2285" s="14">
        <v>1973.69</v>
      </c>
      <c r="T2285" s="16">
        <v>1</v>
      </c>
    </row>
    <row r="2286" spans="1:20" ht="15">
      <c r="A2286" s="41">
        <v>44264</v>
      </c>
      <c r="B2286" s="16" t="s">
        <v>4</v>
      </c>
      <c r="C2286" s="16">
        <v>24</v>
      </c>
      <c r="D2286" s="16">
        <v>80</v>
      </c>
      <c r="E2286" s="16">
        <v>353.17</v>
      </c>
      <c r="F2286" s="16">
        <v>81.11</v>
      </c>
      <c r="G2286" s="16">
        <v>59.078249999999997</v>
      </c>
      <c r="H2286" s="16">
        <v>59.078249999999997</v>
      </c>
      <c r="I2286" s="16">
        <v>3.0496200148850008</v>
      </c>
      <c r="J2286" s="16">
        <v>59.078249999999997</v>
      </c>
      <c r="K2286" s="16">
        <v>59.078249999999997</v>
      </c>
      <c r="L2286" s="46">
        <v>0.27438709371314574</v>
      </c>
      <c r="M2286" s="16">
        <v>9.7193146979230954E-2</v>
      </c>
      <c r="N2286" s="16">
        <v>9.719314697923094E-2</v>
      </c>
      <c r="O2286" s="16">
        <v>0.34127441404801817</v>
      </c>
      <c r="P2286" s="16">
        <v>0</v>
      </c>
      <c r="Q2286" s="16">
        <v>0</v>
      </c>
      <c r="R2286" s="16">
        <v>0</v>
      </c>
      <c r="S2286" s="14">
        <v>1972.15</v>
      </c>
      <c r="T2286" s="16">
        <v>1</v>
      </c>
    </row>
    <row r="2287" spans="1:20" ht="15">
      <c r="A2287" s="41">
        <v>44265</v>
      </c>
      <c r="B2287" s="16" t="s">
        <v>4</v>
      </c>
      <c r="C2287" s="16">
        <v>24</v>
      </c>
      <c r="D2287" s="16">
        <v>80</v>
      </c>
      <c r="E2287" s="16">
        <v>367.13</v>
      </c>
      <c r="F2287" s="16">
        <v>80.48</v>
      </c>
      <c r="G2287" s="16">
        <v>58.595849999999984</v>
      </c>
      <c r="H2287" s="16">
        <v>58.595849999999984</v>
      </c>
      <c r="I2287" s="16">
        <v>3.0510114924850007</v>
      </c>
      <c r="J2287" s="16">
        <v>58.595849999999984</v>
      </c>
      <c r="K2287" s="16">
        <v>58.595849999999984</v>
      </c>
      <c r="L2287" s="46">
        <v>0.27444568956314574</v>
      </c>
      <c r="M2287" s="16">
        <v>9.6138854176945399E-2</v>
      </c>
      <c r="N2287" s="16">
        <v>9.6138854176945399E-2</v>
      </c>
      <c r="O2287" s="16">
        <v>0.34137055290219509</v>
      </c>
      <c r="P2287" s="16">
        <v>0</v>
      </c>
      <c r="Q2287" s="16">
        <v>0</v>
      </c>
      <c r="R2287" s="16">
        <v>0</v>
      </c>
      <c r="S2287" s="14">
        <v>1967.54</v>
      </c>
      <c r="T2287" s="16">
        <v>1</v>
      </c>
    </row>
    <row r="2288" spans="1:20" ht="15">
      <c r="A2288" s="41">
        <v>44266</v>
      </c>
      <c r="B2288" s="16" t="s">
        <v>4</v>
      </c>
      <c r="C2288" s="16">
        <v>24</v>
      </c>
      <c r="D2288" s="16">
        <v>80</v>
      </c>
      <c r="E2288" s="16">
        <v>517.66999999999996</v>
      </c>
      <c r="F2288" s="16">
        <v>78.16</v>
      </c>
      <c r="G2288" s="16">
        <v>57.798900000000003</v>
      </c>
      <c r="H2288" s="16">
        <v>57.798900000000003</v>
      </c>
      <c r="I2288" s="16">
        <v>3.0523941825350005</v>
      </c>
      <c r="J2288" s="16">
        <v>57.798900000000003</v>
      </c>
      <c r="K2288" s="16">
        <v>57.798900000000003</v>
      </c>
      <c r="L2288" s="46">
        <v>0.27450348846314576</v>
      </c>
      <c r="M2288" s="16">
        <v>9.5636220689773704E-2</v>
      </c>
      <c r="N2288" s="16">
        <v>9.5636220689773691E-2</v>
      </c>
      <c r="O2288" s="16">
        <v>0.34146618912288484</v>
      </c>
      <c r="P2288" s="16">
        <v>0</v>
      </c>
      <c r="Q2288" s="16">
        <v>0</v>
      </c>
      <c r="R2288" s="16">
        <v>0</v>
      </c>
      <c r="S2288" s="14">
        <v>2043.36</v>
      </c>
      <c r="T2288" s="16">
        <v>1</v>
      </c>
    </row>
    <row r="2289" spans="1:20" ht="15">
      <c r="A2289" s="41">
        <v>44267</v>
      </c>
      <c r="B2289" s="16" t="s">
        <v>4</v>
      </c>
      <c r="C2289" s="16">
        <v>24</v>
      </c>
      <c r="D2289" s="16">
        <v>80</v>
      </c>
      <c r="E2289" s="16">
        <v>354.06</v>
      </c>
      <c r="F2289" s="16">
        <v>80.849999999999994</v>
      </c>
      <c r="G2289" s="16">
        <v>58.751549999999995</v>
      </c>
      <c r="H2289" s="16">
        <v>58.751549999999988</v>
      </c>
      <c r="I2289" s="16">
        <v>3.0537488411850009</v>
      </c>
      <c r="J2289" s="16">
        <v>58.751549999999995</v>
      </c>
      <c r="K2289" s="16">
        <v>58.751549999999988</v>
      </c>
      <c r="L2289" s="46">
        <v>0.27456224001314578</v>
      </c>
      <c r="M2289" s="16">
        <v>9.8503427132312013E-2</v>
      </c>
      <c r="N2289" s="16">
        <v>9.8503427132312013E-2</v>
      </c>
      <c r="O2289" s="16">
        <v>0.34156469255001715</v>
      </c>
      <c r="P2289" s="16">
        <v>0</v>
      </c>
      <c r="Q2289" s="16">
        <v>0</v>
      </c>
      <c r="R2289" s="16">
        <v>0</v>
      </c>
      <c r="S2289" s="14">
        <v>1994.08</v>
      </c>
      <c r="T2289" s="16">
        <v>1</v>
      </c>
    </row>
    <row r="2290" spans="1:20" ht="15">
      <c r="A2290" s="41">
        <v>44268</v>
      </c>
      <c r="B2290" s="16" t="s">
        <v>4</v>
      </c>
      <c r="C2290" s="16">
        <v>24</v>
      </c>
      <c r="D2290" s="16">
        <v>80</v>
      </c>
      <c r="E2290" s="16">
        <v>364.98</v>
      </c>
      <c r="F2290" s="16">
        <v>80.77</v>
      </c>
      <c r="G2290" s="16">
        <v>58.00139999999999</v>
      </c>
      <c r="H2290" s="16">
        <v>58.00139999999999</v>
      </c>
      <c r="I2290" s="16">
        <v>3.0551237020350004</v>
      </c>
      <c r="J2290" s="16">
        <v>58.00139999999999</v>
      </c>
      <c r="K2290" s="16">
        <v>58.00139999999999</v>
      </c>
      <c r="L2290" s="46">
        <v>0.27462024141314578</v>
      </c>
      <c r="M2290" s="16">
        <v>9.5705074712624461E-2</v>
      </c>
      <c r="N2290" s="16">
        <v>9.5705074712624461E-2</v>
      </c>
      <c r="O2290" s="16">
        <v>0.34166039762472977</v>
      </c>
      <c r="P2290" s="16">
        <v>0</v>
      </c>
      <c r="Q2290" s="16">
        <v>0</v>
      </c>
      <c r="R2290" s="16">
        <v>0</v>
      </c>
      <c r="S2290" s="14">
        <v>1982.3</v>
      </c>
      <c r="T2290" s="16">
        <v>1</v>
      </c>
    </row>
    <row r="2291" spans="1:20" ht="15">
      <c r="A2291" s="41">
        <v>44269</v>
      </c>
      <c r="B2291" s="16" t="s">
        <v>4</v>
      </c>
      <c r="C2291" s="16">
        <v>24</v>
      </c>
      <c r="D2291" s="16">
        <v>80</v>
      </c>
      <c r="E2291" s="16">
        <v>362.75</v>
      </c>
      <c r="F2291" s="16">
        <v>80.760000000000005</v>
      </c>
      <c r="G2291" s="16">
        <v>57.557249999999996</v>
      </c>
      <c r="H2291" s="16">
        <v>57.557249999999989</v>
      </c>
      <c r="I2291" s="16">
        <v>3.0564849148850004</v>
      </c>
      <c r="J2291" s="16">
        <v>57.557249999999996</v>
      </c>
      <c r="K2291" s="16">
        <v>57.557249999999989</v>
      </c>
      <c r="L2291" s="46">
        <v>0.27467779866314579</v>
      </c>
      <c r="M2291" s="16">
        <v>9.6222022697667775E-2</v>
      </c>
      <c r="N2291" s="16">
        <v>9.6222022697667775E-2</v>
      </c>
      <c r="O2291" s="16">
        <v>0.34175661964742743</v>
      </c>
      <c r="P2291" s="16">
        <v>0</v>
      </c>
      <c r="Q2291" s="16">
        <v>0</v>
      </c>
      <c r="R2291" s="16">
        <v>0</v>
      </c>
      <c r="S2291" s="14">
        <v>1975.03</v>
      </c>
      <c r="T2291" s="16">
        <v>1</v>
      </c>
    </row>
    <row r="2292" spans="1:20" ht="15">
      <c r="A2292" s="41">
        <v>44270</v>
      </c>
      <c r="B2292" s="16" t="s">
        <v>4</v>
      </c>
      <c r="C2292" s="16">
        <v>24</v>
      </c>
      <c r="D2292" s="16">
        <v>80</v>
      </c>
      <c r="E2292" s="16">
        <v>360.98</v>
      </c>
      <c r="F2292" s="16">
        <v>80.91</v>
      </c>
      <c r="G2292" s="16">
        <v>57.444749999999999</v>
      </c>
      <c r="H2292" s="16">
        <v>57.444749999999999</v>
      </c>
      <c r="I2292" s="16">
        <v>3.0578308733850004</v>
      </c>
      <c r="J2292" s="16">
        <v>57.444749999999999</v>
      </c>
      <c r="K2292" s="16">
        <v>57.444749999999999</v>
      </c>
      <c r="L2292" s="46">
        <v>0.27473524341314581</v>
      </c>
      <c r="M2292" s="16">
        <v>9.6741016144254607E-2</v>
      </c>
      <c r="N2292" s="16">
        <v>9.6741016144254607E-2</v>
      </c>
      <c r="O2292" s="16">
        <v>0.34185336066357169</v>
      </c>
      <c r="P2292" s="16">
        <v>0</v>
      </c>
      <c r="Q2292" s="16">
        <v>0</v>
      </c>
      <c r="R2292" s="16">
        <v>0</v>
      </c>
      <c r="S2292" s="14">
        <v>1977.22</v>
      </c>
      <c r="T2292" s="16">
        <v>1</v>
      </c>
    </row>
    <row r="2293" spans="1:20" ht="15">
      <c r="A2293" s="41">
        <v>44271</v>
      </c>
      <c r="B2293" s="16" t="s">
        <v>4</v>
      </c>
      <c r="C2293" s="16">
        <v>24</v>
      </c>
      <c r="D2293" s="16">
        <v>80</v>
      </c>
      <c r="E2293" s="16">
        <v>361.38</v>
      </c>
      <c r="F2293" s="16">
        <v>80.819999999999993</v>
      </c>
      <c r="G2293" s="16">
        <v>56.57535</v>
      </c>
      <c r="H2293" s="16">
        <v>56.575349999999993</v>
      </c>
      <c r="I2293" s="16">
        <v>3.0591842779850005</v>
      </c>
      <c r="J2293" s="16">
        <v>56.57535</v>
      </c>
      <c r="K2293" s="16">
        <v>56.575349999999993</v>
      </c>
      <c r="L2293" s="46">
        <v>0.27479181876314579</v>
      </c>
      <c r="M2293" s="16">
        <v>9.6349335168292388E-2</v>
      </c>
      <c r="N2293" s="16">
        <v>9.6349335168292402E-2</v>
      </c>
      <c r="O2293" s="16">
        <v>0.34194970999873997</v>
      </c>
      <c r="P2293" s="16">
        <v>0</v>
      </c>
      <c r="Q2293" s="16">
        <v>0</v>
      </c>
      <c r="R2293" s="16">
        <v>0</v>
      </c>
      <c r="S2293" s="14">
        <v>1973.52</v>
      </c>
      <c r="T2293" s="16">
        <v>1</v>
      </c>
    </row>
    <row r="2294" spans="1:20" ht="15">
      <c r="A2294" s="41">
        <v>44272</v>
      </c>
      <c r="B2294" s="16" t="s">
        <v>4</v>
      </c>
      <c r="C2294" s="16">
        <v>24</v>
      </c>
      <c r="D2294" s="16">
        <v>80</v>
      </c>
      <c r="E2294" s="16">
        <v>357.15</v>
      </c>
      <c r="F2294" s="16">
        <v>81.06</v>
      </c>
      <c r="G2294" s="16">
        <v>55.596599999999995</v>
      </c>
      <c r="H2294" s="16">
        <v>55.596599999999995</v>
      </c>
      <c r="I2294" s="16">
        <v>3.0605246922350009</v>
      </c>
      <c r="J2294" s="16">
        <v>55.596599999999995</v>
      </c>
      <c r="K2294" s="16">
        <v>55.596599999999995</v>
      </c>
      <c r="L2294" s="46">
        <v>0.27484741536314578</v>
      </c>
      <c r="M2294" s="16">
        <v>9.5272184218292005E-2</v>
      </c>
      <c r="N2294" s="16">
        <v>9.5272184218292019E-2</v>
      </c>
      <c r="O2294" s="16">
        <v>0.34204498218295826</v>
      </c>
      <c r="P2294" s="16">
        <v>0</v>
      </c>
      <c r="Q2294" s="16">
        <v>0</v>
      </c>
      <c r="R2294" s="16">
        <v>0</v>
      </c>
      <c r="S2294" s="14">
        <v>1974.87</v>
      </c>
      <c r="T2294" s="16">
        <v>1</v>
      </c>
    </row>
    <row r="2295" spans="1:20" ht="15">
      <c r="A2295" s="41">
        <v>44273</v>
      </c>
      <c r="B2295" s="16" t="s">
        <v>4</v>
      </c>
      <c r="C2295" s="16">
        <v>24</v>
      </c>
      <c r="D2295" s="16">
        <v>80</v>
      </c>
      <c r="E2295" s="16">
        <v>354.49</v>
      </c>
      <c r="F2295" s="16">
        <v>81.14</v>
      </c>
      <c r="G2295" s="16">
        <v>55.771649999999994</v>
      </c>
      <c r="H2295" s="16">
        <v>55.771649999999994</v>
      </c>
      <c r="I2295" s="16">
        <v>3.0618421322850007</v>
      </c>
      <c r="J2295" s="16">
        <v>55.771649999999994</v>
      </c>
      <c r="K2295" s="16">
        <v>55.771649999999994</v>
      </c>
      <c r="L2295" s="46">
        <v>0.27490318701314576</v>
      </c>
      <c r="M2295" s="16">
        <v>9.7228297513293982E-2</v>
      </c>
      <c r="N2295" s="16">
        <v>9.7228297513293982E-2</v>
      </c>
      <c r="O2295" s="16">
        <v>0.34214221048047155</v>
      </c>
      <c r="P2295" s="16">
        <v>0</v>
      </c>
      <c r="Q2295" s="16">
        <v>0</v>
      </c>
      <c r="R2295" s="16">
        <v>0</v>
      </c>
      <c r="S2295" s="14">
        <v>1972.13</v>
      </c>
      <c r="T2295" s="16">
        <v>1</v>
      </c>
    </row>
    <row r="2296" spans="1:20" ht="15">
      <c r="A2296" s="41">
        <v>44274</v>
      </c>
      <c r="B2296" s="16" t="s">
        <v>4</v>
      </c>
      <c r="C2296" s="16">
        <v>24</v>
      </c>
      <c r="D2296" s="16">
        <v>80</v>
      </c>
      <c r="E2296" s="16">
        <v>356.04</v>
      </c>
      <c r="F2296" s="16">
        <v>81.13</v>
      </c>
      <c r="G2296" s="16">
        <v>50.753699999999995</v>
      </c>
      <c r="H2296" s="16">
        <v>50.753700000000002</v>
      </c>
      <c r="I2296" s="16">
        <v>3.0631604603350007</v>
      </c>
      <c r="J2296" s="16">
        <v>50.753699999999995</v>
      </c>
      <c r="K2296" s="16">
        <v>50.753700000000002</v>
      </c>
      <c r="L2296" s="46">
        <v>0.27495394071314577</v>
      </c>
      <c r="M2296" s="16">
        <v>8.7682951014781046E-2</v>
      </c>
      <c r="N2296" s="16">
        <v>8.7682951014781033E-2</v>
      </c>
      <c r="O2296" s="16">
        <v>0.34222989343148635</v>
      </c>
      <c r="P2296" s="16">
        <v>0</v>
      </c>
      <c r="Q2296" s="16">
        <v>0</v>
      </c>
      <c r="R2296" s="16">
        <v>0</v>
      </c>
      <c r="S2296" s="14">
        <v>1973.79</v>
      </c>
      <c r="T2296" s="16">
        <v>1</v>
      </c>
    </row>
    <row r="2297" spans="1:20" ht="15">
      <c r="A2297" s="41">
        <v>44275</v>
      </c>
      <c r="B2297" s="16" t="s">
        <v>4</v>
      </c>
      <c r="C2297" s="16">
        <v>24</v>
      </c>
      <c r="D2297" s="16">
        <v>80</v>
      </c>
      <c r="E2297" s="16">
        <v>356.36</v>
      </c>
      <c r="F2297" s="16">
        <v>81.13</v>
      </c>
      <c r="G2297" s="16">
        <v>50.743799999999993</v>
      </c>
      <c r="H2297" s="16">
        <v>50.743799999999993</v>
      </c>
      <c r="I2297" s="16">
        <v>3.0644881274350007</v>
      </c>
      <c r="J2297" s="16">
        <v>50.743799999999993</v>
      </c>
      <c r="K2297" s="16">
        <v>50.743799999999993</v>
      </c>
      <c r="L2297" s="46">
        <v>0.27500468451314575</v>
      </c>
      <c r="M2297" s="16">
        <v>9.6916038048310005E-2</v>
      </c>
      <c r="N2297" s="16">
        <v>9.6916038048310005E-2</v>
      </c>
      <c r="O2297" s="16">
        <v>0.34232680946953464</v>
      </c>
      <c r="P2297" s="16">
        <v>0</v>
      </c>
      <c r="Q2297" s="16">
        <v>0</v>
      </c>
      <c r="R2297" s="16">
        <v>0</v>
      </c>
      <c r="S2297" s="14">
        <v>1972.04</v>
      </c>
      <c r="T2297" s="16">
        <v>1</v>
      </c>
    </row>
    <row r="2298" spans="1:20" ht="15">
      <c r="A2298" s="41">
        <v>44276</v>
      </c>
      <c r="B2298" s="16" t="s">
        <v>4</v>
      </c>
      <c r="C2298" s="16">
        <v>24</v>
      </c>
      <c r="D2298" s="16">
        <v>80</v>
      </c>
      <c r="E2298" s="16">
        <v>353.57</v>
      </c>
      <c r="F2298" s="16">
        <v>81.239999999999995</v>
      </c>
      <c r="G2298" s="16">
        <v>50.171399999999998</v>
      </c>
      <c r="H2298" s="16">
        <v>50.171399999999998</v>
      </c>
      <c r="I2298" s="16">
        <v>3.0658154570350002</v>
      </c>
      <c r="J2298" s="16">
        <v>50.171399999999998</v>
      </c>
      <c r="K2298" s="16">
        <v>50.171399999999998</v>
      </c>
      <c r="L2298" s="46">
        <v>0.27505485591314577</v>
      </c>
      <c r="M2298" s="16">
        <v>9.5849031194186793E-2</v>
      </c>
      <c r="N2298" s="16">
        <v>9.5849031194186793E-2</v>
      </c>
      <c r="O2298" s="16">
        <v>0.34242265850072884</v>
      </c>
      <c r="P2298" s="16">
        <v>0</v>
      </c>
      <c r="Q2298" s="16">
        <v>0</v>
      </c>
      <c r="R2298" s="16">
        <v>0</v>
      </c>
      <c r="S2298" s="14">
        <v>1973.63</v>
      </c>
      <c r="T2298" s="16">
        <v>1</v>
      </c>
    </row>
    <row r="2299" spans="1:20" ht="15">
      <c r="A2299" s="41">
        <v>44277</v>
      </c>
      <c r="B2299" s="16" t="s">
        <v>4</v>
      </c>
      <c r="C2299" s="16">
        <v>24</v>
      </c>
      <c r="D2299" s="16">
        <v>80</v>
      </c>
      <c r="E2299" s="16">
        <v>353.57</v>
      </c>
      <c r="F2299" s="16">
        <v>81.239999999999995</v>
      </c>
      <c r="G2299" s="16">
        <v>50.424749999999996</v>
      </c>
      <c r="H2299" s="16">
        <v>50.424749999999996</v>
      </c>
      <c r="I2299" s="16">
        <v>3.0671300563850004</v>
      </c>
      <c r="J2299" s="16">
        <v>50.424749999999996</v>
      </c>
      <c r="K2299" s="16">
        <v>50.424749999999996</v>
      </c>
      <c r="L2299" s="46">
        <v>0.27510528066314577</v>
      </c>
      <c r="M2299" s="16">
        <v>9.7389080767556008E-2</v>
      </c>
      <c r="N2299" s="16">
        <v>9.7389080767555994E-2</v>
      </c>
      <c r="O2299" s="16">
        <v>0.3425200475814964</v>
      </c>
      <c r="P2299" s="16">
        <v>0</v>
      </c>
      <c r="Q2299" s="16">
        <v>0</v>
      </c>
      <c r="R2299" s="16">
        <v>0</v>
      </c>
      <c r="S2299" s="14">
        <v>1973.63</v>
      </c>
      <c r="T2299" s="16">
        <v>1</v>
      </c>
    </row>
    <row r="2300" spans="1:20" ht="15">
      <c r="A2300" s="41">
        <v>44278</v>
      </c>
      <c r="B2300" s="16" t="s">
        <v>4</v>
      </c>
      <c r="C2300" s="16">
        <v>24</v>
      </c>
      <c r="D2300" s="16">
        <v>80</v>
      </c>
      <c r="E2300" s="16">
        <v>352.4</v>
      </c>
      <c r="F2300" s="16">
        <v>80.17</v>
      </c>
      <c r="G2300" s="16">
        <v>48.264749999999992</v>
      </c>
      <c r="H2300" s="16">
        <v>48.264749999999992</v>
      </c>
      <c r="I2300" s="16">
        <v>3.0684578783850007</v>
      </c>
      <c r="J2300" s="16">
        <v>48.264749999999992</v>
      </c>
      <c r="K2300" s="16">
        <v>48.264749999999992</v>
      </c>
      <c r="L2300" s="46">
        <v>0.27515354541314579</v>
      </c>
      <c r="M2300" s="16">
        <v>9.2473441108463283E-2</v>
      </c>
      <c r="N2300" s="16">
        <v>9.2473441108463283E-2</v>
      </c>
      <c r="O2300" s="16">
        <v>0.34261252102260487</v>
      </c>
      <c r="P2300" s="16">
        <v>0</v>
      </c>
      <c r="Q2300" s="16">
        <v>0</v>
      </c>
      <c r="R2300" s="16">
        <v>0</v>
      </c>
      <c r="S2300" s="14">
        <v>1953.56</v>
      </c>
      <c r="T2300" s="16">
        <v>1</v>
      </c>
    </row>
    <row r="2301" spans="1:20" ht="15">
      <c r="A2301" s="41">
        <v>44279</v>
      </c>
      <c r="B2301" s="16" t="s">
        <v>4</v>
      </c>
      <c r="C2301" s="16">
        <v>24</v>
      </c>
      <c r="D2301" s="16">
        <v>80</v>
      </c>
      <c r="E2301" s="16">
        <v>352.4</v>
      </c>
      <c r="F2301" s="16">
        <v>80.17</v>
      </c>
      <c r="G2301" s="16">
        <v>51.942149999999998</v>
      </c>
      <c r="H2301" s="16">
        <v>51.942149999999998</v>
      </c>
      <c r="I2301" s="16">
        <v>3.0697310427850004</v>
      </c>
      <c r="J2301" s="16">
        <v>51.942149999999998</v>
      </c>
      <c r="K2301" s="16">
        <v>51.942149999999998</v>
      </c>
      <c r="L2301" s="46">
        <v>0.27520548756314578</v>
      </c>
      <c r="M2301" s="16">
        <v>0.10389323612881821</v>
      </c>
      <c r="N2301" s="16">
        <v>0.10389323612881822</v>
      </c>
      <c r="O2301" s="16">
        <v>0.34271641425873367</v>
      </c>
      <c r="P2301" s="16">
        <v>0</v>
      </c>
      <c r="Q2301" s="16">
        <v>0</v>
      </c>
      <c r="R2301" s="16">
        <v>0</v>
      </c>
      <c r="S2301" s="14">
        <v>1953.56</v>
      </c>
      <c r="T2301" s="16">
        <v>1</v>
      </c>
    </row>
    <row r="2302" spans="1:20" ht="15">
      <c r="A2302" s="41">
        <v>44280</v>
      </c>
      <c r="B2302" s="16" t="s">
        <v>4</v>
      </c>
      <c r="C2302" s="16">
        <v>24</v>
      </c>
      <c r="D2302" s="16">
        <v>80</v>
      </c>
      <c r="E2302" s="16">
        <v>351.79</v>
      </c>
      <c r="F2302" s="16">
        <v>80.319999999999993</v>
      </c>
      <c r="G2302" s="16">
        <v>52.425449999999998</v>
      </c>
      <c r="H2302" s="16">
        <v>52.425449999999991</v>
      </c>
      <c r="I2302" s="16">
        <v>3.0710823450850002</v>
      </c>
      <c r="J2302" s="16">
        <v>52.425449999999998</v>
      </c>
      <c r="K2302" s="16">
        <v>52.425449999999991</v>
      </c>
      <c r="L2302" s="46">
        <v>0.27525791301314578</v>
      </c>
      <c r="M2302" s="16">
        <v>9.7831770666880313E-2</v>
      </c>
      <c r="N2302" s="16">
        <v>9.7831770666880313E-2</v>
      </c>
      <c r="O2302" s="16">
        <v>0.34281424602940053</v>
      </c>
      <c r="P2302" s="16">
        <v>0</v>
      </c>
      <c r="Q2302" s="16">
        <v>0</v>
      </c>
      <c r="R2302" s="16">
        <v>0</v>
      </c>
      <c r="S2302" s="14">
        <v>1954.73</v>
      </c>
      <c r="T2302" s="16">
        <v>1</v>
      </c>
    </row>
    <row r="2303" spans="1:20" ht="15">
      <c r="A2303" s="41">
        <v>44281</v>
      </c>
      <c r="B2303" s="16" t="s">
        <v>4</v>
      </c>
      <c r="C2303" s="16">
        <v>24</v>
      </c>
      <c r="D2303" s="16">
        <v>80</v>
      </c>
      <c r="E2303" s="16">
        <v>342.61</v>
      </c>
      <c r="F2303" s="16">
        <v>80.59</v>
      </c>
      <c r="G2303" s="16">
        <v>52.462800000000001</v>
      </c>
      <c r="H2303" s="16">
        <v>52.462799999999994</v>
      </c>
      <c r="I2303" s="16">
        <v>3.0724425814350003</v>
      </c>
      <c r="J2303" s="16">
        <v>52.462800000000001</v>
      </c>
      <c r="K2303" s="16">
        <v>52.462799999999994</v>
      </c>
      <c r="L2303" s="46">
        <v>0.27531037581314577</v>
      </c>
      <c r="M2303" s="16">
        <v>9.7020362433604845E-2</v>
      </c>
      <c r="N2303" s="16">
        <v>9.7020362433604845E-2</v>
      </c>
      <c r="O2303" s="16">
        <v>0.34291126639183411</v>
      </c>
      <c r="P2303" s="16">
        <v>0</v>
      </c>
      <c r="Q2303" s="16">
        <v>0</v>
      </c>
      <c r="R2303" s="16">
        <v>0</v>
      </c>
      <c r="S2303" s="14">
        <v>1951.51</v>
      </c>
      <c r="T2303" s="16">
        <v>1</v>
      </c>
    </row>
    <row r="2304" spans="1:20" ht="15">
      <c r="A2304" s="41">
        <v>44282</v>
      </c>
      <c r="B2304" s="16" t="s">
        <v>4</v>
      </c>
      <c r="C2304" s="16">
        <v>24</v>
      </c>
      <c r="D2304" s="16">
        <v>80</v>
      </c>
      <c r="E2304" s="16">
        <v>356.04</v>
      </c>
      <c r="F2304" s="16">
        <v>80.13</v>
      </c>
      <c r="G2304" s="16">
        <v>52.76339999999999</v>
      </c>
      <c r="H2304" s="16">
        <v>52.76339999999999</v>
      </c>
      <c r="I2304" s="16">
        <v>3.0738102750350005</v>
      </c>
      <c r="J2304" s="16">
        <v>52.76339999999999</v>
      </c>
      <c r="K2304" s="16">
        <v>52.76339999999999</v>
      </c>
      <c r="L2304" s="46">
        <v>0.27536313921314576</v>
      </c>
      <c r="M2304" s="16">
        <v>9.7489280669503076E-2</v>
      </c>
      <c r="N2304" s="16">
        <v>9.7489280669503076E-2</v>
      </c>
      <c r="O2304" s="16">
        <v>0.34300875567250361</v>
      </c>
      <c r="P2304" s="16">
        <v>0</v>
      </c>
      <c r="Q2304" s="16">
        <v>0</v>
      </c>
      <c r="R2304" s="16">
        <v>0</v>
      </c>
      <c r="S2304" s="14">
        <v>1953.78</v>
      </c>
      <c r="T2304" s="16">
        <v>1</v>
      </c>
    </row>
    <row r="2305" spans="1:20" ht="15">
      <c r="A2305" s="41">
        <v>44283</v>
      </c>
      <c r="B2305" s="16" t="s">
        <v>4</v>
      </c>
      <c r="C2305" s="16">
        <v>24</v>
      </c>
      <c r="D2305" s="16">
        <v>80</v>
      </c>
      <c r="E2305" s="16">
        <v>348.13</v>
      </c>
      <c r="F2305" s="16">
        <v>80.36</v>
      </c>
      <c r="G2305" s="16">
        <v>52.337249999999997</v>
      </c>
      <c r="H2305" s="16">
        <v>52.337250000000004</v>
      </c>
      <c r="I2305" s="16">
        <v>3.0751821538850006</v>
      </c>
      <c r="J2305" s="16">
        <v>52.337249999999997</v>
      </c>
      <c r="K2305" s="16">
        <v>52.337250000000004</v>
      </c>
      <c r="L2305" s="46">
        <v>0.27541547646314574</v>
      </c>
      <c r="M2305" s="16">
        <v>9.6164731121640562E-2</v>
      </c>
      <c r="N2305" s="16">
        <v>9.6164731121640548E-2</v>
      </c>
      <c r="O2305" s="16">
        <v>0.34310492040362522</v>
      </c>
      <c r="P2305" s="16">
        <v>0</v>
      </c>
      <c r="Q2305" s="16">
        <v>0</v>
      </c>
      <c r="R2305" s="16">
        <v>0</v>
      </c>
      <c r="S2305" s="14">
        <v>1950.63</v>
      </c>
      <c r="T2305" s="16">
        <v>1</v>
      </c>
    </row>
    <row r="2306" spans="1:20" ht="15">
      <c r="A2306" s="41">
        <v>44284</v>
      </c>
      <c r="B2306" s="16" t="s">
        <v>4</v>
      </c>
      <c r="C2306" s="16">
        <v>24</v>
      </c>
      <c r="D2306" s="16">
        <v>80</v>
      </c>
      <c r="E2306" s="16">
        <v>351.68</v>
      </c>
      <c r="F2306" s="16">
        <v>80.430000000000007</v>
      </c>
      <c r="G2306" s="16">
        <v>52.424099999999996</v>
      </c>
      <c r="H2306" s="16">
        <v>52.424099999999989</v>
      </c>
      <c r="I2306" s="16">
        <v>3.0765432397350008</v>
      </c>
      <c r="J2306" s="16">
        <v>52.424099999999996</v>
      </c>
      <c r="K2306" s="16">
        <v>52.424099999999989</v>
      </c>
      <c r="L2306" s="46">
        <v>0.27546790056314574</v>
      </c>
      <c r="M2306" s="16">
        <v>9.7096966612064878E-2</v>
      </c>
      <c r="N2306" s="16">
        <v>9.7096966612064864E-2</v>
      </c>
      <c r="O2306" s="16">
        <v>0.34320201737023731</v>
      </c>
      <c r="P2306" s="16">
        <v>0</v>
      </c>
      <c r="Q2306" s="16">
        <v>0</v>
      </c>
      <c r="R2306" s="16">
        <v>0</v>
      </c>
      <c r="S2306" s="14">
        <v>1953.18</v>
      </c>
      <c r="T2306" s="16">
        <v>1</v>
      </c>
    </row>
    <row r="2307" spans="1:20" ht="15">
      <c r="A2307" s="41">
        <v>44285</v>
      </c>
      <c r="B2307" s="16" t="s">
        <v>4</v>
      </c>
      <c r="C2307" s="16">
        <v>24</v>
      </c>
      <c r="D2307" s="16">
        <v>80</v>
      </c>
      <c r="E2307" s="16">
        <v>348.4</v>
      </c>
      <c r="F2307" s="16">
        <v>80.38</v>
      </c>
      <c r="G2307" s="16">
        <v>52.907399999999996</v>
      </c>
      <c r="H2307" s="16">
        <v>52.907399999999996</v>
      </c>
      <c r="I2307" s="16">
        <v>3.0778969000350007</v>
      </c>
      <c r="J2307" s="16">
        <v>52.907399999999996</v>
      </c>
      <c r="K2307" s="16">
        <v>52.907399999999996</v>
      </c>
      <c r="L2307" s="46">
        <v>0.27552080796314576</v>
      </c>
      <c r="M2307" s="16">
        <v>9.7823377312457424E-2</v>
      </c>
      <c r="N2307" s="16">
        <v>9.7823377312457424E-2</v>
      </c>
      <c r="O2307" s="16">
        <v>0.34329984074754977</v>
      </c>
      <c r="P2307" s="16">
        <v>0</v>
      </c>
      <c r="Q2307" s="16">
        <v>0</v>
      </c>
      <c r="R2307" s="16">
        <v>0</v>
      </c>
      <c r="S2307" s="14">
        <v>1950.57</v>
      </c>
      <c r="T2307" s="16">
        <v>1</v>
      </c>
    </row>
    <row r="2308" spans="1:20" ht="15">
      <c r="A2308" s="41">
        <v>44286</v>
      </c>
      <c r="B2308" s="16" t="s">
        <v>4</v>
      </c>
      <c r="C2308" s="16">
        <v>24</v>
      </c>
      <c r="D2308" s="16">
        <v>80</v>
      </c>
      <c r="E2308" s="16">
        <v>350.76</v>
      </c>
      <c r="F2308" s="16">
        <v>80.39</v>
      </c>
      <c r="G2308" s="16">
        <v>50.556149999999995</v>
      </c>
      <c r="H2308" s="16">
        <v>50.556149999999995</v>
      </c>
      <c r="I2308" s="16">
        <v>3.0792776187850008</v>
      </c>
      <c r="J2308" s="16">
        <v>50.556149999999995</v>
      </c>
      <c r="K2308" s="16">
        <v>50.556149999999995</v>
      </c>
      <c r="L2308" s="46">
        <v>0.27557136411314576</v>
      </c>
      <c r="M2308" s="16">
        <v>9.5513095165797868E-2</v>
      </c>
      <c r="N2308" s="16">
        <v>9.5513095165797868E-2</v>
      </c>
      <c r="O2308" s="16">
        <v>0.34339535384271558</v>
      </c>
      <c r="P2308" s="16">
        <v>0</v>
      </c>
      <c r="Q2308" s="16">
        <v>0</v>
      </c>
      <c r="R2308" s="16">
        <v>0</v>
      </c>
      <c r="S2308" s="14">
        <v>1952.49</v>
      </c>
      <c r="T2308" s="16">
        <v>1</v>
      </c>
    </row>
    <row r="2309" spans="1:20" ht="15">
      <c r="A2309" s="41">
        <v>44287</v>
      </c>
      <c r="B2309" s="16" t="s">
        <v>4</v>
      </c>
      <c r="C2309" s="16">
        <v>24</v>
      </c>
      <c r="D2309" s="16">
        <v>80</v>
      </c>
      <c r="E2309" s="16">
        <v>345.91</v>
      </c>
      <c r="F2309" s="16">
        <v>80.47</v>
      </c>
      <c r="G2309" s="16">
        <v>52.34174999999999</v>
      </c>
      <c r="H2309" s="16">
        <v>52.34174999999999</v>
      </c>
      <c r="I2309" s="16">
        <v>3.0805106603850008</v>
      </c>
      <c r="J2309" s="16">
        <v>52.34174999999999</v>
      </c>
      <c r="K2309" s="16">
        <v>52.34174999999999</v>
      </c>
      <c r="L2309" s="46">
        <v>0.27562370586314577</v>
      </c>
      <c r="M2309" s="16">
        <v>9.7020362433604845E-2</v>
      </c>
      <c r="N2309" s="16">
        <v>9.7020362433604845E-2</v>
      </c>
      <c r="O2309" s="16">
        <v>0.34349237420514916</v>
      </c>
      <c r="P2309" s="16">
        <v>0</v>
      </c>
      <c r="Q2309" s="16">
        <v>0</v>
      </c>
      <c r="R2309" s="16">
        <v>0</v>
      </c>
      <c r="S2309" s="14">
        <v>1949.49</v>
      </c>
      <c r="T2309" s="16">
        <v>1</v>
      </c>
    </row>
    <row r="2310" spans="1:20" ht="15">
      <c r="A2310" s="41">
        <v>44288</v>
      </c>
      <c r="B2310" s="16" t="s">
        <v>4</v>
      </c>
      <c r="C2310" s="16">
        <v>24</v>
      </c>
      <c r="D2310" s="16">
        <v>80</v>
      </c>
      <c r="E2310" s="16">
        <v>345.28</v>
      </c>
      <c r="F2310" s="16">
        <v>80.569999999999993</v>
      </c>
      <c r="G2310" s="16">
        <v>58.545449999999988</v>
      </c>
      <c r="H2310" s="16">
        <v>58.545449999999988</v>
      </c>
      <c r="I2310" s="16">
        <v>3.0818721210850009</v>
      </c>
      <c r="J2310" s="16">
        <v>58.545449999999988</v>
      </c>
      <c r="K2310" s="16">
        <v>58.545449999999988</v>
      </c>
      <c r="L2310" s="46">
        <v>0.27568225131314578</v>
      </c>
      <c r="M2310" s="16">
        <v>0.10851950456067079</v>
      </c>
      <c r="N2310" s="16">
        <v>0.10851950456067079</v>
      </c>
      <c r="O2310" s="16">
        <v>0.34360089370970981</v>
      </c>
      <c r="P2310" s="16">
        <v>0</v>
      </c>
      <c r="Q2310" s="16">
        <v>0</v>
      </c>
      <c r="R2310" s="16">
        <v>0</v>
      </c>
      <c r="S2310" s="14">
        <v>1950.06</v>
      </c>
      <c r="T2310" s="16">
        <v>1</v>
      </c>
    </row>
    <row r="2311" spans="1:20" ht="15">
      <c r="A2311" s="41">
        <v>44289</v>
      </c>
      <c r="B2311" s="16" t="s">
        <v>4</v>
      </c>
      <c r="C2311" s="16">
        <v>24</v>
      </c>
      <c r="D2311" s="16">
        <v>80</v>
      </c>
      <c r="E2311" s="16">
        <v>341.56</v>
      </c>
      <c r="F2311" s="16">
        <v>80.64</v>
      </c>
      <c r="G2311" s="16">
        <v>57.959999999999994</v>
      </c>
      <c r="H2311" s="16">
        <v>57.96</v>
      </c>
      <c r="I2311" s="16">
        <v>3.0832211496350008</v>
      </c>
      <c r="J2311" s="16">
        <v>57.959999999999994</v>
      </c>
      <c r="K2311" s="16">
        <v>57.96</v>
      </c>
      <c r="L2311" s="46">
        <v>0.2757402113131458</v>
      </c>
      <c r="M2311" s="16">
        <v>9.6050166266579862E-2</v>
      </c>
      <c r="N2311" s="16">
        <v>9.6050166266579862E-2</v>
      </c>
      <c r="O2311" s="16">
        <v>0.34369694387597638</v>
      </c>
      <c r="P2311" s="16">
        <v>0</v>
      </c>
      <c r="Q2311" s="16">
        <v>0</v>
      </c>
      <c r="R2311" s="16">
        <v>0</v>
      </c>
      <c r="S2311" s="14">
        <v>1947.8</v>
      </c>
      <c r="T2311" s="16">
        <v>1</v>
      </c>
    </row>
    <row r="2312" spans="1:20" ht="15">
      <c r="A2312" s="41">
        <v>44290</v>
      </c>
      <c r="B2312" s="16" t="s">
        <v>4</v>
      </c>
      <c r="C2312" s="16">
        <v>24</v>
      </c>
      <c r="D2312" s="16">
        <v>80</v>
      </c>
      <c r="E2312" s="16">
        <v>344.81</v>
      </c>
      <c r="F2312" s="16">
        <v>80.53</v>
      </c>
      <c r="G2312" s="16">
        <v>57.613049999999987</v>
      </c>
      <c r="H2312" s="16">
        <v>57.613049999999987</v>
      </c>
      <c r="I2312" s="16">
        <v>3.0845545096850011</v>
      </c>
      <c r="J2312" s="16">
        <v>57.613049999999987</v>
      </c>
      <c r="K2312" s="16">
        <v>57.613049999999987</v>
      </c>
      <c r="L2312" s="46">
        <v>0.27579782436314582</v>
      </c>
      <c r="M2312" s="16">
        <v>9.6439596133633454E-2</v>
      </c>
      <c r="N2312" s="16">
        <v>9.6439596133633454E-2</v>
      </c>
      <c r="O2312" s="16">
        <v>0.34379338347211003</v>
      </c>
      <c r="P2312" s="16">
        <v>0</v>
      </c>
      <c r="Q2312" s="16">
        <v>0</v>
      </c>
      <c r="R2312" s="16">
        <v>0</v>
      </c>
      <c r="S2312" s="14">
        <v>1948.26</v>
      </c>
      <c r="T2312" s="16">
        <v>1</v>
      </c>
    </row>
    <row r="2313" spans="1:20" ht="15">
      <c r="A2313" s="41">
        <v>44291</v>
      </c>
      <c r="B2313" s="16" t="s">
        <v>4</v>
      </c>
      <c r="C2313" s="16">
        <v>24</v>
      </c>
      <c r="D2313" s="16">
        <v>80</v>
      </c>
      <c r="E2313" s="16">
        <v>341.38</v>
      </c>
      <c r="F2313" s="16">
        <v>80.569999999999993</v>
      </c>
      <c r="G2313" s="16">
        <v>57.79079999999999</v>
      </c>
      <c r="H2313" s="16">
        <v>57.79079999999999</v>
      </c>
      <c r="I2313" s="16">
        <v>3.0858806574350011</v>
      </c>
      <c r="J2313" s="16">
        <v>57.79079999999999</v>
      </c>
      <c r="K2313" s="16">
        <v>57.79079999999999</v>
      </c>
      <c r="L2313" s="46">
        <v>0.27585561516314583</v>
      </c>
      <c r="M2313" s="16">
        <v>9.731969339113225E-2</v>
      </c>
      <c r="N2313" s="16">
        <v>9.7319693391132264E-2</v>
      </c>
      <c r="O2313" s="16">
        <v>0.34389070316550113</v>
      </c>
      <c r="P2313" s="16">
        <v>0</v>
      </c>
      <c r="Q2313" s="16">
        <v>0</v>
      </c>
      <c r="R2313" s="16">
        <v>0</v>
      </c>
      <c r="S2313" s="14">
        <v>1946.51</v>
      </c>
      <c r="T2313" s="16">
        <v>1</v>
      </c>
    </row>
    <row r="2314" spans="1:20" ht="15">
      <c r="A2314" s="41">
        <v>44292</v>
      </c>
      <c r="B2314" s="16" t="s">
        <v>4</v>
      </c>
      <c r="C2314" s="16">
        <v>24</v>
      </c>
      <c r="D2314" s="16">
        <v>80</v>
      </c>
      <c r="E2314" s="16">
        <v>345.04</v>
      </c>
      <c r="F2314" s="16">
        <v>80.58</v>
      </c>
      <c r="G2314" s="16">
        <v>57.55095</v>
      </c>
      <c r="H2314" s="16">
        <v>57.55095</v>
      </c>
      <c r="I2314" s="16">
        <v>3.0872226555850006</v>
      </c>
      <c r="J2314" s="16">
        <v>57.55095</v>
      </c>
      <c r="K2314" s="16">
        <v>57.55095</v>
      </c>
      <c r="L2314" s="46">
        <v>0.27591316611314581</v>
      </c>
      <c r="M2314" s="16">
        <v>9.6617697408554165E-2</v>
      </c>
      <c r="N2314" s="16">
        <v>9.6617697408554151E-2</v>
      </c>
      <c r="O2314" s="16">
        <v>0.34398732086290967</v>
      </c>
      <c r="P2314" s="16">
        <v>0</v>
      </c>
      <c r="Q2314" s="16">
        <v>0</v>
      </c>
      <c r="R2314" s="16">
        <v>0</v>
      </c>
      <c r="S2314" s="14">
        <v>1949.34</v>
      </c>
      <c r="T2314" s="16">
        <v>1</v>
      </c>
    </row>
    <row r="2315" spans="1:20" ht="15">
      <c r="A2315" s="41">
        <v>44293</v>
      </c>
      <c r="B2315" s="16" t="s">
        <v>4</v>
      </c>
      <c r="C2315" s="16">
        <v>24</v>
      </c>
      <c r="D2315" s="16">
        <v>80</v>
      </c>
      <c r="E2315" s="16">
        <v>342.84</v>
      </c>
      <c r="F2315" s="16">
        <v>80.53</v>
      </c>
      <c r="G2315" s="16">
        <v>57.740399999999994</v>
      </c>
      <c r="H2315" s="16">
        <v>57.740399999999994</v>
      </c>
      <c r="I2315" s="16">
        <v>3.0885653150350008</v>
      </c>
      <c r="J2315" s="16">
        <v>57.740399999999994</v>
      </c>
      <c r="K2315" s="16">
        <v>57.740399999999994</v>
      </c>
      <c r="L2315" s="46">
        <v>0.27597090651314582</v>
      </c>
      <c r="M2315" s="16">
        <v>9.7339740439754976E-2</v>
      </c>
      <c r="N2315" s="16">
        <v>9.7339740439754976E-2</v>
      </c>
      <c r="O2315" s="16">
        <v>0.34408466060334941</v>
      </c>
      <c r="P2315" s="16">
        <v>0</v>
      </c>
      <c r="Q2315" s="16">
        <v>0</v>
      </c>
      <c r="R2315" s="16">
        <v>0</v>
      </c>
      <c r="S2315" s="14">
        <v>1946.59</v>
      </c>
      <c r="T2315" s="16">
        <v>1</v>
      </c>
    </row>
    <row r="2316" spans="1:20" ht="15">
      <c r="A2316" s="41">
        <v>44294</v>
      </c>
      <c r="B2316" s="16" t="s">
        <v>4</v>
      </c>
      <c r="C2316" s="16">
        <v>24</v>
      </c>
      <c r="D2316" s="16">
        <v>80</v>
      </c>
      <c r="E2316" s="16">
        <v>343.55</v>
      </c>
      <c r="F2316" s="16">
        <v>80.63</v>
      </c>
      <c r="G2316" s="16">
        <v>52.041149999999995</v>
      </c>
      <c r="H2316" s="16">
        <v>52.041149999999995</v>
      </c>
      <c r="I2316" s="16">
        <v>3.089840004785001</v>
      </c>
      <c r="J2316" s="16">
        <v>52.041149999999995</v>
      </c>
      <c r="K2316" s="16">
        <v>52.041149999999995</v>
      </c>
      <c r="L2316" s="46">
        <v>0.27602294766314583</v>
      </c>
      <c r="M2316" s="16">
        <v>8.7443994749977383E-2</v>
      </c>
      <c r="N2316" s="16">
        <v>8.7443994749977383E-2</v>
      </c>
      <c r="O2316" s="16">
        <v>0.34417210459809938</v>
      </c>
      <c r="P2316" s="16">
        <v>0</v>
      </c>
      <c r="Q2316" s="16">
        <v>0</v>
      </c>
      <c r="R2316" s="16">
        <v>0</v>
      </c>
      <c r="S2316" s="14">
        <v>1948.75</v>
      </c>
      <c r="T2316" s="16">
        <v>1</v>
      </c>
    </row>
    <row r="2317" spans="1:20" ht="15">
      <c r="A2317" s="41">
        <v>44295</v>
      </c>
      <c r="B2317" s="16" t="s">
        <v>4</v>
      </c>
      <c r="C2317" s="16">
        <v>24</v>
      </c>
      <c r="D2317" s="16">
        <v>80</v>
      </c>
      <c r="E2317" s="16">
        <v>339.34</v>
      </c>
      <c r="F2317" s="16">
        <v>80.680000000000007</v>
      </c>
      <c r="G2317" s="16">
        <v>52.257599999999996</v>
      </c>
      <c r="H2317" s="16">
        <v>52.257599999999996</v>
      </c>
      <c r="I2317" s="16">
        <v>3.0911228962350012</v>
      </c>
      <c r="J2317" s="16">
        <v>52.257599999999996</v>
      </c>
      <c r="K2317" s="16">
        <v>52.257599999999996</v>
      </c>
      <c r="L2317" s="46">
        <v>0.27607520526314583</v>
      </c>
      <c r="M2317" s="16">
        <v>9.7423890361960669E-2</v>
      </c>
      <c r="N2317" s="16">
        <v>9.7423890361960683E-2</v>
      </c>
      <c r="O2317" s="16">
        <v>0.34426952848846132</v>
      </c>
      <c r="P2317" s="16">
        <v>0</v>
      </c>
      <c r="Q2317" s="16">
        <v>0</v>
      </c>
      <c r="R2317" s="16">
        <v>0</v>
      </c>
      <c r="S2317" s="14">
        <v>1945.35</v>
      </c>
      <c r="T2317" s="16">
        <v>1</v>
      </c>
    </row>
    <row r="2318" spans="1:20" ht="15">
      <c r="A2318" s="41">
        <v>44296</v>
      </c>
      <c r="B2318" s="16" t="s">
        <v>4</v>
      </c>
      <c r="C2318" s="16">
        <v>24</v>
      </c>
      <c r="D2318" s="16">
        <v>80</v>
      </c>
      <c r="E2318" s="16">
        <v>343.52</v>
      </c>
      <c r="F2318" s="16">
        <v>80.61</v>
      </c>
      <c r="G2318" s="16">
        <v>51.804449999999996</v>
      </c>
      <c r="H2318" s="16">
        <v>51.804449999999996</v>
      </c>
      <c r="I2318" s="16">
        <v>3.0924048090850009</v>
      </c>
      <c r="J2318" s="16">
        <v>51.804449999999996</v>
      </c>
      <c r="K2318" s="16">
        <v>51.804449999999996</v>
      </c>
      <c r="L2318" s="46">
        <v>0.27612700971314585</v>
      </c>
      <c r="M2318" s="16">
        <v>9.6179053662501929E-2</v>
      </c>
      <c r="N2318" s="16">
        <v>9.6179053662501943E-2</v>
      </c>
      <c r="O2318" s="16">
        <v>0.34436570754212381</v>
      </c>
      <c r="P2318" s="16">
        <v>0</v>
      </c>
      <c r="Q2318" s="16">
        <v>0</v>
      </c>
      <c r="R2318" s="16">
        <v>0</v>
      </c>
      <c r="S2318" s="14">
        <v>1947.84</v>
      </c>
      <c r="T2318" s="16">
        <v>1</v>
      </c>
    </row>
    <row r="2319" spans="1:20" ht="15">
      <c r="A2319" s="41">
        <v>44297</v>
      </c>
      <c r="B2319" s="16" t="s">
        <v>4</v>
      </c>
      <c r="C2319" s="16">
        <v>24</v>
      </c>
      <c r="D2319" s="16">
        <v>80</v>
      </c>
      <c r="E2319" s="16">
        <v>339.13</v>
      </c>
      <c r="F2319" s="16">
        <v>80.7</v>
      </c>
      <c r="G2319" s="16">
        <v>51.578099999999992</v>
      </c>
      <c r="H2319" s="16">
        <v>51.578099999999985</v>
      </c>
      <c r="I2319" s="16">
        <v>3.0936761847350009</v>
      </c>
      <c r="J2319" s="16">
        <v>51.578099999999992</v>
      </c>
      <c r="K2319" s="16">
        <v>51.578099999999985</v>
      </c>
      <c r="L2319" s="46">
        <v>0.27617858781314586</v>
      </c>
      <c r="M2319" s="16">
        <v>9.6596449834651557E-2</v>
      </c>
      <c r="N2319" s="16">
        <v>9.6596449834651557E-2</v>
      </c>
      <c r="O2319" s="16">
        <v>0.34446230399195849</v>
      </c>
      <c r="P2319" s="16">
        <v>0</v>
      </c>
      <c r="Q2319" s="16">
        <v>0</v>
      </c>
      <c r="R2319" s="16">
        <v>0</v>
      </c>
      <c r="S2319" s="14">
        <v>1945.46</v>
      </c>
      <c r="T2319" s="16">
        <v>1</v>
      </c>
    </row>
    <row r="2320" spans="1:20" ht="15">
      <c r="A2320" s="41">
        <v>44298</v>
      </c>
      <c r="B2320" s="16" t="s">
        <v>4</v>
      </c>
      <c r="C2320" s="16">
        <v>24</v>
      </c>
      <c r="D2320" s="16">
        <v>80</v>
      </c>
      <c r="E2320" s="16">
        <v>345.55</v>
      </c>
      <c r="F2320" s="16">
        <v>80.569999999999993</v>
      </c>
      <c r="G2320" s="16">
        <v>51.77879999999999</v>
      </c>
      <c r="H2320" s="16">
        <v>51.77879999999999</v>
      </c>
      <c r="I2320" s="16">
        <v>3.0949493234350012</v>
      </c>
      <c r="J2320" s="16">
        <v>51.77879999999999</v>
      </c>
      <c r="K2320" s="16">
        <v>51.77879999999999</v>
      </c>
      <c r="L2320" s="46">
        <v>0.27623036661314587</v>
      </c>
      <c r="M2320" s="16">
        <v>9.7397886746063506E-2</v>
      </c>
      <c r="N2320" s="16">
        <v>9.7397886746063492E-2</v>
      </c>
      <c r="O2320" s="16">
        <v>0.34455970187870455</v>
      </c>
      <c r="P2320" s="16">
        <v>0</v>
      </c>
      <c r="Q2320" s="16">
        <v>0</v>
      </c>
      <c r="R2320" s="16">
        <v>0</v>
      </c>
      <c r="S2320" s="14">
        <v>1947.17</v>
      </c>
      <c r="T2320" s="16">
        <v>1</v>
      </c>
    </row>
    <row r="2321" spans="1:20" ht="15">
      <c r="A2321" s="41">
        <v>44299</v>
      </c>
      <c r="B2321" s="16" t="s">
        <v>4</v>
      </c>
      <c r="C2321" s="16">
        <v>24</v>
      </c>
      <c r="D2321" s="16">
        <v>80</v>
      </c>
      <c r="E2321" s="16">
        <v>344.18</v>
      </c>
      <c r="F2321" s="16">
        <v>80.53</v>
      </c>
      <c r="G2321" s="16">
        <v>51.603749999999991</v>
      </c>
      <c r="H2321" s="16">
        <v>51.603749999999991</v>
      </c>
      <c r="I2321" s="16">
        <v>3.0962274373850009</v>
      </c>
      <c r="J2321" s="16">
        <v>51.603749999999991</v>
      </c>
      <c r="K2321" s="16">
        <v>51.603749999999991</v>
      </c>
      <c r="L2321" s="46">
        <v>0.27628197036314589</v>
      </c>
      <c r="M2321" s="16">
        <v>9.6692363050768587E-2</v>
      </c>
      <c r="N2321" s="16">
        <v>9.6692363050768601E-2</v>
      </c>
      <c r="O2321" s="16">
        <v>0.34465639424175532</v>
      </c>
      <c r="P2321" s="16">
        <v>0</v>
      </c>
      <c r="Q2321" s="16">
        <v>0</v>
      </c>
      <c r="R2321" s="16">
        <v>0</v>
      </c>
      <c r="S2321" s="14">
        <v>1945.09</v>
      </c>
      <c r="T2321" s="16">
        <v>1</v>
      </c>
    </row>
    <row r="2322" spans="1:20" ht="15">
      <c r="A2322" s="41">
        <v>44300</v>
      </c>
      <c r="B2322" s="16" t="s">
        <v>4</v>
      </c>
      <c r="C2322" s="16">
        <v>24</v>
      </c>
      <c r="D2322" s="16">
        <v>80</v>
      </c>
      <c r="E2322" s="16">
        <v>344.2</v>
      </c>
      <c r="F2322" s="16">
        <v>80.47</v>
      </c>
      <c r="G2322" s="16">
        <v>52.505549999999999</v>
      </c>
      <c r="H2322" s="16">
        <v>52.505549999999999</v>
      </c>
      <c r="I2322" s="16">
        <v>3.097502313185001</v>
      </c>
      <c r="J2322" s="16">
        <v>52.505549999999999</v>
      </c>
      <c r="K2322" s="16">
        <v>52.505549999999999</v>
      </c>
      <c r="L2322" s="46">
        <v>0.27633447591314592</v>
      </c>
      <c r="M2322" s="16">
        <v>9.8715839270901107E-2</v>
      </c>
      <c r="N2322" s="16">
        <v>9.8715839270901107E-2</v>
      </c>
      <c r="O2322" s="16">
        <v>0.34475511008102622</v>
      </c>
      <c r="P2322" s="16">
        <v>0</v>
      </c>
      <c r="Q2322" s="16">
        <v>0</v>
      </c>
      <c r="R2322" s="16">
        <v>0</v>
      </c>
      <c r="S2322" s="14">
        <v>1944.69</v>
      </c>
      <c r="T2322" s="16">
        <v>1</v>
      </c>
    </row>
    <row r="2323" spans="1:20" ht="15">
      <c r="A2323" s="41">
        <v>44301</v>
      </c>
      <c r="B2323" s="16" t="s">
        <v>4</v>
      </c>
      <c r="C2323" s="16">
        <v>24</v>
      </c>
      <c r="D2323" s="16">
        <v>80</v>
      </c>
      <c r="E2323" s="16">
        <v>344.2</v>
      </c>
      <c r="F2323" s="16">
        <v>80.47</v>
      </c>
      <c r="G2323" s="16">
        <v>52.63785</v>
      </c>
      <c r="H2323" s="16">
        <v>52.637849999999993</v>
      </c>
      <c r="I2323" s="16">
        <v>3.0987948734850015</v>
      </c>
      <c r="J2323" s="16">
        <v>52.63785</v>
      </c>
      <c r="K2323" s="16">
        <v>52.637849999999993</v>
      </c>
      <c r="L2323" s="46">
        <v>0.2763871137631459</v>
      </c>
      <c r="M2323" s="16">
        <v>9.7264827903444998E-2</v>
      </c>
      <c r="N2323" s="16">
        <v>9.7264827903444998E-2</v>
      </c>
      <c r="O2323" s="16">
        <v>0.34485237490892967</v>
      </c>
      <c r="P2323" s="16">
        <v>0</v>
      </c>
      <c r="Q2323" s="16">
        <v>0</v>
      </c>
      <c r="R2323" s="16">
        <v>0</v>
      </c>
      <c r="S2323" s="14">
        <v>1944.69</v>
      </c>
      <c r="T2323" s="16">
        <v>1</v>
      </c>
    </row>
    <row r="2324" spans="1:20" ht="15">
      <c r="A2324" s="41">
        <v>44302</v>
      </c>
      <c r="B2324" s="16" t="s">
        <v>4</v>
      </c>
      <c r="C2324" s="16">
        <v>24</v>
      </c>
      <c r="D2324" s="16">
        <v>80</v>
      </c>
      <c r="E2324" s="16">
        <v>375.85</v>
      </c>
      <c r="F2324" s="16">
        <v>80.03</v>
      </c>
      <c r="G2324" s="16">
        <v>49.187249999999999</v>
      </c>
      <c r="H2324" s="16">
        <v>49.187249999999999</v>
      </c>
      <c r="I2324" s="16">
        <v>3.1000822898850013</v>
      </c>
      <c r="J2324" s="16">
        <v>49.187249999999999</v>
      </c>
      <c r="K2324" s="16">
        <v>49.187249999999999</v>
      </c>
      <c r="L2324" s="46">
        <v>0.27643630101314592</v>
      </c>
      <c r="M2324" s="16">
        <v>9.0660329441881252E-2</v>
      </c>
      <c r="N2324" s="16">
        <v>9.0660329441881252E-2</v>
      </c>
      <c r="O2324" s="16">
        <v>0.34494303523837155</v>
      </c>
      <c r="P2324" s="16">
        <v>0</v>
      </c>
      <c r="Q2324" s="16">
        <v>0</v>
      </c>
      <c r="R2324" s="16">
        <v>0</v>
      </c>
      <c r="S2324" s="14">
        <v>1969.71</v>
      </c>
      <c r="T2324" s="16">
        <v>1</v>
      </c>
    </row>
    <row r="2325" spans="1:20" ht="15">
      <c r="A2325" s="41">
        <v>44303</v>
      </c>
      <c r="B2325" s="16" t="s">
        <v>4</v>
      </c>
      <c r="C2325" s="16">
        <v>24</v>
      </c>
      <c r="D2325" s="16">
        <v>80</v>
      </c>
      <c r="E2325" s="16">
        <v>338</v>
      </c>
      <c r="F2325" s="16">
        <v>80.709999999999994</v>
      </c>
      <c r="G2325" s="16">
        <v>50.156099999999995</v>
      </c>
      <c r="H2325" s="16">
        <v>50.156100000000002</v>
      </c>
      <c r="I2325" s="16">
        <v>3.1012977867350013</v>
      </c>
      <c r="J2325" s="16">
        <v>50.156099999999995</v>
      </c>
      <c r="K2325" s="16">
        <v>50.156100000000002</v>
      </c>
      <c r="L2325" s="46">
        <v>0.2764864571131459</v>
      </c>
      <c r="M2325" s="16">
        <v>9.8931389745434611E-2</v>
      </c>
      <c r="N2325" s="16">
        <v>9.8931389745434625E-2</v>
      </c>
      <c r="O2325" s="16">
        <v>0.34504196662811698</v>
      </c>
      <c r="P2325" s="16">
        <v>0</v>
      </c>
      <c r="Q2325" s="16">
        <v>0</v>
      </c>
      <c r="R2325" s="16">
        <v>0</v>
      </c>
      <c r="S2325" s="14">
        <v>1946.94</v>
      </c>
      <c r="T2325" s="16">
        <v>1</v>
      </c>
    </row>
    <row r="2326" spans="1:20" ht="15">
      <c r="A2326" s="41">
        <v>44304</v>
      </c>
      <c r="B2326" s="16" t="s">
        <v>4</v>
      </c>
      <c r="C2326" s="16">
        <v>24</v>
      </c>
      <c r="D2326" s="16">
        <v>80</v>
      </c>
      <c r="E2326" s="16">
        <v>339.98</v>
      </c>
      <c r="F2326" s="16">
        <v>80.73</v>
      </c>
      <c r="G2326" s="16">
        <v>57.113100000000003</v>
      </c>
      <c r="H2326" s="16">
        <v>57.113100000000003</v>
      </c>
      <c r="I2326" s="16">
        <v>3.1025480267350014</v>
      </c>
      <c r="J2326" s="16">
        <v>57.113100000000003</v>
      </c>
      <c r="K2326" s="16">
        <v>57.113100000000003</v>
      </c>
      <c r="L2326" s="46">
        <v>0.27654357021314591</v>
      </c>
      <c r="M2326" s="16">
        <v>0.11047776166222488</v>
      </c>
      <c r="N2326" s="16">
        <v>0.11047776166222488</v>
      </c>
      <c r="O2326" s="16">
        <v>0.34515244438977921</v>
      </c>
      <c r="P2326" s="16">
        <v>0</v>
      </c>
      <c r="Q2326" s="16">
        <v>0</v>
      </c>
      <c r="R2326" s="16">
        <v>0</v>
      </c>
      <c r="S2326" s="14">
        <v>1945.94</v>
      </c>
      <c r="T2326" s="16">
        <v>1</v>
      </c>
    </row>
    <row r="2327" spans="1:20" ht="15">
      <c r="A2327" s="41">
        <v>44305</v>
      </c>
      <c r="B2327" s="16" t="s">
        <v>4</v>
      </c>
      <c r="C2327" s="16">
        <v>24</v>
      </c>
      <c r="D2327" s="16">
        <v>80</v>
      </c>
      <c r="E2327" s="16">
        <v>338.81</v>
      </c>
      <c r="F2327" s="16">
        <v>80.91</v>
      </c>
      <c r="G2327" s="16">
        <v>53.31465</v>
      </c>
      <c r="H2327" s="16">
        <v>53.31465</v>
      </c>
      <c r="I2327" s="16">
        <v>3.1038223792850017</v>
      </c>
      <c r="J2327" s="16">
        <v>53.31465</v>
      </c>
      <c r="K2327" s="16">
        <v>53.31465</v>
      </c>
      <c r="L2327" s="46">
        <v>0.27659688486314593</v>
      </c>
      <c r="M2327" s="16">
        <v>9.0567779826708578E-2</v>
      </c>
      <c r="N2327" s="16">
        <v>9.0567779826708564E-2</v>
      </c>
      <c r="O2327" s="16">
        <v>0.3452430121696059</v>
      </c>
      <c r="P2327" s="16">
        <v>0</v>
      </c>
      <c r="Q2327" s="16">
        <v>0</v>
      </c>
      <c r="R2327" s="16">
        <v>0</v>
      </c>
      <c r="S2327" s="14">
        <v>1946.87</v>
      </c>
      <c r="T2327" s="16">
        <v>1</v>
      </c>
    </row>
    <row r="2328" spans="1:20" ht="15">
      <c r="A2328" s="41">
        <v>44306</v>
      </c>
      <c r="B2328" s="16" t="s">
        <v>4</v>
      </c>
      <c r="C2328" s="16">
        <v>24</v>
      </c>
      <c r="D2328" s="16">
        <v>80</v>
      </c>
      <c r="E2328" s="16">
        <v>347.69</v>
      </c>
      <c r="F2328" s="16">
        <v>81.31</v>
      </c>
      <c r="G2328" s="16">
        <v>49.780799999999992</v>
      </c>
      <c r="H2328" s="16">
        <v>49.780799999999992</v>
      </c>
      <c r="I2328" s="16">
        <v>3.1050142414350015</v>
      </c>
      <c r="J2328" s="16">
        <v>49.780799999999992</v>
      </c>
      <c r="K2328" s="16">
        <v>49.780799999999992</v>
      </c>
      <c r="L2328" s="46">
        <v>0.27664666566314594</v>
      </c>
      <c r="M2328" s="16">
        <v>9.0589570750906095E-2</v>
      </c>
      <c r="N2328" s="16">
        <v>9.0589570750906082E-2</v>
      </c>
      <c r="O2328" s="16">
        <v>0.34533360174035682</v>
      </c>
      <c r="P2328" s="16">
        <v>0</v>
      </c>
      <c r="Q2328" s="16">
        <v>0</v>
      </c>
      <c r="R2328" s="16">
        <v>0</v>
      </c>
      <c r="S2328" s="14">
        <v>1964.12</v>
      </c>
      <c r="T2328" s="16">
        <v>1</v>
      </c>
    </row>
    <row r="2329" spans="1:20" ht="15">
      <c r="A2329" s="41">
        <v>44307</v>
      </c>
      <c r="B2329" s="16" t="s">
        <v>4</v>
      </c>
      <c r="C2329" s="16">
        <v>24</v>
      </c>
      <c r="D2329" s="16">
        <v>80</v>
      </c>
      <c r="E2329" s="16">
        <v>341.05</v>
      </c>
      <c r="F2329" s="16">
        <v>81.55</v>
      </c>
      <c r="G2329" s="16">
        <v>50.494499999999995</v>
      </c>
      <c r="H2329" s="16">
        <v>50.494499999999995</v>
      </c>
      <c r="I2329" s="16">
        <v>3.1062560731350013</v>
      </c>
      <c r="J2329" s="16">
        <v>50.494499999999995</v>
      </c>
      <c r="K2329" s="16">
        <v>50.494499999999995</v>
      </c>
      <c r="L2329" s="46">
        <v>0.27669716016314594</v>
      </c>
      <c r="M2329" s="16">
        <v>9.8411329084780882E-2</v>
      </c>
      <c r="N2329" s="16">
        <v>9.8411329084780882E-2</v>
      </c>
      <c r="O2329" s="16">
        <v>0.3454320130694416</v>
      </c>
      <c r="P2329" s="16">
        <v>0</v>
      </c>
      <c r="Q2329" s="16">
        <v>0</v>
      </c>
      <c r="R2329" s="16">
        <v>0</v>
      </c>
      <c r="S2329" s="14">
        <v>1970.5</v>
      </c>
      <c r="T2329" s="16">
        <v>1</v>
      </c>
    </row>
    <row r="2330" spans="1:20" ht="15">
      <c r="A2330" s="41">
        <v>44308</v>
      </c>
      <c r="B2330" s="16" t="s">
        <v>4</v>
      </c>
      <c r="C2330" s="16">
        <v>24</v>
      </c>
      <c r="D2330" s="16">
        <v>80</v>
      </c>
      <c r="E2330" s="16">
        <v>341.05</v>
      </c>
      <c r="F2330" s="16">
        <v>81.55</v>
      </c>
      <c r="G2330" s="16">
        <v>55.732499999999987</v>
      </c>
      <c r="H2330" s="16">
        <v>55.732499999999987</v>
      </c>
      <c r="I2330" s="16">
        <v>3.1075072171350011</v>
      </c>
      <c r="J2330" s="16">
        <v>55.732499999999987</v>
      </c>
      <c r="K2330" s="16">
        <v>55.732499999999987</v>
      </c>
      <c r="L2330" s="46">
        <v>0.27675289266314596</v>
      </c>
      <c r="M2330" s="16">
        <v>0.10708467950630032</v>
      </c>
      <c r="N2330" s="16">
        <v>0.10708467950630034</v>
      </c>
      <c r="O2330" s="16">
        <v>0.34553909774894792</v>
      </c>
      <c r="P2330" s="16">
        <v>0</v>
      </c>
      <c r="Q2330" s="16">
        <v>0</v>
      </c>
      <c r="R2330" s="16">
        <v>0</v>
      </c>
      <c r="S2330" s="14">
        <v>1970.5</v>
      </c>
      <c r="T2330" s="16">
        <v>1</v>
      </c>
    </row>
    <row r="2331" spans="1:20" ht="15">
      <c r="A2331" s="41">
        <v>44309</v>
      </c>
      <c r="B2331" s="16" t="s">
        <v>4</v>
      </c>
      <c r="C2331" s="16">
        <v>24</v>
      </c>
      <c r="D2331" s="16">
        <v>80</v>
      </c>
      <c r="E2331" s="16">
        <v>347.44</v>
      </c>
      <c r="F2331" s="16">
        <v>81.349999999999994</v>
      </c>
      <c r="G2331" s="16">
        <v>55.563749999999999</v>
      </c>
      <c r="H2331" s="16">
        <v>55.563749999999999</v>
      </c>
      <c r="I2331" s="16">
        <v>3.1087597783850014</v>
      </c>
      <c r="J2331" s="16">
        <v>55.563749999999999</v>
      </c>
      <c r="K2331" s="16">
        <v>55.563749999999999</v>
      </c>
      <c r="L2331" s="46">
        <v>0.27680845641314594</v>
      </c>
      <c r="M2331" s="16">
        <v>9.6726598720140139E-2</v>
      </c>
      <c r="N2331" s="16">
        <v>9.6726598720140153E-2</v>
      </c>
      <c r="O2331" s="16">
        <v>0.34563582434766804</v>
      </c>
      <c r="P2331" s="16">
        <v>0</v>
      </c>
      <c r="Q2331" s="16">
        <v>0</v>
      </c>
      <c r="R2331" s="16">
        <v>0</v>
      </c>
      <c r="S2331" s="14">
        <v>1967.47</v>
      </c>
      <c r="T2331" s="16">
        <v>1</v>
      </c>
    </row>
    <row r="2332" spans="1:20" ht="15">
      <c r="A2332" s="41">
        <v>44310</v>
      </c>
      <c r="B2332" s="16" t="s">
        <v>4</v>
      </c>
      <c r="C2332" s="16">
        <v>24</v>
      </c>
      <c r="D2332" s="16">
        <v>80</v>
      </c>
      <c r="E2332" s="16">
        <v>350.46</v>
      </c>
      <c r="F2332" s="16">
        <v>81.28</v>
      </c>
      <c r="G2332" s="16">
        <v>57.191399999999987</v>
      </c>
      <c r="H2332" s="16">
        <v>57.191399999999987</v>
      </c>
      <c r="I2332" s="16">
        <v>3.1100124110350009</v>
      </c>
      <c r="J2332" s="16">
        <v>57.191399999999987</v>
      </c>
      <c r="K2332" s="16">
        <v>57.191399999999987</v>
      </c>
      <c r="L2332" s="46">
        <v>0.27686564781314593</v>
      </c>
      <c r="M2332" s="16">
        <v>9.9862416703071097E-2</v>
      </c>
      <c r="N2332" s="16">
        <v>9.9862416703071097E-2</v>
      </c>
      <c r="O2332" s="16">
        <v>0.34573568676437111</v>
      </c>
      <c r="P2332" s="16">
        <v>0</v>
      </c>
      <c r="Q2332" s="16">
        <v>0</v>
      </c>
      <c r="R2332" s="16">
        <v>0</v>
      </c>
      <c r="S2332" s="14">
        <v>1968.75</v>
      </c>
      <c r="T2332" s="16">
        <v>1</v>
      </c>
    </row>
    <row r="2333" spans="1:20" ht="15">
      <c r="A2333" s="41">
        <v>44311</v>
      </c>
      <c r="B2333" s="16" t="s">
        <v>4</v>
      </c>
      <c r="C2333" s="16">
        <v>24</v>
      </c>
      <c r="D2333" s="16">
        <v>80</v>
      </c>
      <c r="E2333" s="16">
        <v>346.78</v>
      </c>
      <c r="F2333" s="16">
        <v>80.69</v>
      </c>
      <c r="G2333" s="16">
        <v>56.433149999999998</v>
      </c>
      <c r="H2333" s="16">
        <v>56.433149999999991</v>
      </c>
      <c r="I2333" s="16">
        <v>3.1112957867850013</v>
      </c>
      <c r="J2333" s="16">
        <v>56.433149999999998</v>
      </c>
      <c r="K2333" s="16">
        <v>56.433149999999991</v>
      </c>
      <c r="L2333" s="46">
        <v>0.27692208096314591</v>
      </c>
      <c r="M2333" s="16">
        <v>9.5734055579510008E-2</v>
      </c>
      <c r="N2333" s="16">
        <v>9.5734055579510022E-2</v>
      </c>
      <c r="O2333" s="16">
        <v>0.34583142081995061</v>
      </c>
      <c r="P2333" s="16">
        <v>0</v>
      </c>
      <c r="Q2333" s="16">
        <v>0</v>
      </c>
      <c r="R2333" s="16">
        <v>0</v>
      </c>
      <c r="S2333" s="14">
        <v>1972.76</v>
      </c>
      <c r="T2333" s="16">
        <v>1</v>
      </c>
    </row>
    <row r="2334" spans="1:20" ht="15">
      <c r="A2334" s="41">
        <v>44312</v>
      </c>
      <c r="B2334" s="16" t="s">
        <v>4</v>
      </c>
      <c r="C2334" s="16">
        <v>24</v>
      </c>
      <c r="D2334" s="16">
        <v>80</v>
      </c>
      <c r="E2334" s="16">
        <v>346.78</v>
      </c>
      <c r="F2334" s="16">
        <v>80.69</v>
      </c>
      <c r="G2334" s="16">
        <v>50.204699999999995</v>
      </c>
      <c r="H2334" s="16">
        <v>50.204699999999995</v>
      </c>
      <c r="I2334" s="16">
        <v>3.1125529473350011</v>
      </c>
      <c r="J2334" s="16">
        <v>50.204699999999995</v>
      </c>
      <c r="K2334" s="16">
        <v>50.204699999999995</v>
      </c>
      <c r="L2334" s="46">
        <v>0.27697228566314591</v>
      </c>
      <c r="M2334" s="16">
        <v>8.63123570077233E-2</v>
      </c>
      <c r="N2334" s="16">
        <v>8.6312357007723287E-2</v>
      </c>
      <c r="O2334" s="16">
        <v>0.34591773317695834</v>
      </c>
      <c r="P2334" s="16">
        <v>0</v>
      </c>
      <c r="Q2334" s="16">
        <v>0</v>
      </c>
      <c r="R2334" s="16">
        <v>0</v>
      </c>
      <c r="S2334" s="14">
        <v>1972.76</v>
      </c>
      <c r="T2334" s="16">
        <v>1</v>
      </c>
    </row>
    <row r="2335" spans="1:20" ht="15">
      <c r="A2335" s="41">
        <v>44313</v>
      </c>
      <c r="B2335" s="16" t="s">
        <v>4</v>
      </c>
      <c r="C2335" s="16">
        <v>24</v>
      </c>
      <c r="D2335" s="16">
        <v>80</v>
      </c>
      <c r="E2335" s="16">
        <v>346.78</v>
      </c>
      <c r="F2335" s="16">
        <v>80.69</v>
      </c>
      <c r="G2335" s="16">
        <v>49.296149999999997</v>
      </c>
      <c r="H2335" s="16">
        <v>49.29614999999999</v>
      </c>
      <c r="I2335" s="16">
        <v>3.1137965167850008</v>
      </c>
      <c r="J2335" s="16">
        <v>49.296149999999997</v>
      </c>
      <c r="K2335" s="16">
        <v>49.29614999999999</v>
      </c>
      <c r="L2335" s="46">
        <v>0.2770215818131459</v>
      </c>
      <c r="M2335" s="16">
        <v>9.5264593545651088E-2</v>
      </c>
      <c r="N2335" s="16">
        <v>9.5264593545651088E-2</v>
      </c>
      <c r="O2335" s="16">
        <v>0.34601299777050398</v>
      </c>
      <c r="P2335" s="16">
        <v>0</v>
      </c>
      <c r="Q2335" s="16">
        <v>0</v>
      </c>
      <c r="R2335" s="16">
        <v>0</v>
      </c>
      <c r="S2335" s="14">
        <v>1972.76</v>
      </c>
      <c r="T2335" s="16">
        <v>1</v>
      </c>
    </row>
    <row r="2336" spans="1:20" ht="15">
      <c r="A2336" s="41">
        <v>44314</v>
      </c>
      <c r="B2336" s="16" t="s">
        <v>4</v>
      </c>
      <c r="C2336" s="16">
        <v>24</v>
      </c>
      <c r="D2336" s="16">
        <v>80</v>
      </c>
      <c r="E2336" s="16">
        <v>352.06</v>
      </c>
      <c r="F2336" s="16">
        <v>81.14</v>
      </c>
      <c r="G2336" s="16">
        <v>49.117049999999999</v>
      </c>
      <c r="H2336" s="16">
        <v>49.117049999999999</v>
      </c>
      <c r="I2336" s="16">
        <v>3.115022417685001</v>
      </c>
      <c r="J2336" s="16">
        <v>49.117049999999999</v>
      </c>
      <c r="K2336" s="16">
        <v>49.117049999999999</v>
      </c>
      <c r="L2336" s="46">
        <v>0.27707069886314589</v>
      </c>
      <c r="M2336" s="16">
        <v>9.6667873508772845E-2</v>
      </c>
      <c r="N2336" s="16">
        <v>9.6667873508772859E-2</v>
      </c>
      <c r="O2336" s="16">
        <v>0.34610966564401274</v>
      </c>
      <c r="P2336" s="16">
        <v>0</v>
      </c>
      <c r="Q2336" s="16">
        <v>0</v>
      </c>
      <c r="R2336" s="16">
        <v>0</v>
      </c>
      <c r="S2336" s="14">
        <v>1977.31</v>
      </c>
      <c r="T2336" s="16">
        <v>1</v>
      </c>
    </row>
    <row r="2337" spans="1:20" ht="15">
      <c r="A2337" s="41">
        <v>44315</v>
      </c>
      <c r="B2337" s="16" t="s">
        <v>4</v>
      </c>
      <c r="C2337" s="16">
        <v>24</v>
      </c>
      <c r="D2337" s="16">
        <v>80</v>
      </c>
      <c r="E2337" s="16">
        <v>357.33</v>
      </c>
      <c r="F2337" s="16">
        <v>80.98</v>
      </c>
      <c r="G2337" s="16">
        <v>44.26019999999999</v>
      </c>
      <c r="H2337" s="16">
        <v>44.26019999999999</v>
      </c>
      <c r="I2337" s="16">
        <v>3.116232611835001</v>
      </c>
      <c r="J2337" s="16">
        <v>44.26019999999999</v>
      </c>
      <c r="K2337" s="16">
        <v>44.26019999999999</v>
      </c>
      <c r="L2337" s="46">
        <v>0.27711495906314587</v>
      </c>
      <c r="M2337" s="16">
        <v>8.7426680661477768E-2</v>
      </c>
      <c r="N2337" s="16">
        <v>8.7426680661477782E-2</v>
      </c>
      <c r="O2337" s="16">
        <v>0.34619709232467422</v>
      </c>
      <c r="P2337" s="16">
        <v>0</v>
      </c>
      <c r="Q2337" s="16">
        <v>0</v>
      </c>
      <c r="R2337" s="16">
        <v>0</v>
      </c>
      <c r="S2337" s="14">
        <v>1965.7</v>
      </c>
      <c r="T2337" s="16">
        <v>1</v>
      </c>
    </row>
    <row r="2338" spans="1:20" ht="15">
      <c r="A2338" s="41">
        <v>44316</v>
      </c>
      <c r="B2338" s="16" t="s">
        <v>4</v>
      </c>
      <c r="C2338" s="16">
        <v>24</v>
      </c>
      <c r="D2338" s="16">
        <v>80</v>
      </c>
      <c r="E2338" s="16">
        <v>359.7</v>
      </c>
      <c r="F2338" s="16">
        <v>80.91</v>
      </c>
      <c r="G2338" s="16">
        <v>53.103149999999999</v>
      </c>
      <c r="H2338" s="16">
        <v>53.103149999999999</v>
      </c>
      <c r="I2338" s="16">
        <v>3.1171801877850007</v>
      </c>
      <c r="J2338" s="16">
        <v>53.103149999999999</v>
      </c>
      <c r="K2338" s="16">
        <v>53.103149999999999</v>
      </c>
      <c r="L2338" s="46">
        <v>0.27716806221314588</v>
      </c>
      <c r="M2338" s="16">
        <v>8.4834703012235751E-2</v>
      </c>
      <c r="N2338" s="16">
        <v>8.4834703012235765E-2</v>
      </c>
      <c r="O2338" s="16">
        <v>0.34628192702768645</v>
      </c>
      <c r="P2338" s="16">
        <v>0</v>
      </c>
      <c r="Q2338" s="16">
        <v>0</v>
      </c>
      <c r="R2338" s="16">
        <v>0</v>
      </c>
      <c r="S2338" s="14">
        <v>1966.99</v>
      </c>
      <c r="T2338" s="16">
        <v>1</v>
      </c>
    </row>
    <row r="2339" spans="1:20" ht="15">
      <c r="A2339" s="41">
        <v>44317</v>
      </c>
      <c r="B2339" s="16" t="s">
        <v>4</v>
      </c>
      <c r="C2339" s="16">
        <v>24</v>
      </c>
      <c r="D2339" s="16">
        <v>80</v>
      </c>
      <c r="E2339" s="16">
        <v>359.16</v>
      </c>
      <c r="F2339" s="16">
        <v>80.930000000000007</v>
      </c>
      <c r="G2339" s="16">
        <v>55.175399999999996</v>
      </c>
      <c r="H2339" s="16">
        <v>55.175399999999996</v>
      </c>
      <c r="I2339" s="16">
        <v>3.1183602610350007</v>
      </c>
      <c r="J2339" s="16">
        <v>55.175399999999996</v>
      </c>
      <c r="K2339" s="16">
        <v>55.175399999999996</v>
      </c>
      <c r="L2339" s="46">
        <v>0.27722323761314588</v>
      </c>
      <c r="M2339" s="16">
        <v>8.1408832698554701E-2</v>
      </c>
      <c r="N2339" s="16">
        <v>8.1408832698554701E-2</v>
      </c>
      <c r="O2339" s="16">
        <v>0.34636333586038504</v>
      </c>
      <c r="P2339" s="16">
        <v>0</v>
      </c>
      <c r="Q2339" s="16">
        <v>0</v>
      </c>
      <c r="R2339" s="16">
        <v>0</v>
      </c>
      <c r="S2339" s="14">
        <v>1965.32</v>
      </c>
      <c r="T2339" s="16">
        <v>1</v>
      </c>
    </row>
    <row r="2340" spans="1:20" ht="15">
      <c r="A2340" s="41">
        <v>44318</v>
      </c>
      <c r="B2340" s="16" t="s">
        <v>4</v>
      </c>
      <c r="C2340" s="16">
        <v>24</v>
      </c>
      <c r="D2340" s="16">
        <v>80</v>
      </c>
      <c r="E2340" s="16">
        <v>358.9</v>
      </c>
      <c r="F2340" s="16">
        <v>81.010000000000005</v>
      </c>
      <c r="G2340" s="16">
        <v>55.846349999999987</v>
      </c>
      <c r="H2340" s="16">
        <v>55.846349999999994</v>
      </c>
      <c r="I2340" s="16">
        <v>3.1195844809850009</v>
      </c>
      <c r="J2340" s="16">
        <v>55.846349999999987</v>
      </c>
      <c r="K2340" s="16">
        <v>55.846349999999994</v>
      </c>
      <c r="L2340" s="46">
        <v>0.27727908396314588</v>
      </c>
      <c r="M2340" s="16">
        <v>8.4315364174360932E-2</v>
      </c>
      <c r="N2340" s="16">
        <v>8.4315364174360932E-2</v>
      </c>
      <c r="O2340" s="16">
        <v>0.34644765122455939</v>
      </c>
      <c r="P2340" s="16">
        <v>0</v>
      </c>
      <c r="Q2340" s="16">
        <v>0</v>
      </c>
      <c r="R2340" s="16">
        <v>0</v>
      </c>
      <c r="S2340" s="14">
        <v>1970.44</v>
      </c>
      <c r="T2340" s="16">
        <v>1</v>
      </c>
    </row>
    <row r="2341" spans="1:20" ht="15">
      <c r="A2341" s="41">
        <v>44319</v>
      </c>
      <c r="B2341" s="16" t="s">
        <v>4</v>
      </c>
      <c r="C2341" s="16">
        <v>24</v>
      </c>
      <c r="D2341" s="16">
        <v>80</v>
      </c>
      <c r="E2341" s="16">
        <v>352.84</v>
      </c>
      <c r="F2341" s="16">
        <v>81.209999999999994</v>
      </c>
      <c r="G2341" s="16">
        <v>55.254599999999996</v>
      </c>
      <c r="H2341" s="16">
        <v>55.254600000000003</v>
      </c>
      <c r="I2341" s="16">
        <v>3.1208473422350007</v>
      </c>
      <c r="J2341" s="16">
        <v>55.254599999999996</v>
      </c>
      <c r="K2341" s="16">
        <v>55.254600000000003</v>
      </c>
      <c r="L2341" s="46">
        <v>0.27733433856314588</v>
      </c>
      <c r="M2341" s="16">
        <v>8.4307839597807702E-2</v>
      </c>
      <c r="N2341" s="16">
        <v>8.4307839597807702E-2</v>
      </c>
      <c r="O2341" s="16">
        <v>0.34653195906415718</v>
      </c>
      <c r="P2341" s="16">
        <v>0</v>
      </c>
      <c r="Q2341" s="16">
        <v>0</v>
      </c>
      <c r="R2341" s="16">
        <v>0</v>
      </c>
      <c r="S2341" s="14">
        <v>1968.5</v>
      </c>
      <c r="T2341" s="16">
        <v>1</v>
      </c>
    </row>
    <row r="2342" spans="1:20" ht="15">
      <c r="A2342" s="41">
        <v>44320</v>
      </c>
      <c r="B2342" s="16" t="s">
        <v>4</v>
      </c>
      <c r="C2342" s="16">
        <v>24</v>
      </c>
      <c r="D2342" s="16">
        <v>80</v>
      </c>
      <c r="E2342" s="16">
        <v>354.62</v>
      </c>
      <c r="F2342" s="16">
        <v>81.150000000000006</v>
      </c>
      <c r="G2342" s="16">
        <v>49.890599999999992</v>
      </c>
      <c r="H2342" s="16">
        <v>49.890599999999985</v>
      </c>
      <c r="I2342" s="16">
        <v>3.1220727162350008</v>
      </c>
      <c r="J2342" s="16">
        <v>49.890599999999992</v>
      </c>
      <c r="K2342" s="16">
        <v>49.890599999999985</v>
      </c>
      <c r="L2342" s="46">
        <v>0.27738422916314587</v>
      </c>
      <c r="M2342" s="16">
        <v>9.9044517459189879E-2</v>
      </c>
      <c r="N2342" s="16">
        <v>9.9044517459189893E-2</v>
      </c>
      <c r="O2342" s="16">
        <v>0.34663100358161636</v>
      </c>
      <c r="P2342" s="16">
        <v>0</v>
      </c>
      <c r="Q2342" s="16">
        <v>0</v>
      </c>
      <c r="R2342" s="16">
        <v>0</v>
      </c>
      <c r="S2342" s="14">
        <v>1969.3</v>
      </c>
      <c r="T2342" s="16">
        <v>1</v>
      </c>
    </row>
    <row r="2343" spans="1:20" ht="15">
      <c r="A2343" s="41">
        <v>44321</v>
      </c>
      <c r="B2343" s="16" t="s">
        <v>4</v>
      </c>
      <c r="C2343" s="16">
        <v>24</v>
      </c>
      <c r="D2343" s="16">
        <v>80</v>
      </c>
      <c r="E2343" s="16">
        <v>347.97</v>
      </c>
      <c r="F2343" s="16">
        <v>81.400000000000006</v>
      </c>
      <c r="G2343" s="16">
        <v>49.873949999999994</v>
      </c>
      <c r="H2343" s="16">
        <v>49.873950000000001</v>
      </c>
      <c r="I2343" s="16">
        <v>3.1232142855850009</v>
      </c>
      <c r="J2343" s="16">
        <v>49.873949999999994</v>
      </c>
      <c r="K2343" s="16">
        <v>49.873950000000001</v>
      </c>
      <c r="L2343" s="46">
        <v>0.27743410311314587</v>
      </c>
      <c r="M2343" s="16">
        <v>9.554905076021529E-2</v>
      </c>
      <c r="N2343" s="16">
        <v>9.554905076021529E-2</v>
      </c>
      <c r="O2343" s="16">
        <v>0.34672655263237656</v>
      </c>
      <c r="P2343" s="16">
        <v>0</v>
      </c>
      <c r="Q2343" s="16">
        <v>0</v>
      </c>
      <c r="R2343" s="16">
        <v>0</v>
      </c>
      <c r="S2343" s="14">
        <v>1969.95</v>
      </c>
      <c r="T2343" s="16">
        <v>1</v>
      </c>
    </row>
    <row r="2344" spans="1:20" ht="15">
      <c r="A2344" s="41">
        <v>44322</v>
      </c>
      <c r="B2344" s="16" t="s">
        <v>4</v>
      </c>
      <c r="C2344" s="16">
        <v>24</v>
      </c>
      <c r="D2344" s="16">
        <v>80</v>
      </c>
      <c r="E2344" s="16">
        <v>361.99</v>
      </c>
      <c r="F2344" s="16">
        <v>80.959999999999994</v>
      </c>
      <c r="G2344" s="16">
        <v>50.339249999999993</v>
      </c>
      <c r="H2344" s="16">
        <v>50.339249999999993</v>
      </c>
      <c r="I2344" s="16">
        <v>3.1243523098850008</v>
      </c>
      <c r="J2344" s="16">
        <v>50.339249999999993</v>
      </c>
      <c r="K2344" s="16">
        <v>50.339249999999993</v>
      </c>
      <c r="L2344" s="46">
        <v>0.27748444236314584</v>
      </c>
      <c r="M2344" s="16">
        <v>9.222263957384047E-2</v>
      </c>
      <c r="N2344" s="16">
        <v>9.222263957384047E-2</v>
      </c>
      <c r="O2344" s="16">
        <v>0.34681877527195037</v>
      </c>
      <c r="P2344" s="16">
        <v>0</v>
      </c>
      <c r="Q2344" s="16">
        <v>0</v>
      </c>
      <c r="R2344" s="16">
        <v>0</v>
      </c>
      <c r="S2344" s="14">
        <v>1968.8</v>
      </c>
      <c r="T2344" s="16">
        <v>1</v>
      </c>
    </row>
    <row r="2345" spans="1:20" ht="15">
      <c r="A2345" s="41">
        <v>44323</v>
      </c>
      <c r="B2345" s="16" t="s">
        <v>4</v>
      </c>
      <c r="C2345" s="16">
        <v>24</v>
      </c>
      <c r="D2345" s="16">
        <v>80</v>
      </c>
      <c r="E2345" s="16">
        <v>362.79</v>
      </c>
      <c r="F2345" s="16">
        <v>80.819999999999993</v>
      </c>
      <c r="G2345" s="16">
        <v>50.42745</v>
      </c>
      <c r="H2345" s="16">
        <v>50.42745</v>
      </c>
      <c r="I2345" s="16">
        <v>3.1254969740850012</v>
      </c>
      <c r="J2345" s="16">
        <v>50.42745</v>
      </c>
      <c r="K2345" s="16">
        <v>50.42745</v>
      </c>
      <c r="L2345" s="46">
        <v>0.27753486981314585</v>
      </c>
      <c r="M2345" s="16">
        <v>9.3005679425352483E-2</v>
      </c>
      <c r="N2345" s="16">
        <v>9.3005679425352483E-2</v>
      </c>
      <c r="O2345" s="16">
        <v>0.3469117809513757</v>
      </c>
      <c r="P2345" s="16">
        <v>0</v>
      </c>
      <c r="Q2345" s="16">
        <v>0</v>
      </c>
      <c r="R2345" s="16">
        <v>0</v>
      </c>
      <c r="S2345" s="14">
        <v>1965.91</v>
      </c>
      <c r="T2345" s="16">
        <v>1</v>
      </c>
    </row>
    <row r="2346" spans="1:20" ht="15">
      <c r="A2346" s="41">
        <v>44324</v>
      </c>
      <c r="B2346" s="16" t="s">
        <v>4</v>
      </c>
      <c r="C2346" s="16">
        <v>24</v>
      </c>
      <c r="D2346" s="16">
        <v>80</v>
      </c>
      <c r="E2346" s="16">
        <v>357.39</v>
      </c>
      <c r="F2346" s="16">
        <v>81.069999999999993</v>
      </c>
      <c r="G2346" s="16">
        <v>50.278499999999994</v>
      </c>
      <c r="H2346" s="16">
        <v>50.278499999999987</v>
      </c>
      <c r="I2346" s="16">
        <v>3.1266474701350009</v>
      </c>
      <c r="J2346" s="16">
        <v>50.278499999999994</v>
      </c>
      <c r="K2346" s="16">
        <v>50.278499999999987</v>
      </c>
      <c r="L2346" s="46">
        <v>0.27758514831314585</v>
      </c>
      <c r="M2346" s="16">
        <v>9.6899602391367926E-2</v>
      </c>
      <c r="N2346" s="16">
        <v>9.6899602391367926E-2</v>
      </c>
      <c r="O2346" s="16">
        <v>0.34700868055376705</v>
      </c>
      <c r="P2346" s="16">
        <v>0</v>
      </c>
      <c r="Q2346" s="16">
        <v>0</v>
      </c>
      <c r="R2346" s="16">
        <v>0</v>
      </c>
      <c r="S2346" s="14">
        <v>1969.2</v>
      </c>
      <c r="T2346" s="16">
        <v>1</v>
      </c>
    </row>
    <row r="2347" spans="1:20" ht="15">
      <c r="A2347" s="41">
        <v>44325</v>
      </c>
      <c r="B2347" s="16" t="s">
        <v>4</v>
      </c>
      <c r="C2347" s="16">
        <v>24</v>
      </c>
      <c r="D2347" s="16">
        <v>80</v>
      </c>
      <c r="E2347" s="16">
        <v>360.84</v>
      </c>
      <c r="F2347" s="16">
        <v>80.959999999999994</v>
      </c>
      <c r="G2347" s="16">
        <v>50.512949999999996</v>
      </c>
      <c r="H2347" s="16">
        <v>50.512949999999996</v>
      </c>
      <c r="I2347" s="16">
        <v>3.1278019225850011</v>
      </c>
      <c r="J2347" s="16">
        <v>50.512949999999996</v>
      </c>
      <c r="K2347" s="16">
        <v>50.512949999999996</v>
      </c>
      <c r="L2347" s="46">
        <v>0.27763566126314587</v>
      </c>
      <c r="M2347" s="16">
        <v>9.5724969749107588E-2</v>
      </c>
      <c r="N2347" s="16">
        <v>9.5724969749107588E-2</v>
      </c>
      <c r="O2347" s="16">
        <v>0.34710440552351618</v>
      </c>
      <c r="P2347" s="16">
        <v>0</v>
      </c>
      <c r="Q2347" s="16">
        <v>0</v>
      </c>
      <c r="R2347" s="16">
        <v>0</v>
      </c>
      <c r="S2347" s="14">
        <v>1966.15</v>
      </c>
      <c r="T2347" s="16">
        <v>1</v>
      </c>
    </row>
    <row r="2348" spans="1:20" ht="15">
      <c r="A2348" s="41">
        <v>44326</v>
      </c>
      <c r="B2348" s="16" t="s">
        <v>4</v>
      </c>
      <c r="C2348" s="16">
        <v>24</v>
      </c>
      <c r="D2348" s="16">
        <v>80</v>
      </c>
      <c r="E2348" s="16">
        <v>365.6</v>
      </c>
      <c r="F2348" s="16">
        <v>80.83</v>
      </c>
      <c r="G2348" s="16">
        <v>50.076450000000001</v>
      </c>
      <c r="H2348" s="16">
        <v>50.076450000000001</v>
      </c>
      <c r="I2348" s="16">
        <v>3.1289530260850009</v>
      </c>
      <c r="J2348" s="16">
        <v>50.076450000000001</v>
      </c>
      <c r="K2348" s="16">
        <v>50.076450000000001</v>
      </c>
      <c r="L2348" s="46">
        <v>0.27768573771314586</v>
      </c>
      <c r="M2348" s="16">
        <v>9.8217181613643428E-2</v>
      </c>
      <c r="N2348" s="16">
        <v>9.8217181613643414E-2</v>
      </c>
      <c r="O2348" s="16">
        <v>0.3472026227051298</v>
      </c>
      <c r="P2348" s="16">
        <v>0</v>
      </c>
      <c r="Q2348" s="16">
        <v>0</v>
      </c>
      <c r="R2348" s="16">
        <v>0</v>
      </c>
      <c r="S2348" s="14">
        <v>1968.71</v>
      </c>
      <c r="T2348" s="16">
        <v>1</v>
      </c>
    </row>
    <row r="2349" spans="1:20" ht="15">
      <c r="A2349" s="41">
        <v>44327</v>
      </c>
      <c r="B2349" s="16" t="s">
        <v>4</v>
      </c>
      <c r="C2349" s="16">
        <v>24</v>
      </c>
      <c r="D2349" s="16">
        <v>80</v>
      </c>
      <c r="E2349" s="16">
        <v>355.33</v>
      </c>
      <c r="F2349" s="16">
        <v>81.180000000000007</v>
      </c>
      <c r="G2349" s="16">
        <v>50.734799999999993</v>
      </c>
      <c r="H2349" s="16">
        <v>50.734799999999986</v>
      </c>
      <c r="I2349" s="16">
        <v>3.1301063584350008</v>
      </c>
      <c r="J2349" s="16">
        <v>50.734799999999993</v>
      </c>
      <c r="K2349" s="16">
        <v>50.734799999999986</v>
      </c>
      <c r="L2349" s="46">
        <v>0.27773647251314587</v>
      </c>
      <c r="M2349" s="16">
        <v>9.3481231024682712E-2</v>
      </c>
      <c r="N2349" s="16">
        <v>9.3481231024682712E-2</v>
      </c>
      <c r="O2349" s="16">
        <v>0.34729610393615451</v>
      </c>
      <c r="P2349" s="16">
        <v>0</v>
      </c>
      <c r="Q2349" s="16">
        <v>0</v>
      </c>
      <c r="R2349" s="16">
        <v>0</v>
      </c>
      <c r="S2349" s="14">
        <v>1967.62</v>
      </c>
      <c r="T2349" s="16">
        <v>1</v>
      </c>
    </row>
    <row r="2350" spans="1:20" ht="15">
      <c r="A2350" s="41">
        <v>44328</v>
      </c>
      <c r="B2350" s="16" t="s">
        <v>4</v>
      </c>
      <c r="C2350" s="16">
        <v>24</v>
      </c>
      <c r="D2350" s="16">
        <v>80</v>
      </c>
      <c r="E2350" s="16">
        <v>352.86</v>
      </c>
      <c r="F2350" s="16">
        <v>81.31</v>
      </c>
      <c r="G2350" s="16">
        <v>50.399999999999991</v>
      </c>
      <c r="H2350" s="16">
        <v>50.4</v>
      </c>
      <c r="I2350" s="16">
        <v>3.1312726196350011</v>
      </c>
      <c r="J2350" s="16">
        <v>50.399999999999991</v>
      </c>
      <c r="K2350" s="16">
        <v>50.4</v>
      </c>
      <c r="L2350" s="46">
        <v>0.27778687251314588</v>
      </c>
      <c r="M2350" s="16">
        <v>8.7258676079967082E-2</v>
      </c>
      <c r="N2350" s="16">
        <v>8.7258676079967082E-2</v>
      </c>
      <c r="O2350" s="16">
        <v>0.34738336261223446</v>
      </c>
      <c r="P2350" s="16">
        <v>0</v>
      </c>
      <c r="Q2350" s="16">
        <v>0</v>
      </c>
      <c r="R2350" s="16">
        <v>0</v>
      </c>
      <c r="S2350" s="14">
        <v>1969.53</v>
      </c>
      <c r="T2350" s="16">
        <v>1</v>
      </c>
    </row>
    <row r="2351" spans="1:20" ht="15">
      <c r="A2351" s="41">
        <v>44329</v>
      </c>
      <c r="B2351" s="16" t="s">
        <v>4</v>
      </c>
      <c r="C2351" s="16">
        <v>24</v>
      </c>
      <c r="D2351" s="16">
        <v>80</v>
      </c>
      <c r="E2351" s="16">
        <v>342.17</v>
      </c>
      <c r="F2351" s="16">
        <v>81.680000000000007</v>
      </c>
      <c r="G2351" s="16">
        <v>50.025599999999997</v>
      </c>
      <c r="H2351" s="16">
        <v>50.025599999999997</v>
      </c>
      <c r="I2351" s="16">
        <v>3.1324348862350009</v>
      </c>
      <c r="J2351" s="16">
        <v>50.025599999999997</v>
      </c>
      <c r="K2351" s="16">
        <v>50.025599999999997</v>
      </c>
      <c r="L2351" s="46">
        <v>0.27783689811314588</v>
      </c>
      <c r="M2351" s="16">
        <v>8.8140309453955096E-2</v>
      </c>
      <c r="N2351" s="16">
        <v>8.8140309453955082E-2</v>
      </c>
      <c r="O2351" s="16">
        <v>0.34747150292168844</v>
      </c>
      <c r="P2351" s="16">
        <v>0</v>
      </c>
      <c r="Q2351" s="16">
        <v>0</v>
      </c>
      <c r="R2351" s="16">
        <v>0</v>
      </c>
      <c r="S2351" s="14">
        <v>1971.81</v>
      </c>
      <c r="T2351" s="16">
        <v>1</v>
      </c>
    </row>
    <row r="2352" spans="1:20" ht="15">
      <c r="A2352" s="41">
        <v>44330</v>
      </c>
      <c r="B2352" s="16" t="s">
        <v>4</v>
      </c>
      <c r="C2352" s="16">
        <v>24</v>
      </c>
      <c r="D2352" s="16">
        <v>80</v>
      </c>
      <c r="E2352" s="16">
        <v>340.3</v>
      </c>
      <c r="F2352" s="16">
        <v>81.77</v>
      </c>
      <c r="G2352" s="16">
        <v>50.083649999999992</v>
      </c>
      <c r="H2352" s="16">
        <v>50.083649999999999</v>
      </c>
      <c r="I2352" s="16">
        <v>3.1335908662850014</v>
      </c>
      <c r="J2352" s="16">
        <v>50.083649999999992</v>
      </c>
      <c r="K2352" s="16">
        <v>50.083649999999999</v>
      </c>
      <c r="L2352" s="46">
        <v>0.27788698176314586</v>
      </c>
      <c r="M2352" s="16">
        <v>9.8222648571767809E-2</v>
      </c>
      <c r="N2352" s="16">
        <v>9.8222648571767809E-2</v>
      </c>
      <c r="O2352" s="16">
        <v>0.34756972557026022</v>
      </c>
      <c r="P2352" s="16">
        <v>0</v>
      </c>
      <c r="Q2352" s="16">
        <v>0</v>
      </c>
      <c r="R2352" s="16">
        <v>0</v>
      </c>
      <c r="S2352" s="14">
        <v>1974.98</v>
      </c>
      <c r="T2352" s="16">
        <v>1</v>
      </c>
    </row>
    <row r="2353" spans="1:20" ht="15">
      <c r="A2353" s="41">
        <v>44331</v>
      </c>
      <c r="B2353" s="16" t="s">
        <v>4</v>
      </c>
      <c r="C2353" s="16">
        <v>24</v>
      </c>
      <c r="D2353" s="16">
        <v>80</v>
      </c>
      <c r="E2353" s="16">
        <v>358.1</v>
      </c>
      <c r="F2353" s="16">
        <v>81.16</v>
      </c>
      <c r="G2353" s="16">
        <v>50.030099999999997</v>
      </c>
      <c r="H2353" s="16">
        <v>50.030099999999997</v>
      </c>
      <c r="I2353" s="16">
        <v>3.1347631307350015</v>
      </c>
      <c r="J2353" s="16">
        <v>50.030099999999997</v>
      </c>
      <c r="K2353" s="16">
        <v>50.030099999999997</v>
      </c>
      <c r="L2353" s="46">
        <v>0.27793701186314584</v>
      </c>
      <c r="M2353" s="16">
        <v>8.8285488761982625E-2</v>
      </c>
      <c r="N2353" s="16">
        <v>8.8285488761982625E-2</v>
      </c>
      <c r="O2353" s="16">
        <v>0.34765801105902222</v>
      </c>
      <c r="P2353" s="16">
        <v>0</v>
      </c>
      <c r="Q2353" s="16">
        <v>0</v>
      </c>
      <c r="R2353" s="16">
        <v>0</v>
      </c>
      <c r="S2353" s="14">
        <v>1969.9</v>
      </c>
      <c r="T2353" s="16">
        <v>1</v>
      </c>
    </row>
    <row r="2354" spans="1:20" ht="15">
      <c r="A2354" s="41">
        <v>44332</v>
      </c>
      <c r="B2354" s="16" t="s">
        <v>4</v>
      </c>
      <c r="C2354" s="16">
        <v>24</v>
      </c>
      <c r="D2354" s="16">
        <v>80</v>
      </c>
      <c r="E2354" s="16">
        <v>358.63</v>
      </c>
      <c r="F2354" s="16">
        <v>81.209999999999994</v>
      </c>
      <c r="G2354" s="16">
        <v>55.39725</v>
      </c>
      <c r="H2354" s="16">
        <v>55.397250000000007</v>
      </c>
      <c r="I2354" s="16">
        <v>3.1359237008850016</v>
      </c>
      <c r="J2354" s="16">
        <v>55.39725</v>
      </c>
      <c r="K2354" s="16">
        <v>55.397250000000007</v>
      </c>
      <c r="L2354" s="46">
        <v>0.27799240911314582</v>
      </c>
      <c r="M2354" s="16">
        <v>7.8482830053727484E-2</v>
      </c>
      <c r="N2354" s="16">
        <v>7.8482830053727484E-2</v>
      </c>
      <c r="O2354" s="16">
        <v>0.34773649388907596</v>
      </c>
      <c r="P2354" s="16">
        <v>0</v>
      </c>
      <c r="Q2354" s="16">
        <v>0</v>
      </c>
      <c r="R2354" s="16">
        <v>0</v>
      </c>
      <c r="S2354" s="14">
        <v>1968.93</v>
      </c>
      <c r="T2354" s="16">
        <v>1</v>
      </c>
    </row>
    <row r="2355" spans="1:20" ht="15">
      <c r="A2355" s="41">
        <v>44333</v>
      </c>
      <c r="B2355" s="16" t="s">
        <v>4</v>
      </c>
      <c r="C2355" s="16">
        <v>24</v>
      </c>
      <c r="D2355" s="16">
        <v>80</v>
      </c>
      <c r="E2355" s="16">
        <v>350.22</v>
      </c>
      <c r="F2355" s="16">
        <v>81.48</v>
      </c>
      <c r="G2355" s="16">
        <v>55.664099999999991</v>
      </c>
      <c r="H2355" s="16">
        <v>55.664099999999991</v>
      </c>
      <c r="I2355" s="16">
        <v>3.1370619967350013</v>
      </c>
      <c r="J2355" s="16">
        <v>55.664099999999991</v>
      </c>
      <c r="K2355" s="16">
        <v>55.664099999999991</v>
      </c>
      <c r="L2355" s="46">
        <v>0.27804807321314584</v>
      </c>
      <c r="M2355" s="16">
        <v>9.099782748078751E-2</v>
      </c>
      <c r="N2355" s="16">
        <v>9.099782748078751E-2</v>
      </c>
      <c r="O2355" s="16">
        <v>0.34782749171655675</v>
      </c>
      <c r="P2355" s="16">
        <v>0</v>
      </c>
      <c r="Q2355" s="16">
        <v>0</v>
      </c>
      <c r="R2355" s="16">
        <v>0</v>
      </c>
      <c r="S2355" s="14">
        <v>1969.58</v>
      </c>
      <c r="T2355" s="16">
        <v>1</v>
      </c>
    </row>
    <row r="2356" spans="1:20" ht="15">
      <c r="A2356" s="41">
        <v>44334</v>
      </c>
      <c r="B2356" s="16" t="s">
        <v>4</v>
      </c>
      <c r="C2356" s="16">
        <v>24</v>
      </c>
      <c r="D2356" s="16">
        <v>80</v>
      </c>
      <c r="E2356" s="16">
        <v>350.13</v>
      </c>
      <c r="F2356" s="16">
        <v>81.540000000000006</v>
      </c>
      <c r="G2356" s="16">
        <v>55.489949999999993</v>
      </c>
      <c r="H2356" s="16">
        <v>55.489949999999993</v>
      </c>
      <c r="I2356" s="16">
        <v>3.1382258275850012</v>
      </c>
      <c r="J2356" s="16">
        <v>55.489949999999993</v>
      </c>
      <c r="K2356" s="16">
        <v>55.489949999999993</v>
      </c>
      <c r="L2356" s="46">
        <v>0.27810356316314583</v>
      </c>
      <c r="M2356" s="16">
        <v>8.6453117081101816E-2</v>
      </c>
      <c r="N2356" s="16">
        <v>8.6453117081101816E-2</v>
      </c>
      <c r="O2356" s="16">
        <v>0.34791394483363786</v>
      </c>
      <c r="P2356" s="16">
        <v>0</v>
      </c>
      <c r="Q2356" s="16">
        <v>0</v>
      </c>
      <c r="R2356" s="16">
        <v>0</v>
      </c>
      <c r="S2356" s="14">
        <v>1972</v>
      </c>
      <c r="T2356" s="16">
        <v>1</v>
      </c>
    </row>
    <row r="2357" spans="1:20" ht="15">
      <c r="A2357" s="41">
        <v>44335</v>
      </c>
      <c r="B2357" s="16" t="s">
        <v>4</v>
      </c>
      <c r="C2357" s="16">
        <v>24</v>
      </c>
      <c r="D2357" s="16">
        <v>80</v>
      </c>
      <c r="E2357" s="16">
        <v>347.8</v>
      </c>
      <c r="F2357" s="16">
        <v>81.52</v>
      </c>
      <c r="G2357" s="16">
        <v>55.442249999999987</v>
      </c>
      <c r="H2357" s="16">
        <v>55.44224999999998</v>
      </c>
      <c r="I2357" s="16">
        <v>3.1393704128850013</v>
      </c>
      <c r="J2357" s="16">
        <v>55.442249999999987</v>
      </c>
      <c r="K2357" s="16">
        <v>55.44224999999998</v>
      </c>
      <c r="L2357" s="46">
        <v>0.27815900541314581</v>
      </c>
      <c r="M2357" s="16">
        <v>8.2319685042990434E-2</v>
      </c>
      <c r="N2357" s="16">
        <v>8.2319685042990434E-2</v>
      </c>
      <c r="O2357" s="16">
        <v>0.34799626451868082</v>
      </c>
      <c r="P2357" s="16">
        <v>0</v>
      </c>
      <c r="Q2357" s="16">
        <v>0</v>
      </c>
      <c r="R2357" s="16">
        <v>0</v>
      </c>
      <c r="S2357" s="14">
        <v>1975.81</v>
      </c>
      <c r="T2357" s="16">
        <v>1</v>
      </c>
    </row>
    <row r="2358" spans="1:20" ht="15">
      <c r="A2358" s="41">
        <v>44336</v>
      </c>
      <c r="B2358" s="16" t="s">
        <v>4</v>
      </c>
      <c r="C2358" s="16">
        <v>24</v>
      </c>
      <c r="D2358" s="16">
        <v>80</v>
      </c>
      <c r="E2358" s="16">
        <v>357.75</v>
      </c>
      <c r="F2358" s="16">
        <v>81.3</v>
      </c>
      <c r="G2358" s="16">
        <v>55.183949999999996</v>
      </c>
      <c r="H2358" s="16">
        <v>55.183950000000003</v>
      </c>
      <c r="I2358" s="16">
        <v>3.1405161015850012</v>
      </c>
      <c r="J2358" s="16">
        <v>55.183949999999996</v>
      </c>
      <c r="K2358" s="16">
        <v>55.183950000000003</v>
      </c>
      <c r="L2358" s="46">
        <v>0.27821418936314579</v>
      </c>
      <c r="M2358" s="16">
        <v>8.4308902021886276E-2</v>
      </c>
      <c r="N2358" s="16">
        <v>8.4308902021886276E-2</v>
      </c>
      <c r="O2358" s="16">
        <v>0.3480805734207027</v>
      </c>
      <c r="P2358" s="16">
        <v>0</v>
      </c>
      <c r="Q2358" s="16">
        <v>0</v>
      </c>
      <c r="R2358" s="16">
        <v>0</v>
      </c>
      <c r="S2358" s="14">
        <v>1971.79</v>
      </c>
      <c r="T2358" s="16">
        <v>1</v>
      </c>
    </row>
    <row r="2359" spans="1:20" ht="15">
      <c r="A2359" s="41">
        <v>44337</v>
      </c>
      <c r="B2359" s="16" t="s">
        <v>4</v>
      </c>
      <c r="C2359" s="16">
        <v>24</v>
      </c>
      <c r="D2359" s="16">
        <v>80</v>
      </c>
      <c r="E2359" s="16">
        <v>367.47</v>
      </c>
      <c r="F2359" s="16">
        <v>80.819999999999993</v>
      </c>
      <c r="G2359" s="16">
        <v>54.865349999999992</v>
      </c>
      <c r="H2359" s="16">
        <v>54.865349999999999</v>
      </c>
      <c r="I2359" s="16">
        <v>3.1416807609850013</v>
      </c>
      <c r="J2359" s="16">
        <v>54.865349999999992</v>
      </c>
      <c r="K2359" s="16">
        <v>54.865349999999999</v>
      </c>
      <c r="L2359" s="46">
        <v>0.27826905471314578</v>
      </c>
      <c r="M2359" s="16">
        <v>8.1805302785114914E-2</v>
      </c>
      <c r="N2359" s="16">
        <v>8.1805302785114914E-2</v>
      </c>
      <c r="O2359" s="16">
        <v>0.34816237872348782</v>
      </c>
      <c r="P2359" s="16">
        <v>0</v>
      </c>
      <c r="Q2359" s="16">
        <v>0</v>
      </c>
      <c r="R2359" s="16">
        <v>0</v>
      </c>
      <c r="S2359" s="14">
        <v>1967.09</v>
      </c>
      <c r="T2359" s="16">
        <v>1</v>
      </c>
    </row>
    <row r="2360" spans="1:20" ht="15">
      <c r="A2360" s="41">
        <v>44338</v>
      </c>
      <c r="B2360" s="16" t="s">
        <v>4</v>
      </c>
      <c r="C2360" s="16">
        <v>24</v>
      </c>
      <c r="D2360" s="16">
        <v>80</v>
      </c>
      <c r="E2360" s="16">
        <v>366.62</v>
      </c>
      <c r="F2360" s="16">
        <v>80.84</v>
      </c>
      <c r="G2360" s="16">
        <v>54.349199999999996</v>
      </c>
      <c r="H2360" s="16">
        <v>54.349199999999996</v>
      </c>
      <c r="I2360" s="16">
        <v>3.1428151968350013</v>
      </c>
      <c r="J2360" s="16">
        <v>54.349199999999996</v>
      </c>
      <c r="K2360" s="16">
        <v>54.349199999999996</v>
      </c>
      <c r="L2360" s="46">
        <v>0.27832340391314581</v>
      </c>
      <c r="M2360" s="16">
        <v>0.10992764459403315</v>
      </c>
      <c r="N2360" s="16">
        <v>0.10992764459403315</v>
      </c>
      <c r="O2360" s="16">
        <v>0.34827230636808187</v>
      </c>
      <c r="P2360" s="16">
        <v>0</v>
      </c>
      <c r="Q2360" s="16">
        <v>0</v>
      </c>
      <c r="R2360" s="16">
        <v>0</v>
      </c>
      <c r="S2360" s="14">
        <v>1969.24</v>
      </c>
      <c r="T2360" s="16">
        <v>1</v>
      </c>
    </row>
    <row r="2361" spans="1:20" ht="15">
      <c r="A2361" s="41">
        <v>44339</v>
      </c>
      <c r="B2361" s="16" t="s">
        <v>4</v>
      </c>
      <c r="C2361" s="16">
        <v>24</v>
      </c>
      <c r="D2361" s="16">
        <v>80</v>
      </c>
      <c r="E2361" s="16">
        <v>364.59</v>
      </c>
      <c r="F2361" s="16">
        <v>80.81</v>
      </c>
      <c r="G2361" s="16">
        <v>54.343799999999987</v>
      </c>
      <c r="H2361" s="16">
        <v>54.343799999999987</v>
      </c>
      <c r="I2361" s="16">
        <v>3.1439353424350012</v>
      </c>
      <c r="J2361" s="16">
        <v>54.343799999999987</v>
      </c>
      <c r="K2361" s="16">
        <v>54.343799999999987</v>
      </c>
      <c r="L2361" s="46">
        <v>0.27837774771314583</v>
      </c>
      <c r="M2361" s="16">
        <v>0.11150561522801629</v>
      </c>
      <c r="N2361" s="16">
        <v>0.11150561522801629</v>
      </c>
      <c r="O2361" s="16">
        <v>0.34838381198330987</v>
      </c>
      <c r="P2361" s="16">
        <v>0</v>
      </c>
      <c r="Q2361" s="16">
        <v>0</v>
      </c>
      <c r="R2361" s="16">
        <v>0</v>
      </c>
      <c r="S2361" s="14">
        <v>1967.88</v>
      </c>
      <c r="T2361" s="16">
        <v>1</v>
      </c>
    </row>
    <row r="2362" spans="1:20" ht="15">
      <c r="A2362" s="41">
        <v>44340</v>
      </c>
      <c r="B2362" s="16" t="s">
        <v>4</v>
      </c>
      <c r="C2362" s="16">
        <v>24</v>
      </c>
      <c r="D2362" s="16">
        <v>80</v>
      </c>
      <c r="E2362" s="16">
        <v>362.97</v>
      </c>
      <c r="F2362" s="16">
        <v>80.89</v>
      </c>
      <c r="G2362" s="16">
        <v>54.1755</v>
      </c>
      <c r="H2362" s="16">
        <v>54.1755</v>
      </c>
      <c r="I2362" s="16">
        <v>3.1450401341350012</v>
      </c>
      <c r="J2362" s="16">
        <v>54.1755</v>
      </c>
      <c r="K2362" s="16">
        <v>54.1755</v>
      </c>
      <c r="L2362" s="46">
        <v>0.2784319232131458</v>
      </c>
      <c r="M2362" s="16">
        <v>0.11237203345209872</v>
      </c>
      <c r="N2362" s="16">
        <v>0.11237203345209872</v>
      </c>
      <c r="O2362" s="16">
        <v>0.34849618401676197</v>
      </c>
      <c r="P2362" s="16">
        <v>0</v>
      </c>
      <c r="Q2362" s="16">
        <v>0</v>
      </c>
      <c r="R2362" s="16">
        <v>0</v>
      </c>
      <c r="S2362" s="14">
        <v>1969.64</v>
      </c>
      <c r="T2362" s="16">
        <v>1</v>
      </c>
    </row>
    <row r="2363" spans="1:20" ht="15">
      <c r="A2363" s="41">
        <v>44341</v>
      </c>
      <c r="B2363" s="16" t="s">
        <v>4</v>
      </c>
      <c r="C2363" s="16">
        <v>24</v>
      </c>
      <c r="D2363" s="16">
        <v>80</v>
      </c>
      <c r="E2363" s="16">
        <v>363.52</v>
      </c>
      <c r="F2363" s="16">
        <v>80.8</v>
      </c>
      <c r="G2363" s="16">
        <v>54.4392</v>
      </c>
      <c r="H2363" s="16">
        <v>54.4392</v>
      </c>
      <c r="I2363" s="16">
        <v>3.1461667218350011</v>
      </c>
      <c r="J2363" s="16">
        <v>54.4392</v>
      </c>
      <c r="K2363" s="16">
        <v>54.4392</v>
      </c>
      <c r="L2363" s="46">
        <v>0.27848636241314578</v>
      </c>
      <c r="M2363" s="16">
        <v>0.11290550238436133</v>
      </c>
      <c r="N2363" s="16">
        <v>0.11290550238436133</v>
      </c>
      <c r="O2363" s="16">
        <v>0.34860908951914632</v>
      </c>
      <c r="P2363" s="16">
        <v>0</v>
      </c>
      <c r="Q2363" s="16">
        <v>0</v>
      </c>
      <c r="R2363" s="16">
        <v>0</v>
      </c>
      <c r="S2363" s="14">
        <v>1968.25</v>
      </c>
      <c r="T2363" s="16">
        <v>1</v>
      </c>
    </row>
    <row r="2364" spans="1:20" ht="15">
      <c r="A2364" s="41">
        <v>44342</v>
      </c>
      <c r="B2364" s="16" t="s">
        <v>4</v>
      </c>
      <c r="C2364" s="16">
        <v>24</v>
      </c>
      <c r="D2364" s="16">
        <v>80</v>
      </c>
      <c r="E2364" s="16">
        <v>341.28</v>
      </c>
      <c r="F2364" s="16">
        <v>80.39</v>
      </c>
      <c r="G2364" s="16">
        <v>53.14725</v>
      </c>
      <c r="H2364" s="16">
        <v>53.147250000000007</v>
      </c>
      <c r="I2364" s="16">
        <v>3.1472906528850011</v>
      </c>
      <c r="J2364" s="16">
        <v>53.14725</v>
      </c>
      <c r="K2364" s="16">
        <v>53.147250000000007</v>
      </c>
      <c r="L2364" s="46">
        <v>0.27853950966314578</v>
      </c>
      <c r="M2364" s="16">
        <v>9.3846546407007472E-2</v>
      </c>
      <c r="N2364" s="16">
        <v>9.3846546407007472E-2</v>
      </c>
      <c r="O2364" s="16">
        <v>0.3487029360655533</v>
      </c>
      <c r="P2364" s="16">
        <v>0</v>
      </c>
      <c r="Q2364" s="16">
        <v>0</v>
      </c>
      <c r="R2364" s="16">
        <v>0</v>
      </c>
      <c r="S2364" s="14">
        <v>1977.07</v>
      </c>
      <c r="T2364" s="16">
        <v>1</v>
      </c>
    </row>
    <row r="2365" spans="1:20" ht="15">
      <c r="A2365" s="41">
        <v>44343</v>
      </c>
      <c r="B2365" s="16" t="s">
        <v>4</v>
      </c>
      <c r="C2365" s="16">
        <v>24</v>
      </c>
      <c r="D2365" s="16">
        <v>80</v>
      </c>
      <c r="E2365" s="16">
        <v>315.06</v>
      </c>
      <c r="F2365" s="16">
        <v>80.989999999999995</v>
      </c>
      <c r="G2365" s="16">
        <v>58.587749999999986</v>
      </c>
      <c r="H2365" s="16">
        <v>58.587749999999993</v>
      </c>
      <c r="I2365" s="16">
        <v>3.1484139733850007</v>
      </c>
      <c r="J2365" s="16">
        <v>58.587749999999986</v>
      </c>
      <c r="K2365" s="16">
        <v>58.587749999999993</v>
      </c>
      <c r="L2365" s="46">
        <v>0.27859809741314578</v>
      </c>
      <c r="M2365" s="16">
        <v>0.10426627647623014</v>
      </c>
      <c r="N2365" s="16">
        <v>0.10426627647623014</v>
      </c>
      <c r="O2365" s="16">
        <v>0.34880720234202955</v>
      </c>
      <c r="P2365" s="16">
        <v>0</v>
      </c>
      <c r="Q2365" s="16">
        <v>0</v>
      </c>
      <c r="R2365" s="16">
        <v>0</v>
      </c>
      <c r="S2365" s="14">
        <v>1925.65</v>
      </c>
      <c r="T2365" s="16">
        <v>1</v>
      </c>
    </row>
    <row r="2366" spans="1:20" ht="15">
      <c r="A2366" s="41">
        <v>44344</v>
      </c>
      <c r="B2366" s="16" t="s">
        <v>4</v>
      </c>
      <c r="C2366" s="16">
        <v>24</v>
      </c>
      <c r="D2366" s="16">
        <v>80</v>
      </c>
      <c r="E2366" s="16">
        <v>318.41000000000003</v>
      </c>
      <c r="F2366" s="16">
        <v>80.84</v>
      </c>
      <c r="G2366" s="16">
        <v>55.50524999999999</v>
      </c>
      <c r="H2366" s="16">
        <v>55.50524999999999</v>
      </c>
      <c r="I2366" s="16">
        <v>3.1497062748850011</v>
      </c>
      <c r="J2366" s="16">
        <v>55.50524999999999</v>
      </c>
      <c r="K2366" s="16">
        <v>55.50524999999999</v>
      </c>
      <c r="L2366" s="46">
        <v>0.27865360266314576</v>
      </c>
      <c r="M2366" s="16">
        <v>8.5896446658891082E-2</v>
      </c>
      <c r="N2366" s="16">
        <v>8.5896446658891082E-2</v>
      </c>
      <c r="O2366" s="16">
        <v>0.34889309878868846</v>
      </c>
      <c r="P2366" s="16">
        <v>0</v>
      </c>
      <c r="Q2366" s="16">
        <v>0</v>
      </c>
      <c r="R2366" s="16">
        <v>0</v>
      </c>
      <c r="S2366" s="14">
        <v>1923.49</v>
      </c>
      <c r="T2366" s="16">
        <v>1</v>
      </c>
    </row>
    <row r="2367" spans="1:20" ht="15">
      <c r="A2367" s="41">
        <v>44345</v>
      </c>
      <c r="B2367" s="16" t="s">
        <v>4</v>
      </c>
      <c r="C2367" s="16">
        <v>24</v>
      </c>
      <c r="D2367" s="16">
        <v>80</v>
      </c>
      <c r="E2367" s="16">
        <v>308.22000000000003</v>
      </c>
      <c r="F2367" s="16">
        <v>81.010000000000005</v>
      </c>
      <c r="G2367" s="16">
        <v>54.570599999999999</v>
      </c>
      <c r="H2367" s="16">
        <v>54.570599999999992</v>
      </c>
      <c r="I2367" s="16">
        <v>3.1510527782350009</v>
      </c>
      <c r="J2367" s="16">
        <v>54.570599999999999</v>
      </c>
      <c r="K2367" s="16">
        <v>54.570599999999992</v>
      </c>
      <c r="L2367" s="46">
        <v>0.27870817326314579</v>
      </c>
      <c r="M2367" s="16">
        <v>0.11113063698648763</v>
      </c>
      <c r="N2367" s="16">
        <v>0.11113063698648763</v>
      </c>
      <c r="O2367" s="16">
        <v>0.34900422942567494</v>
      </c>
      <c r="P2367" s="16">
        <v>0</v>
      </c>
      <c r="Q2367" s="16">
        <v>0</v>
      </c>
      <c r="R2367" s="16">
        <v>0</v>
      </c>
      <c r="S2367" s="14">
        <v>1916.37</v>
      </c>
      <c r="T2367" s="16">
        <v>1</v>
      </c>
    </row>
    <row r="2368" spans="1:20" ht="15">
      <c r="A2368" s="41">
        <v>44346</v>
      </c>
      <c r="B2368" s="16" t="s">
        <v>4</v>
      </c>
      <c r="C2368" s="16">
        <v>24</v>
      </c>
      <c r="D2368" s="16">
        <v>80</v>
      </c>
      <c r="E2368" s="16">
        <v>310.16000000000003</v>
      </c>
      <c r="F2368" s="16">
        <v>80.89</v>
      </c>
      <c r="G2368" s="16">
        <v>53.946899999999999</v>
      </c>
      <c r="H2368" s="16">
        <v>53.946899999999999</v>
      </c>
      <c r="I2368" s="16">
        <v>3.1523650545350006</v>
      </c>
      <c r="J2368" s="16">
        <v>53.946899999999999</v>
      </c>
      <c r="K2368" s="16">
        <v>53.946899999999999</v>
      </c>
      <c r="L2368" s="46">
        <v>0.27876212016314578</v>
      </c>
      <c r="M2368" s="16">
        <v>0.10677697428544358</v>
      </c>
      <c r="N2368" s="16">
        <v>0.10677697428544358</v>
      </c>
      <c r="O2368" s="16">
        <v>0.3491110063999604</v>
      </c>
      <c r="P2368" s="16">
        <v>0</v>
      </c>
      <c r="Q2368" s="16">
        <v>0</v>
      </c>
      <c r="R2368" s="16">
        <v>0</v>
      </c>
      <c r="S2368" s="14">
        <v>1915.28</v>
      </c>
      <c r="T2368" s="16">
        <v>1</v>
      </c>
    </row>
    <row r="2369" spans="1:20" ht="15">
      <c r="A2369" s="41">
        <v>44347</v>
      </c>
      <c r="B2369" s="16" t="s">
        <v>4</v>
      </c>
      <c r="C2369" s="16">
        <v>24</v>
      </c>
      <c r="D2369" s="16">
        <v>80</v>
      </c>
      <c r="E2369" s="16">
        <v>302.36</v>
      </c>
      <c r="F2369" s="16">
        <v>81.11</v>
      </c>
      <c r="G2369" s="16">
        <v>53.599949999999993</v>
      </c>
      <c r="H2369" s="16">
        <v>53.59995</v>
      </c>
      <c r="I2369" s="16">
        <v>3.1536649525850007</v>
      </c>
      <c r="J2369" s="16">
        <v>53.599949999999993</v>
      </c>
      <c r="K2369" s="16">
        <v>53.59995</v>
      </c>
      <c r="L2369" s="46">
        <v>0.27881572011314576</v>
      </c>
      <c r="M2369" s="16">
        <v>0.10424405394658907</v>
      </c>
      <c r="N2369" s="16">
        <v>0.10424405394658907</v>
      </c>
      <c r="O2369" s="16">
        <v>0.349215250453907</v>
      </c>
      <c r="P2369" s="16">
        <v>0</v>
      </c>
      <c r="Q2369" s="16">
        <v>0</v>
      </c>
      <c r="R2369" s="16">
        <v>0</v>
      </c>
      <c r="S2369" s="14">
        <v>1910.3</v>
      </c>
      <c r="T2369" s="16">
        <v>1</v>
      </c>
    </row>
    <row r="2370" spans="1:20" ht="15">
      <c r="A2370" s="41">
        <v>44348</v>
      </c>
      <c r="B2370" s="16" t="s">
        <v>4</v>
      </c>
      <c r="C2370" s="16">
        <v>24</v>
      </c>
      <c r="D2370" s="16">
        <v>80</v>
      </c>
      <c r="E2370" s="16">
        <v>306.12</v>
      </c>
      <c r="F2370" s="16">
        <v>81.180000000000007</v>
      </c>
      <c r="G2370" s="16">
        <v>59.91525</v>
      </c>
      <c r="H2370" s="16">
        <v>59.915249999999993</v>
      </c>
      <c r="I2370" s="16">
        <v>3.1549567768850006</v>
      </c>
      <c r="J2370" s="16">
        <v>59.91525</v>
      </c>
      <c r="K2370" s="16">
        <v>59.915249999999993</v>
      </c>
      <c r="L2370" s="46">
        <v>0.27887563536314575</v>
      </c>
      <c r="M2370" s="16">
        <v>9.6715623890381547E-2</v>
      </c>
      <c r="N2370" s="16">
        <v>9.6715623890381533E-2</v>
      </c>
      <c r="O2370" s="16">
        <v>0.34931196607779741</v>
      </c>
      <c r="P2370" s="16">
        <v>0</v>
      </c>
      <c r="Q2370" s="16">
        <v>0</v>
      </c>
      <c r="R2370" s="16">
        <v>0</v>
      </c>
      <c r="S2370" s="14">
        <v>1913.52</v>
      </c>
      <c r="T2370" s="16">
        <v>1</v>
      </c>
    </row>
    <row r="2371" spans="1:20" ht="15">
      <c r="A2371" s="41">
        <v>44349</v>
      </c>
      <c r="B2371" s="16" t="s">
        <v>4</v>
      </c>
      <c r="C2371" s="16">
        <v>24</v>
      </c>
      <c r="D2371" s="16">
        <v>80</v>
      </c>
      <c r="E2371" s="16">
        <v>301.81</v>
      </c>
      <c r="F2371" s="16">
        <v>81.19</v>
      </c>
      <c r="G2371" s="16">
        <v>59.909849999999992</v>
      </c>
      <c r="H2371" s="16">
        <v>59.909849999999985</v>
      </c>
      <c r="I2371" s="16">
        <v>3.1562570104850005</v>
      </c>
      <c r="J2371" s="16">
        <v>59.909849999999992</v>
      </c>
      <c r="K2371" s="16">
        <v>59.909849999999985</v>
      </c>
      <c r="L2371" s="46">
        <v>0.27893554521314573</v>
      </c>
      <c r="M2371" s="16">
        <v>9.6706907171866502E-2</v>
      </c>
      <c r="N2371" s="16">
        <v>9.6706907171866516E-2</v>
      </c>
      <c r="O2371" s="16">
        <v>0.34940867298496925</v>
      </c>
      <c r="P2371" s="16">
        <v>0</v>
      </c>
      <c r="Q2371" s="16">
        <v>0</v>
      </c>
      <c r="R2371" s="16">
        <v>0</v>
      </c>
      <c r="S2371" s="14">
        <v>1908.79</v>
      </c>
      <c r="T2371" s="16">
        <v>1</v>
      </c>
    </row>
    <row r="2372" spans="1:20" ht="15">
      <c r="A2372" s="41">
        <v>44350</v>
      </c>
      <c r="B2372" s="16" t="s">
        <v>4</v>
      </c>
      <c r="C2372" s="16">
        <v>24</v>
      </c>
      <c r="D2372" s="16">
        <v>80</v>
      </c>
      <c r="E2372" s="16">
        <v>307.7</v>
      </c>
      <c r="F2372" s="16">
        <v>81.069999999999993</v>
      </c>
      <c r="G2372" s="16">
        <v>53.764199999999988</v>
      </c>
      <c r="H2372" s="16">
        <v>53.764199999999988</v>
      </c>
      <c r="I2372" s="16">
        <v>3.1575433708350005</v>
      </c>
      <c r="J2372" s="16">
        <v>53.764199999999988</v>
      </c>
      <c r="K2372" s="16">
        <v>53.764199999999988</v>
      </c>
      <c r="L2372" s="46">
        <v>0.2789893094131457</v>
      </c>
      <c r="M2372" s="16">
        <v>8.6794377651876142E-2</v>
      </c>
      <c r="N2372" s="16">
        <v>8.6794377651876142E-2</v>
      </c>
      <c r="O2372" s="16">
        <v>0.3494954673626211</v>
      </c>
      <c r="P2372" s="16">
        <v>0</v>
      </c>
      <c r="Q2372" s="16">
        <v>0</v>
      </c>
      <c r="R2372" s="16">
        <v>0</v>
      </c>
      <c r="S2372" s="14">
        <v>1910.64</v>
      </c>
      <c r="T2372" s="16">
        <v>1</v>
      </c>
    </row>
    <row r="2373" spans="1:20" ht="15">
      <c r="A2373" s="41">
        <v>44351</v>
      </c>
      <c r="B2373" s="16" t="s">
        <v>4</v>
      </c>
      <c r="C2373" s="16">
        <v>24</v>
      </c>
      <c r="D2373" s="16">
        <v>80</v>
      </c>
      <c r="E2373" s="16">
        <v>303.02999999999997</v>
      </c>
      <c r="F2373" s="16">
        <v>81.12</v>
      </c>
      <c r="G2373" s="16">
        <v>54.025199999999998</v>
      </c>
      <c r="H2373" s="16">
        <v>54.025200000000005</v>
      </c>
      <c r="I2373" s="16">
        <v>3.1588513418350002</v>
      </c>
      <c r="J2373" s="16">
        <v>54.025199999999998</v>
      </c>
      <c r="K2373" s="16">
        <v>54.025200000000005</v>
      </c>
      <c r="L2373" s="46">
        <v>0.27904333461314568</v>
      </c>
      <c r="M2373" s="16">
        <v>9.7185132928652204E-2</v>
      </c>
      <c r="N2373" s="16">
        <v>9.7185132928652204E-2</v>
      </c>
      <c r="O2373" s="16">
        <v>0.34959265249554977</v>
      </c>
      <c r="P2373" s="16">
        <v>0</v>
      </c>
      <c r="Q2373" s="16">
        <v>0</v>
      </c>
      <c r="R2373" s="16">
        <v>0</v>
      </c>
      <c r="S2373" s="14">
        <v>1906.64</v>
      </c>
      <c r="T2373" s="16">
        <v>1</v>
      </c>
    </row>
    <row r="2374" spans="1:20" ht="15">
      <c r="A2374" s="41">
        <v>44352</v>
      </c>
      <c r="B2374" s="16" t="s">
        <v>4</v>
      </c>
      <c r="C2374" s="16">
        <v>24</v>
      </c>
      <c r="D2374" s="16">
        <v>80</v>
      </c>
      <c r="E2374" s="16">
        <v>307.74</v>
      </c>
      <c r="F2374" s="16">
        <v>81.02</v>
      </c>
      <c r="G2374" s="16">
        <v>59.516549999999981</v>
      </c>
      <c r="H2374" s="16">
        <v>59.516549999999974</v>
      </c>
      <c r="I2374" s="16">
        <v>3.1601696581850001</v>
      </c>
      <c r="J2374" s="16">
        <v>59.516549999999981</v>
      </c>
      <c r="K2374" s="16">
        <v>59.516549999999974</v>
      </c>
      <c r="L2374" s="46">
        <v>0.2791028511631457</v>
      </c>
      <c r="M2374" s="16">
        <v>0.10654620926999042</v>
      </c>
      <c r="N2374" s="16">
        <v>0.10654620926999042</v>
      </c>
      <c r="O2374" s="16">
        <v>0.34969919870481975</v>
      </c>
      <c r="P2374" s="16">
        <v>0</v>
      </c>
      <c r="Q2374" s="16">
        <v>0</v>
      </c>
      <c r="R2374" s="16">
        <v>0</v>
      </c>
      <c r="S2374" s="14">
        <v>1908.27</v>
      </c>
      <c r="T2374" s="16">
        <v>1</v>
      </c>
    </row>
    <row r="2375" spans="1:20" ht="15">
      <c r="A2375" s="41">
        <v>44353</v>
      </c>
      <c r="B2375" s="16" t="s">
        <v>4</v>
      </c>
      <c r="C2375" s="16">
        <v>24</v>
      </c>
      <c r="D2375" s="16">
        <v>80</v>
      </c>
      <c r="E2375" s="16">
        <v>307.02999999999997</v>
      </c>
      <c r="F2375" s="16">
        <v>80.900000000000006</v>
      </c>
      <c r="G2375" s="16">
        <v>59.099399999999989</v>
      </c>
      <c r="H2375" s="16">
        <v>59.099399999999982</v>
      </c>
      <c r="I2375" s="16">
        <v>3.1614745430350002</v>
      </c>
      <c r="J2375" s="16">
        <v>59.099399999999989</v>
      </c>
      <c r="K2375" s="16">
        <v>59.099399999999982</v>
      </c>
      <c r="L2375" s="46">
        <v>0.27916195056314569</v>
      </c>
      <c r="M2375" s="16">
        <v>9.6037746518358585E-2</v>
      </c>
      <c r="N2375" s="16">
        <v>9.6037746518358572E-2</v>
      </c>
      <c r="O2375" s="16">
        <v>0.34979523645133809</v>
      </c>
      <c r="P2375" s="16">
        <v>0</v>
      </c>
      <c r="Q2375" s="16">
        <v>0</v>
      </c>
      <c r="R2375" s="16">
        <v>0</v>
      </c>
      <c r="S2375" s="14">
        <v>1905.65</v>
      </c>
      <c r="T2375" s="16">
        <v>1</v>
      </c>
    </row>
    <row r="2376" spans="1:20" ht="15">
      <c r="A2376" s="41">
        <v>44354</v>
      </c>
      <c r="B2376" s="16" t="s">
        <v>4</v>
      </c>
      <c r="C2376" s="16">
        <v>24</v>
      </c>
      <c r="D2376" s="16">
        <v>80</v>
      </c>
      <c r="E2376" s="16">
        <v>313.31</v>
      </c>
      <c r="F2376" s="16">
        <v>80.67</v>
      </c>
      <c r="G2376" s="16">
        <v>53.259299999999996</v>
      </c>
      <c r="H2376" s="16">
        <v>53.259299999999996</v>
      </c>
      <c r="I2376" s="16">
        <v>3.162737370935</v>
      </c>
      <c r="J2376" s="16">
        <v>53.259299999999996</v>
      </c>
      <c r="K2376" s="16">
        <v>53.259299999999996</v>
      </c>
      <c r="L2376" s="46">
        <v>0.27921520986314569</v>
      </c>
      <c r="M2376" s="16">
        <v>8.7158354018230286E-2</v>
      </c>
      <c r="N2376" s="16">
        <v>8.7158354018230286E-2</v>
      </c>
      <c r="O2376" s="16">
        <v>0.34988239480535632</v>
      </c>
      <c r="P2376" s="16">
        <v>0</v>
      </c>
      <c r="Q2376" s="16">
        <v>0</v>
      </c>
      <c r="R2376" s="16">
        <v>0</v>
      </c>
      <c r="S2376" s="14">
        <v>1907.86</v>
      </c>
      <c r="T2376" s="16">
        <v>1</v>
      </c>
    </row>
    <row r="2377" spans="1:20" ht="15">
      <c r="A2377" s="41">
        <v>44355</v>
      </c>
      <c r="B2377" s="16" t="s">
        <v>4</v>
      </c>
      <c r="C2377" s="16">
        <v>24</v>
      </c>
      <c r="D2377" s="16">
        <v>80</v>
      </c>
      <c r="E2377" s="16">
        <v>308.16000000000003</v>
      </c>
      <c r="F2377" s="16">
        <v>80.69</v>
      </c>
      <c r="G2377" s="16">
        <v>53.377199999999988</v>
      </c>
      <c r="H2377" s="16">
        <v>53.377199999999988</v>
      </c>
      <c r="I2377" s="16">
        <v>3.1640077978350001</v>
      </c>
      <c r="J2377" s="16">
        <v>53.377199999999988</v>
      </c>
      <c r="K2377" s="16">
        <v>53.377199999999988</v>
      </c>
      <c r="L2377" s="46">
        <v>0.27926858706314567</v>
      </c>
      <c r="M2377" s="16">
        <v>9.6929723062858006E-2</v>
      </c>
      <c r="N2377" s="16">
        <v>9.6929723062858006E-2</v>
      </c>
      <c r="O2377" s="16">
        <v>0.34997932452841918</v>
      </c>
      <c r="P2377" s="16">
        <v>0</v>
      </c>
      <c r="Q2377" s="16">
        <v>0</v>
      </c>
      <c r="R2377" s="16">
        <v>0</v>
      </c>
      <c r="S2377" s="14">
        <v>1903.9</v>
      </c>
      <c r="T2377" s="16">
        <v>1</v>
      </c>
    </row>
    <row r="2378" spans="1:20" ht="15">
      <c r="A2378" s="41">
        <v>44356</v>
      </c>
      <c r="B2378" s="16" t="s">
        <v>4</v>
      </c>
      <c r="C2378" s="16">
        <v>24</v>
      </c>
      <c r="D2378" s="16">
        <v>80</v>
      </c>
      <c r="E2378" s="16">
        <v>312.63</v>
      </c>
      <c r="F2378" s="16">
        <v>80.69</v>
      </c>
      <c r="G2378" s="16">
        <v>58.326299999999989</v>
      </c>
      <c r="H2378" s="16">
        <v>58.326299999999982</v>
      </c>
      <c r="I2378" s="16">
        <v>3.165285559935</v>
      </c>
      <c r="J2378" s="16">
        <v>58.326299999999989</v>
      </c>
      <c r="K2378" s="16">
        <v>58.326299999999982</v>
      </c>
      <c r="L2378" s="46">
        <v>0.27932691336314569</v>
      </c>
      <c r="M2378" s="16">
        <v>0.1056830349609489</v>
      </c>
      <c r="N2378" s="16">
        <v>0.1056830349609489</v>
      </c>
      <c r="O2378" s="16">
        <v>0.35008500756338012</v>
      </c>
      <c r="P2378" s="16">
        <v>0</v>
      </c>
      <c r="Q2378" s="16">
        <v>0</v>
      </c>
      <c r="R2378" s="16">
        <v>0</v>
      </c>
      <c r="S2378" s="14">
        <v>1906.89</v>
      </c>
      <c r="T2378" s="16">
        <v>1</v>
      </c>
    </row>
    <row r="2379" spans="1:20" ht="15">
      <c r="A2379" s="41">
        <v>44357</v>
      </c>
      <c r="B2379" s="16" t="s">
        <v>4</v>
      </c>
      <c r="C2379" s="16">
        <v>24</v>
      </c>
      <c r="D2379" s="16">
        <v>80</v>
      </c>
      <c r="E2379" s="16">
        <v>307.54000000000002</v>
      </c>
      <c r="F2379" s="16">
        <v>80.75</v>
      </c>
      <c r="G2379" s="16">
        <v>58.100399999999993</v>
      </c>
      <c r="H2379" s="16">
        <v>58.1004</v>
      </c>
      <c r="I2379" s="16">
        <v>3.166536486035</v>
      </c>
      <c r="J2379" s="16">
        <v>58.100399999999993</v>
      </c>
      <c r="K2379" s="16">
        <v>58.1004</v>
      </c>
      <c r="L2379" s="46">
        <v>0.27938501376314567</v>
      </c>
      <c r="M2379" s="16">
        <v>9.6341040564560484E-2</v>
      </c>
      <c r="N2379" s="16">
        <v>9.6341040564560484E-2</v>
      </c>
      <c r="O2379" s="16">
        <v>0.35018134860394468</v>
      </c>
      <c r="P2379" s="16">
        <v>0</v>
      </c>
      <c r="Q2379" s="16">
        <v>0</v>
      </c>
      <c r="R2379" s="16">
        <v>0</v>
      </c>
      <c r="S2379" s="14">
        <v>1902.61</v>
      </c>
      <c r="T2379" s="16">
        <v>1</v>
      </c>
    </row>
    <row r="2380" spans="1:20" ht="15">
      <c r="A2380" s="41">
        <v>44358</v>
      </c>
      <c r="B2380" s="16" t="s">
        <v>4</v>
      </c>
      <c r="C2380" s="16">
        <v>24</v>
      </c>
      <c r="D2380" s="16">
        <v>80</v>
      </c>
      <c r="E2380" s="16">
        <v>312.01</v>
      </c>
      <c r="F2380" s="16">
        <v>80.739999999999995</v>
      </c>
      <c r="G2380" s="16">
        <v>58.545899999999989</v>
      </c>
      <c r="H2380" s="16">
        <v>58.545899999999989</v>
      </c>
      <c r="I2380" s="16">
        <v>3.1677832435350002</v>
      </c>
      <c r="J2380" s="16">
        <v>58.545899999999989</v>
      </c>
      <c r="K2380" s="16">
        <v>58.545899999999989</v>
      </c>
      <c r="L2380" s="46">
        <v>0.27944355966314566</v>
      </c>
      <c r="M2380" s="16">
        <v>9.7457216210626585E-2</v>
      </c>
      <c r="N2380" s="16">
        <v>9.7457216210626585E-2</v>
      </c>
      <c r="O2380" s="16">
        <v>0.3502788058201553</v>
      </c>
      <c r="P2380" s="16">
        <v>0</v>
      </c>
      <c r="Q2380" s="16">
        <v>0</v>
      </c>
      <c r="R2380" s="16">
        <v>0</v>
      </c>
      <c r="S2380" s="14">
        <v>1905.63</v>
      </c>
      <c r="T2380" s="16">
        <v>1</v>
      </c>
    </row>
    <row r="2381" spans="1:20" ht="15">
      <c r="A2381" s="41">
        <v>44359</v>
      </c>
      <c r="B2381" s="16" t="s">
        <v>4</v>
      </c>
      <c r="C2381" s="16">
        <v>24</v>
      </c>
      <c r="D2381" s="16">
        <v>80</v>
      </c>
      <c r="E2381" s="16">
        <v>306.67</v>
      </c>
      <c r="F2381" s="16">
        <v>80.709999999999994</v>
      </c>
      <c r="G2381" s="16">
        <v>58.993650000000002</v>
      </c>
      <c r="H2381" s="16">
        <v>58.993650000000002</v>
      </c>
      <c r="I2381" s="16">
        <v>3.1690534802850006</v>
      </c>
      <c r="J2381" s="16">
        <v>58.993650000000002</v>
      </c>
      <c r="K2381" s="16">
        <v>58.993650000000002</v>
      </c>
      <c r="L2381" s="46">
        <v>0.27950255331314566</v>
      </c>
      <c r="M2381" s="16">
        <v>9.7455290042869069E-2</v>
      </c>
      <c r="N2381" s="16">
        <v>9.7455290042869069E-2</v>
      </c>
      <c r="O2381" s="16">
        <v>0.35037626111019815</v>
      </c>
      <c r="P2381" s="16">
        <v>0</v>
      </c>
      <c r="Q2381" s="16">
        <v>0</v>
      </c>
      <c r="R2381" s="16">
        <v>0</v>
      </c>
      <c r="S2381" s="14">
        <v>1901.61</v>
      </c>
      <c r="T2381" s="16">
        <v>1</v>
      </c>
    </row>
    <row r="2382" spans="1:20" ht="15">
      <c r="A2382" s="41">
        <v>44360</v>
      </c>
      <c r="B2382" s="16" t="s">
        <v>4</v>
      </c>
      <c r="C2382" s="16">
        <v>24</v>
      </c>
      <c r="D2382" s="16">
        <v>80</v>
      </c>
      <c r="E2382" s="16">
        <v>310.29000000000002</v>
      </c>
      <c r="F2382" s="16">
        <v>80.78</v>
      </c>
      <c r="G2382" s="16">
        <v>58.514399999999995</v>
      </c>
      <c r="H2382" s="16">
        <v>58.514399999999995</v>
      </c>
      <c r="I2382" s="16">
        <v>3.1703329530350004</v>
      </c>
      <c r="J2382" s="16">
        <v>58.514399999999995</v>
      </c>
      <c r="K2382" s="16">
        <v>58.514399999999995</v>
      </c>
      <c r="L2382" s="46">
        <v>0.27956106771314565</v>
      </c>
      <c r="M2382" s="16">
        <v>9.592992979026288E-2</v>
      </c>
      <c r="N2382" s="16">
        <v>9.592992979026288E-2</v>
      </c>
      <c r="O2382" s="16">
        <v>0.35047219103998839</v>
      </c>
      <c r="P2382" s="16">
        <v>0</v>
      </c>
      <c r="Q2382" s="16">
        <v>0</v>
      </c>
      <c r="R2382" s="16">
        <v>0</v>
      </c>
      <c r="S2382" s="14">
        <v>1904.47</v>
      </c>
      <c r="T2382" s="16">
        <v>1</v>
      </c>
    </row>
    <row r="2383" spans="1:20" ht="15">
      <c r="A2383" s="41">
        <v>44361</v>
      </c>
      <c r="B2383" s="16" t="s">
        <v>4</v>
      </c>
      <c r="C2383" s="16">
        <v>24</v>
      </c>
      <c r="D2383" s="16">
        <v>80</v>
      </c>
      <c r="E2383" s="16">
        <v>304.92</v>
      </c>
      <c r="F2383" s="16">
        <v>80.819999999999993</v>
      </c>
      <c r="G2383" s="16">
        <v>58.462649999999996</v>
      </c>
      <c r="H2383" s="16">
        <v>58.462649999999996</v>
      </c>
      <c r="I2383" s="16">
        <v>3.1716026772850006</v>
      </c>
      <c r="J2383" s="16">
        <v>58.462649999999996</v>
      </c>
      <c r="K2383" s="16">
        <v>58.462649999999996</v>
      </c>
      <c r="L2383" s="46">
        <v>0.27961953036314563</v>
      </c>
      <c r="M2383" s="16">
        <v>9.6630088816342899E-2</v>
      </c>
      <c r="N2383" s="16">
        <v>9.6630088816342899E-2</v>
      </c>
      <c r="O2383" s="16">
        <v>0.35056882112880472</v>
      </c>
      <c r="P2383" s="16">
        <v>0</v>
      </c>
      <c r="Q2383" s="16">
        <v>0</v>
      </c>
      <c r="R2383" s="16">
        <v>0</v>
      </c>
      <c r="S2383" s="14">
        <v>1900.89</v>
      </c>
      <c r="T2383" s="16">
        <v>1</v>
      </c>
    </row>
    <row r="2384" spans="1:20" ht="15">
      <c r="A2384" s="41">
        <v>44362</v>
      </c>
      <c r="B2384" s="16" t="s">
        <v>4</v>
      </c>
      <c r="C2384" s="16">
        <v>24</v>
      </c>
      <c r="D2384" s="16">
        <v>80</v>
      </c>
      <c r="E2384" s="16">
        <v>311.31</v>
      </c>
      <c r="F2384" s="16">
        <v>80.709999999999994</v>
      </c>
      <c r="G2384" s="16">
        <v>58.567049999999995</v>
      </c>
      <c r="H2384" s="16">
        <v>58.567049999999995</v>
      </c>
      <c r="I2384" s="16">
        <v>3.1729237536850001</v>
      </c>
      <c r="J2384" s="16">
        <v>58.567049999999995</v>
      </c>
      <c r="K2384" s="16">
        <v>58.567049999999995</v>
      </c>
      <c r="L2384" s="46">
        <v>0.27967809741314564</v>
      </c>
      <c r="M2384" s="16">
        <v>9.6888334349694571E-2</v>
      </c>
      <c r="N2384" s="16">
        <v>9.6888334349694571E-2</v>
      </c>
      <c r="O2384" s="16">
        <v>0.3506657094631544</v>
      </c>
      <c r="P2384" s="16">
        <v>0</v>
      </c>
      <c r="Q2384" s="16">
        <v>0</v>
      </c>
      <c r="R2384" s="16">
        <v>0</v>
      </c>
      <c r="S2384" s="14">
        <v>1904.14</v>
      </c>
      <c r="T2384" s="16">
        <v>1</v>
      </c>
    </row>
    <row r="2385" spans="1:20" ht="15">
      <c r="A2385" s="41">
        <v>44363</v>
      </c>
      <c r="B2385" s="16" t="s">
        <v>4</v>
      </c>
      <c r="C2385" s="16">
        <v>24</v>
      </c>
      <c r="D2385" s="16">
        <v>80</v>
      </c>
      <c r="E2385" s="16">
        <v>306.29000000000002</v>
      </c>
      <c r="F2385" s="16">
        <v>80.72</v>
      </c>
      <c r="G2385" s="16">
        <v>58.376249999999985</v>
      </c>
      <c r="H2385" s="16">
        <v>58.376249999999992</v>
      </c>
      <c r="I2385" s="16">
        <v>3.1742570708850004</v>
      </c>
      <c r="J2385" s="16">
        <v>58.376249999999985</v>
      </c>
      <c r="K2385" s="16">
        <v>58.376249999999992</v>
      </c>
      <c r="L2385" s="46">
        <v>0.27973647366314564</v>
      </c>
      <c r="M2385" s="16">
        <v>9.6400543294068691E-2</v>
      </c>
      <c r="N2385" s="16">
        <v>9.6400543294068705E-2</v>
      </c>
      <c r="O2385" s="16">
        <v>0.35076211000644847</v>
      </c>
      <c r="P2385" s="16">
        <v>0</v>
      </c>
      <c r="Q2385" s="16">
        <v>0</v>
      </c>
      <c r="R2385" s="16">
        <v>0</v>
      </c>
      <c r="S2385" s="14">
        <v>1901.52</v>
      </c>
      <c r="T2385" s="16">
        <v>1</v>
      </c>
    </row>
    <row r="2386" spans="1:20" ht="15">
      <c r="A2386" s="41">
        <v>44364</v>
      </c>
      <c r="B2386" s="16" t="s">
        <v>4</v>
      </c>
      <c r="C2386" s="16">
        <v>24</v>
      </c>
      <c r="D2386" s="16">
        <v>80</v>
      </c>
      <c r="E2386" s="16">
        <v>312.23</v>
      </c>
      <c r="F2386" s="16">
        <v>80.78</v>
      </c>
      <c r="G2386" s="16">
        <v>58.681349999999995</v>
      </c>
      <c r="H2386" s="16">
        <v>58.681349999999988</v>
      </c>
      <c r="I2386" s="16">
        <v>3.1755831749850003</v>
      </c>
      <c r="J2386" s="16">
        <v>58.681349999999995</v>
      </c>
      <c r="K2386" s="16">
        <v>58.681349999999988</v>
      </c>
      <c r="L2386" s="46">
        <v>0.27979515501314561</v>
      </c>
      <c r="M2386" s="16">
        <v>9.7221102348640787E-2</v>
      </c>
      <c r="N2386" s="16">
        <v>9.7221102348640787E-2</v>
      </c>
      <c r="O2386" s="16">
        <v>0.35085933110879713</v>
      </c>
      <c r="P2386" s="16">
        <v>0</v>
      </c>
      <c r="Q2386" s="16">
        <v>0</v>
      </c>
      <c r="R2386" s="16">
        <v>0</v>
      </c>
      <c r="S2386" s="14">
        <v>1905.8</v>
      </c>
      <c r="T2386" s="16">
        <v>1</v>
      </c>
    </row>
    <row r="2387" spans="1:20" ht="15">
      <c r="A2387" s="41">
        <v>44365</v>
      </c>
      <c r="B2387" s="16" t="s">
        <v>4</v>
      </c>
      <c r="C2387" s="16">
        <v>24</v>
      </c>
      <c r="D2387" s="16">
        <v>80</v>
      </c>
      <c r="E2387" s="16">
        <v>305.37</v>
      </c>
      <c r="F2387" s="16">
        <v>80.84</v>
      </c>
      <c r="G2387" s="16">
        <v>58.297949999999986</v>
      </c>
      <c r="H2387" s="16">
        <v>58.297949999999986</v>
      </c>
      <c r="I2387" s="16">
        <v>3.176891355585</v>
      </c>
      <c r="J2387" s="16">
        <v>58.297949999999986</v>
      </c>
      <c r="K2387" s="16">
        <v>58.297949999999986</v>
      </c>
      <c r="L2387" s="46">
        <v>0.27985345296314562</v>
      </c>
      <c r="M2387" s="16">
        <v>9.608372346205854E-2</v>
      </c>
      <c r="N2387" s="16">
        <v>9.6083723462058554E-2</v>
      </c>
      <c r="O2387" s="16">
        <v>0.35095541483225917</v>
      </c>
      <c r="P2387" s="16">
        <v>0</v>
      </c>
      <c r="Q2387" s="16">
        <v>0</v>
      </c>
      <c r="R2387" s="16">
        <v>0</v>
      </c>
      <c r="S2387" s="14">
        <v>1900.26</v>
      </c>
      <c r="T2387" s="16">
        <v>1</v>
      </c>
    </row>
    <row r="2388" spans="1:20" ht="15">
      <c r="A2388" s="41">
        <v>44366</v>
      </c>
      <c r="B2388" s="16" t="s">
        <v>4</v>
      </c>
      <c r="C2388" s="16">
        <v>24</v>
      </c>
      <c r="D2388" s="16">
        <v>80</v>
      </c>
      <c r="E2388" s="16">
        <v>311.85000000000002</v>
      </c>
      <c r="F2388" s="16">
        <v>80.760000000000005</v>
      </c>
      <c r="G2388" s="16">
        <v>57.978899999999996</v>
      </c>
      <c r="H2388" s="16">
        <v>57.978899999999989</v>
      </c>
      <c r="I2388" s="16">
        <v>3.1782023335350003</v>
      </c>
      <c r="J2388" s="16">
        <v>57.978899999999996</v>
      </c>
      <c r="K2388" s="16">
        <v>57.978899999999989</v>
      </c>
      <c r="L2388" s="46">
        <v>0.2799114318631456</v>
      </c>
      <c r="M2388" s="16">
        <v>9.6186323635360144E-2</v>
      </c>
      <c r="N2388" s="16">
        <v>9.618632363536013E-2</v>
      </c>
      <c r="O2388" s="16">
        <v>0.35105160115589451</v>
      </c>
      <c r="P2388" s="16">
        <v>0</v>
      </c>
      <c r="Q2388" s="16">
        <v>0</v>
      </c>
      <c r="R2388" s="16">
        <v>0</v>
      </c>
      <c r="S2388" s="14">
        <v>1903.41</v>
      </c>
      <c r="T2388" s="16">
        <v>1</v>
      </c>
    </row>
    <row r="2389" spans="1:20" ht="15">
      <c r="A2389" s="41">
        <v>44367</v>
      </c>
      <c r="B2389" s="16" t="s">
        <v>4</v>
      </c>
      <c r="C2389" s="16">
        <v>24</v>
      </c>
      <c r="D2389" s="16">
        <v>80</v>
      </c>
      <c r="E2389" s="16">
        <v>303.33999999999997</v>
      </c>
      <c r="F2389" s="16">
        <v>81.010000000000005</v>
      </c>
      <c r="G2389" s="16">
        <v>57.309749999999994</v>
      </c>
      <c r="H2389" s="16">
        <v>57.309749999999987</v>
      </c>
      <c r="I2389" s="16">
        <v>3.1794603383849998</v>
      </c>
      <c r="J2389" s="16">
        <v>57.309749999999994</v>
      </c>
      <c r="K2389" s="16">
        <v>57.309749999999987</v>
      </c>
      <c r="L2389" s="46">
        <v>0.27996874161314561</v>
      </c>
      <c r="M2389" s="16">
        <v>9.5599402994051175E-2</v>
      </c>
      <c r="N2389" s="16">
        <v>9.5599402994051175E-2</v>
      </c>
      <c r="O2389" s="16">
        <v>0.35114720055888854</v>
      </c>
      <c r="P2389" s="16">
        <v>0</v>
      </c>
      <c r="Q2389" s="16">
        <v>0</v>
      </c>
      <c r="R2389" s="16">
        <v>0</v>
      </c>
      <c r="S2389" s="14">
        <v>1897.42</v>
      </c>
      <c r="T2389" s="16">
        <v>1</v>
      </c>
    </row>
    <row r="2390" spans="1:20" ht="15">
      <c r="A2390" s="41">
        <v>44368</v>
      </c>
      <c r="B2390" s="16" t="s">
        <v>4</v>
      </c>
      <c r="C2390" s="16">
        <v>24</v>
      </c>
      <c r="D2390" s="16">
        <v>80</v>
      </c>
      <c r="E2390" s="16">
        <v>303.33999999999997</v>
      </c>
      <c r="F2390" s="16">
        <v>81.010000000000005</v>
      </c>
      <c r="G2390" s="16">
        <v>57.804749999999999</v>
      </c>
      <c r="H2390" s="16">
        <v>57.804749999999991</v>
      </c>
      <c r="I2390" s="16">
        <v>3.1807058813849998</v>
      </c>
      <c r="J2390" s="16">
        <v>57.804749999999999</v>
      </c>
      <c r="K2390" s="16">
        <v>57.804749999999991</v>
      </c>
      <c r="L2390" s="46">
        <v>0.28002654636314561</v>
      </c>
      <c r="M2390" s="16">
        <v>9.7550983211016157E-2</v>
      </c>
      <c r="N2390" s="16">
        <v>9.7550983211016143E-2</v>
      </c>
      <c r="O2390" s="16">
        <v>0.35124475154209955</v>
      </c>
      <c r="P2390" s="16">
        <v>0</v>
      </c>
      <c r="Q2390" s="16">
        <v>0</v>
      </c>
      <c r="R2390" s="16">
        <v>0</v>
      </c>
      <c r="S2390" s="14">
        <v>1897.42</v>
      </c>
      <c r="T2390" s="16">
        <v>1</v>
      </c>
    </row>
    <row r="2391" spans="1:20" ht="15">
      <c r="A2391" s="41">
        <v>44369</v>
      </c>
      <c r="B2391" s="16" t="s">
        <v>4</v>
      </c>
      <c r="C2391" s="16">
        <v>24</v>
      </c>
      <c r="D2391" s="16">
        <v>80</v>
      </c>
      <c r="E2391" s="16">
        <v>303.33999999999997</v>
      </c>
      <c r="F2391" s="16">
        <v>81.010000000000005</v>
      </c>
      <c r="G2391" s="16">
        <v>57.889799999999994</v>
      </c>
      <c r="H2391" s="16">
        <v>57.889800000000001</v>
      </c>
      <c r="I2391" s="16">
        <v>3.1819593724349997</v>
      </c>
      <c r="J2391" s="16">
        <v>57.889799999999994</v>
      </c>
      <c r="K2391" s="16">
        <v>57.889800000000001</v>
      </c>
      <c r="L2391" s="46">
        <v>0.2800844361631456</v>
      </c>
      <c r="M2391" s="16">
        <v>9.6857924718806152E-2</v>
      </c>
      <c r="N2391" s="16">
        <v>9.6857924718806152E-2</v>
      </c>
      <c r="O2391" s="16">
        <v>0.35134160946681836</v>
      </c>
      <c r="P2391" s="16">
        <v>0</v>
      </c>
      <c r="Q2391" s="16">
        <v>0</v>
      </c>
      <c r="R2391" s="16">
        <v>0</v>
      </c>
      <c r="S2391" s="14">
        <v>1897.42</v>
      </c>
      <c r="T2391" s="16">
        <v>1</v>
      </c>
    </row>
    <row r="2392" spans="1:20" ht="15">
      <c r="A2392" s="41">
        <v>44370</v>
      </c>
      <c r="B2392" s="16" t="s">
        <v>4</v>
      </c>
      <c r="C2392" s="16">
        <v>24</v>
      </c>
      <c r="D2392" s="16">
        <v>80</v>
      </c>
      <c r="E2392" s="16">
        <v>314.54000000000002</v>
      </c>
      <c r="F2392" s="16">
        <v>80.989999999999995</v>
      </c>
      <c r="G2392" s="16">
        <v>52.582499999999996</v>
      </c>
      <c r="H2392" s="16">
        <v>52.582500000000003</v>
      </c>
      <c r="I2392" s="16">
        <v>3.1832058701349997</v>
      </c>
      <c r="J2392" s="16">
        <v>52.582499999999996</v>
      </c>
      <c r="K2392" s="16">
        <v>52.582500000000003</v>
      </c>
      <c r="L2392" s="46">
        <v>0.28013701866314561</v>
      </c>
      <c r="M2392" s="16">
        <v>8.7848797080245372E-2</v>
      </c>
      <c r="N2392" s="16">
        <v>8.7848797080245358E-2</v>
      </c>
      <c r="O2392" s="16">
        <v>0.3514294582638986</v>
      </c>
      <c r="P2392" s="16">
        <v>0</v>
      </c>
      <c r="Q2392" s="16">
        <v>0</v>
      </c>
      <c r="R2392" s="16">
        <v>0</v>
      </c>
      <c r="S2392" s="14">
        <v>1906.8</v>
      </c>
      <c r="T2392" s="16">
        <v>1</v>
      </c>
    </row>
    <row r="2393" spans="1:20" ht="15">
      <c r="A2393" s="41">
        <v>44371</v>
      </c>
      <c r="B2393" s="16" t="s">
        <v>4</v>
      </c>
      <c r="C2393" s="16">
        <v>24</v>
      </c>
      <c r="D2393" s="16">
        <v>80</v>
      </c>
      <c r="E2393" s="16">
        <v>303.13</v>
      </c>
      <c r="F2393" s="16">
        <v>81.010000000000005</v>
      </c>
      <c r="G2393" s="16">
        <v>52.667099999999991</v>
      </c>
      <c r="H2393" s="16">
        <v>52.667099999999984</v>
      </c>
      <c r="I2393" s="16">
        <v>3.1844715547349995</v>
      </c>
      <c r="J2393" s="16">
        <v>52.667099999999991</v>
      </c>
      <c r="K2393" s="16">
        <v>52.667099999999984</v>
      </c>
      <c r="L2393" s="46">
        <v>0.28018968576314562</v>
      </c>
      <c r="M2393" s="16">
        <v>9.6871229686627952E-2</v>
      </c>
      <c r="N2393" s="16">
        <v>9.6871229686627938E-2</v>
      </c>
      <c r="O2393" s="16">
        <v>0.3515263294935852</v>
      </c>
      <c r="P2393" s="16">
        <v>0</v>
      </c>
      <c r="Q2393" s="16">
        <v>0</v>
      </c>
      <c r="R2393" s="16">
        <v>0</v>
      </c>
      <c r="S2393" s="14">
        <v>1900.33</v>
      </c>
      <c r="T2393" s="16">
        <v>1</v>
      </c>
    </row>
    <row r="2394" spans="1:20" ht="15">
      <c r="A2394" s="41">
        <v>44372</v>
      </c>
      <c r="B2394" s="16" t="s">
        <v>4</v>
      </c>
      <c r="C2394" s="16">
        <v>24</v>
      </c>
      <c r="D2394" s="16">
        <v>80</v>
      </c>
      <c r="E2394" s="16">
        <v>306.35000000000002</v>
      </c>
      <c r="F2394" s="16">
        <v>81.099999999999994</v>
      </c>
      <c r="G2394" s="16">
        <v>53.267399999999995</v>
      </c>
      <c r="H2394" s="16">
        <v>53.267399999999988</v>
      </c>
      <c r="I2394" s="16">
        <v>3.1857327960349995</v>
      </c>
      <c r="J2394" s="16">
        <v>53.267399999999995</v>
      </c>
      <c r="K2394" s="16">
        <v>53.267399999999988</v>
      </c>
      <c r="L2394" s="46">
        <v>0.28024295316314562</v>
      </c>
      <c r="M2394" s="16">
        <v>9.7817989295376231E-2</v>
      </c>
      <c r="N2394" s="16">
        <v>9.7817989295376231E-2</v>
      </c>
      <c r="O2394" s="16">
        <v>0.35162414748288057</v>
      </c>
      <c r="P2394" s="16">
        <v>0</v>
      </c>
      <c r="Q2394" s="16">
        <v>0</v>
      </c>
      <c r="R2394" s="16">
        <v>0</v>
      </c>
      <c r="S2394" s="14">
        <v>1904.9</v>
      </c>
      <c r="T2394" s="16">
        <v>1</v>
      </c>
    </row>
    <row r="2395" spans="1:20" ht="15">
      <c r="A2395" s="41">
        <v>44373</v>
      </c>
      <c r="B2395" s="16" t="s">
        <v>4</v>
      </c>
      <c r="C2395" s="16">
        <v>24</v>
      </c>
      <c r="D2395" s="16">
        <v>80</v>
      </c>
      <c r="E2395" s="16">
        <v>289.49</v>
      </c>
      <c r="F2395" s="16">
        <v>81.489999999999995</v>
      </c>
      <c r="G2395" s="16">
        <v>46.871999999999993</v>
      </c>
      <c r="H2395" s="16">
        <v>46.871999999999993</v>
      </c>
      <c r="I2395" s="16">
        <v>3.1870044746349997</v>
      </c>
      <c r="J2395" s="16">
        <v>46.871999999999993</v>
      </c>
      <c r="K2395" s="16">
        <v>46.871999999999993</v>
      </c>
      <c r="L2395" s="46">
        <v>0.2802898251631456</v>
      </c>
      <c r="M2395" s="16">
        <v>8.5103735549134418E-2</v>
      </c>
      <c r="N2395" s="16">
        <v>8.5103735549134418E-2</v>
      </c>
      <c r="O2395" s="16">
        <v>0.35170925121842972</v>
      </c>
      <c r="P2395" s="16">
        <v>0</v>
      </c>
      <c r="Q2395" s="16">
        <v>0</v>
      </c>
      <c r="R2395" s="16">
        <v>0</v>
      </c>
      <c r="S2395" s="14">
        <v>1932.59</v>
      </c>
      <c r="T2395" s="16">
        <v>1</v>
      </c>
    </row>
    <row r="2396" spans="1:20" ht="15">
      <c r="A2396" s="41">
        <v>44374</v>
      </c>
      <c r="B2396" s="16" t="s">
        <v>4</v>
      </c>
      <c r="C2396" s="16">
        <v>24</v>
      </c>
      <c r="D2396" s="16">
        <v>80</v>
      </c>
      <c r="E2396" s="16">
        <v>322.12</v>
      </c>
      <c r="F2396" s="16">
        <v>81.75</v>
      </c>
      <c r="G2396" s="16">
        <v>53.297549999999987</v>
      </c>
      <c r="H2396" s="16">
        <v>53.29754999999998</v>
      </c>
      <c r="I2396" s="16">
        <v>3.1881278261849997</v>
      </c>
      <c r="J2396" s="16">
        <v>53.297549999999987</v>
      </c>
      <c r="K2396" s="16">
        <v>53.29754999999998</v>
      </c>
      <c r="L2396" s="46">
        <v>0.2803431227131456</v>
      </c>
      <c r="M2396" s="16">
        <v>0.10997409541045411</v>
      </c>
      <c r="N2396" s="16">
        <v>0.10997409541045411</v>
      </c>
      <c r="O2396" s="16">
        <v>0.35181922531384019</v>
      </c>
      <c r="P2396" s="16">
        <v>0</v>
      </c>
      <c r="Q2396" s="16">
        <v>0</v>
      </c>
      <c r="R2396" s="16">
        <v>0</v>
      </c>
      <c r="S2396" s="14">
        <v>1939.63</v>
      </c>
      <c r="T2396" s="16">
        <v>1</v>
      </c>
    </row>
    <row r="2397" spans="1:20" ht="15">
      <c r="A2397" s="41">
        <v>44375</v>
      </c>
      <c r="B2397" s="16" t="s">
        <v>4</v>
      </c>
      <c r="C2397" s="16">
        <v>24</v>
      </c>
      <c r="D2397" s="16">
        <v>80</v>
      </c>
      <c r="E2397" s="16">
        <v>324.62</v>
      </c>
      <c r="F2397" s="16">
        <v>81.53</v>
      </c>
      <c r="G2397" s="16">
        <v>54.431550000000001</v>
      </c>
      <c r="H2397" s="16">
        <v>54.431549999999994</v>
      </c>
      <c r="I2397" s="16">
        <v>3.189380130185</v>
      </c>
      <c r="J2397" s="16">
        <v>54.431550000000001</v>
      </c>
      <c r="K2397" s="16">
        <v>54.431549999999994</v>
      </c>
      <c r="L2397" s="46">
        <v>0.28039755426314561</v>
      </c>
      <c r="M2397" s="16">
        <v>9.8773420496261061E-2</v>
      </c>
      <c r="N2397" s="16">
        <v>9.8773420496261075E-2</v>
      </c>
      <c r="O2397" s="16">
        <v>0.35191799873433643</v>
      </c>
      <c r="P2397" s="16">
        <v>0</v>
      </c>
      <c r="Q2397" s="16">
        <v>0</v>
      </c>
      <c r="R2397" s="16">
        <v>0</v>
      </c>
      <c r="S2397" s="14">
        <v>1927.92</v>
      </c>
      <c r="T2397" s="16">
        <v>1</v>
      </c>
    </row>
    <row r="2398" spans="1:20" ht="15">
      <c r="A2398" s="41">
        <v>44376</v>
      </c>
      <c r="B2398" s="16" t="s">
        <v>4</v>
      </c>
      <c r="C2398" s="16">
        <v>24</v>
      </c>
      <c r="D2398" s="16">
        <v>80</v>
      </c>
      <c r="E2398" s="16">
        <v>320.35000000000002</v>
      </c>
      <c r="F2398" s="16">
        <v>81.790000000000006</v>
      </c>
      <c r="G2398" s="16">
        <v>54.505349999999993</v>
      </c>
      <c r="H2398" s="16">
        <v>54.505349999999993</v>
      </c>
      <c r="I2398" s="16">
        <v>3.1906604349849998</v>
      </c>
      <c r="J2398" s="16">
        <v>54.505349999999993</v>
      </c>
      <c r="K2398" s="16">
        <v>54.505349999999993</v>
      </c>
      <c r="L2398" s="46">
        <v>0.28045205961314562</v>
      </c>
      <c r="M2398" s="16">
        <v>9.684675396187703E-2</v>
      </c>
      <c r="N2398" s="16">
        <v>9.684675396187703E-2</v>
      </c>
      <c r="O2398" s="16">
        <v>0.35201484548829831</v>
      </c>
      <c r="P2398" s="16">
        <v>0</v>
      </c>
      <c r="Q2398" s="16">
        <v>0</v>
      </c>
      <c r="R2398" s="16">
        <v>0</v>
      </c>
      <c r="S2398" s="14">
        <v>1931.45</v>
      </c>
      <c r="T2398" s="16">
        <v>1</v>
      </c>
    </row>
    <row r="2399" spans="1:20" ht="15">
      <c r="A2399" s="41">
        <v>44377</v>
      </c>
      <c r="B2399" s="16" t="s">
        <v>4</v>
      </c>
      <c r="C2399" s="16">
        <v>24</v>
      </c>
      <c r="D2399" s="16">
        <v>80</v>
      </c>
      <c r="E2399" s="16">
        <v>321.85000000000002</v>
      </c>
      <c r="F2399" s="16">
        <v>81.680000000000007</v>
      </c>
      <c r="G2399" s="16">
        <v>51.250949999999996</v>
      </c>
      <c r="H2399" s="16">
        <v>51.250949999999996</v>
      </c>
      <c r="I2399" s="16">
        <v>3.1919366105849996</v>
      </c>
      <c r="J2399" s="16">
        <v>51.250949999999996</v>
      </c>
      <c r="K2399" s="16">
        <v>51.250949999999996</v>
      </c>
      <c r="L2399" s="46">
        <v>0.28050331056314565</v>
      </c>
      <c r="M2399" s="16">
        <v>9.0940937068099734E-2</v>
      </c>
      <c r="N2399" s="16">
        <v>9.0940937068099734E-2</v>
      </c>
      <c r="O2399" s="16">
        <v>0.35210578642536638</v>
      </c>
      <c r="P2399" s="16">
        <v>0</v>
      </c>
      <c r="Q2399" s="16">
        <v>0</v>
      </c>
      <c r="R2399" s="16">
        <v>0</v>
      </c>
      <c r="S2399" s="14">
        <v>1928.21</v>
      </c>
      <c r="T2399" s="16">
        <v>1</v>
      </c>
    </row>
    <row r="2400" spans="1:20" ht="15">
      <c r="A2400" s="41">
        <v>44378</v>
      </c>
      <c r="B2400" s="16" t="s">
        <v>4</v>
      </c>
      <c r="C2400" s="16">
        <v>24</v>
      </c>
      <c r="D2400" s="16">
        <v>80</v>
      </c>
      <c r="E2400" s="16">
        <v>322.82</v>
      </c>
      <c r="F2400" s="16">
        <v>81.72</v>
      </c>
      <c r="G2400" s="16">
        <v>53.542349999999999</v>
      </c>
      <c r="H2400" s="16">
        <v>53.542349999999999</v>
      </c>
      <c r="I2400" s="16">
        <v>3.1931412949849993</v>
      </c>
      <c r="J2400" s="16">
        <v>53.542349999999999</v>
      </c>
      <c r="K2400" s="16">
        <v>53.542349999999999</v>
      </c>
      <c r="L2400" s="46">
        <v>0.28055685291314564</v>
      </c>
      <c r="M2400" s="16">
        <v>9.0377862167104542E-2</v>
      </c>
      <c r="N2400" s="16">
        <v>9.0377862167104542E-2</v>
      </c>
      <c r="O2400" s="16">
        <v>0.35219616428753348</v>
      </c>
      <c r="P2400" s="16">
        <v>0</v>
      </c>
      <c r="Q2400" s="16">
        <v>0</v>
      </c>
      <c r="R2400" s="16">
        <v>0</v>
      </c>
      <c r="S2400" s="14">
        <v>1931.13</v>
      </c>
      <c r="T2400" s="16">
        <v>1</v>
      </c>
    </row>
    <row r="2401" spans="1:20" ht="15">
      <c r="A2401" s="41">
        <v>44379</v>
      </c>
      <c r="B2401" s="16" t="s">
        <v>4</v>
      </c>
      <c r="C2401" s="16">
        <v>24</v>
      </c>
      <c r="D2401" s="16">
        <v>80</v>
      </c>
      <c r="E2401" s="16">
        <v>320.33999999999997</v>
      </c>
      <c r="F2401" s="16">
        <v>81.790000000000006</v>
      </c>
      <c r="G2401" s="16">
        <v>53.695349999999991</v>
      </c>
      <c r="H2401" s="16">
        <v>53.695349999999991</v>
      </c>
      <c r="I2401" s="16">
        <v>3.1943395589849994</v>
      </c>
      <c r="J2401" s="16">
        <v>53.695349999999991</v>
      </c>
      <c r="K2401" s="16">
        <v>53.695349999999991</v>
      </c>
      <c r="L2401" s="46">
        <v>0.28061054826314563</v>
      </c>
      <c r="M2401" s="16">
        <v>9.0636121524633073E-2</v>
      </c>
      <c r="N2401" s="16">
        <v>9.0636121524633073E-2</v>
      </c>
      <c r="O2401" s="16">
        <v>0.35228680040905813</v>
      </c>
      <c r="P2401" s="16">
        <v>0</v>
      </c>
      <c r="Q2401" s="16">
        <v>0</v>
      </c>
      <c r="R2401" s="16">
        <v>0</v>
      </c>
      <c r="S2401" s="14">
        <v>1929.12</v>
      </c>
      <c r="T2401" s="16">
        <v>1</v>
      </c>
    </row>
    <row r="2402" spans="1:20" ht="15">
      <c r="A2402" s="41">
        <v>44380</v>
      </c>
      <c r="B2402" s="16" t="s">
        <v>4</v>
      </c>
      <c r="C2402" s="16">
        <v>24</v>
      </c>
      <c r="D2402" s="16">
        <v>80</v>
      </c>
      <c r="E2402" s="16">
        <v>275.41000000000003</v>
      </c>
      <c r="F2402" s="16">
        <v>81.03</v>
      </c>
      <c r="G2402" s="16">
        <v>46.407149999999994</v>
      </c>
      <c r="H2402" s="16">
        <v>46.407149999999994</v>
      </c>
      <c r="I2402" s="16">
        <v>3.1955340877849996</v>
      </c>
      <c r="J2402" s="16">
        <v>46.407149999999994</v>
      </c>
      <c r="K2402" s="16">
        <v>46.407149999999994</v>
      </c>
      <c r="L2402" s="46">
        <v>0.28065695541314561</v>
      </c>
      <c r="M2402" s="16">
        <v>7.8110655881154442E-2</v>
      </c>
      <c r="N2402" s="16">
        <v>7.8110655881154442E-2</v>
      </c>
      <c r="O2402" s="16">
        <v>0.35236491106493928</v>
      </c>
      <c r="P2402" s="16">
        <v>0</v>
      </c>
      <c r="Q2402" s="16">
        <v>0</v>
      </c>
      <c r="R2402" s="16">
        <v>0</v>
      </c>
      <c r="S2402" s="14">
        <v>1993.95</v>
      </c>
      <c r="T2402" s="16">
        <v>1</v>
      </c>
    </row>
    <row r="2403" spans="1:20" ht="15">
      <c r="A2403" s="41">
        <v>44381</v>
      </c>
      <c r="B2403" s="16" t="s">
        <v>4</v>
      </c>
      <c r="C2403" s="16">
        <v>24</v>
      </c>
      <c r="D2403" s="16">
        <v>80</v>
      </c>
      <c r="E2403" s="16">
        <v>314.19</v>
      </c>
      <c r="F2403" s="16">
        <v>82.28</v>
      </c>
      <c r="G2403" s="16">
        <v>54.058499999999995</v>
      </c>
      <c r="H2403" s="16">
        <v>54.058500000000002</v>
      </c>
      <c r="I2403" s="16">
        <v>3.1966348971349996</v>
      </c>
      <c r="J2403" s="16">
        <v>54.058499999999995</v>
      </c>
      <c r="K2403" s="16">
        <v>54.058500000000002</v>
      </c>
      <c r="L2403" s="46">
        <v>0.28071101391314562</v>
      </c>
      <c r="M2403" s="16">
        <v>0.10527885599439787</v>
      </c>
      <c r="N2403" s="16">
        <v>0.10527885599439786</v>
      </c>
      <c r="O2403" s="16">
        <v>0.35247018992093365</v>
      </c>
      <c r="P2403" s="16">
        <v>0</v>
      </c>
      <c r="Q2403" s="16">
        <v>0</v>
      </c>
      <c r="R2403" s="16">
        <v>0</v>
      </c>
      <c r="S2403" s="14">
        <v>1959.27</v>
      </c>
      <c r="T2403" s="16">
        <v>1</v>
      </c>
    </row>
    <row r="2404" spans="1:20" ht="15">
      <c r="A2404" s="41">
        <v>44382</v>
      </c>
      <c r="B2404" s="16" t="s">
        <v>4</v>
      </c>
      <c r="C2404" s="16">
        <v>24</v>
      </c>
      <c r="D2404" s="16">
        <v>80</v>
      </c>
      <c r="E2404" s="16">
        <v>313.08</v>
      </c>
      <c r="F2404" s="16">
        <v>82.21</v>
      </c>
      <c r="G2404" s="16">
        <v>53.929799999999986</v>
      </c>
      <c r="H2404" s="16">
        <v>53.929799999999979</v>
      </c>
      <c r="I2404" s="16">
        <v>3.1979051384349995</v>
      </c>
      <c r="J2404" s="16">
        <v>53.929799999999986</v>
      </c>
      <c r="K2404" s="16">
        <v>53.929799999999979</v>
      </c>
      <c r="L2404" s="46">
        <v>0.28076494371314564</v>
      </c>
      <c r="M2404" s="16">
        <v>9.0162694693702444E-2</v>
      </c>
      <c r="N2404" s="16">
        <v>9.0162694693702458E-2</v>
      </c>
      <c r="O2404" s="16">
        <v>0.35256035261562735</v>
      </c>
      <c r="P2404" s="16">
        <v>0</v>
      </c>
      <c r="Q2404" s="16">
        <v>0</v>
      </c>
      <c r="R2404" s="16">
        <v>0</v>
      </c>
      <c r="S2404" s="14">
        <v>1939.75</v>
      </c>
      <c r="T2404" s="16">
        <v>1</v>
      </c>
    </row>
    <row r="2405" spans="1:20" ht="15">
      <c r="A2405" s="41">
        <v>44383</v>
      </c>
      <c r="B2405" s="16" t="s">
        <v>4</v>
      </c>
      <c r="C2405" s="16">
        <v>24</v>
      </c>
      <c r="D2405" s="16">
        <v>80</v>
      </c>
      <c r="E2405" s="16">
        <v>318.95</v>
      </c>
      <c r="F2405" s="16">
        <v>81.98</v>
      </c>
      <c r="G2405" s="16">
        <v>59.477849999999989</v>
      </c>
      <c r="H2405" s="16">
        <v>59.477849999999989</v>
      </c>
      <c r="I2405" s="16">
        <v>3.1991787894849995</v>
      </c>
      <c r="J2405" s="16">
        <v>59.477849999999989</v>
      </c>
      <c r="K2405" s="16">
        <v>59.477849999999989</v>
      </c>
      <c r="L2405" s="46">
        <v>0.28082442156314563</v>
      </c>
      <c r="M2405" s="16">
        <v>9.9675521312812557E-2</v>
      </c>
      <c r="N2405" s="16">
        <v>9.9675521312812557E-2</v>
      </c>
      <c r="O2405" s="16">
        <v>0.35266002813694014</v>
      </c>
      <c r="P2405" s="16">
        <v>0</v>
      </c>
      <c r="Q2405" s="16">
        <v>0</v>
      </c>
      <c r="R2405" s="16">
        <v>0</v>
      </c>
      <c r="S2405" s="14">
        <v>1939.54</v>
      </c>
      <c r="T2405" s="16">
        <v>1</v>
      </c>
    </row>
    <row r="2406" spans="1:20" ht="15">
      <c r="A2406" s="41">
        <v>44384</v>
      </c>
      <c r="B2406" s="16" t="s">
        <v>4</v>
      </c>
      <c r="C2406" s="16">
        <v>24</v>
      </c>
      <c r="D2406" s="16">
        <v>80</v>
      </c>
      <c r="E2406" s="16">
        <v>311.39</v>
      </c>
      <c r="F2406" s="16">
        <v>82.18</v>
      </c>
      <c r="G2406" s="16">
        <v>58.912199999999999</v>
      </c>
      <c r="H2406" s="16">
        <v>58.912200000000006</v>
      </c>
      <c r="I2406" s="16">
        <v>3.2004349228349995</v>
      </c>
      <c r="J2406" s="16">
        <v>58.912199999999999</v>
      </c>
      <c r="K2406" s="16">
        <v>58.912200000000006</v>
      </c>
      <c r="L2406" s="46">
        <v>0.28088333376314562</v>
      </c>
      <c r="M2406" s="16">
        <v>8.9518344922704801E-2</v>
      </c>
      <c r="N2406" s="16">
        <v>8.9518344922704787E-2</v>
      </c>
      <c r="O2406" s="16">
        <v>0.35274954648186285</v>
      </c>
      <c r="P2406" s="16">
        <v>0</v>
      </c>
      <c r="Q2406" s="16">
        <v>0</v>
      </c>
      <c r="R2406" s="16">
        <v>0</v>
      </c>
      <c r="S2406" s="14">
        <v>1939.18</v>
      </c>
      <c r="T2406" s="16">
        <v>1</v>
      </c>
    </row>
    <row r="2407" spans="1:20" ht="15">
      <c r="A2407" s="41">
        <v>44385</v>
      </c>
      <c r="B2407" s="16" t="s">
        <v>4</v>
      </c>
      <c r="C2407" s="16">
        <v>24</v>
      </c>
      <c r="D2407" s="16">
        <v>80</v>
      </c>
      <c r="E2407" s="16">
        <v>323.16000000000003</v>
      </c>
      <c r="F2407" s="16">
        <v>81.78</v>
      </c>
      <c r="G2407" s="16">
        <v>58.404600000000002</v>
      </c>
      <c r="H2407" s="16">
        <v>58.404599999999995</v>
      </c>
      <c r="I2407" s="16">
        <v>3.2016860082349994</v>
      </c>
      <c r="J2407" s="16">
        <v>58.404600000000002</v>
      </c>
      <c r="K2407" s="16">
        <v>58.404599999999995</v>
      </c>
      <c r="L2407" s="46">
        <v>0.28094173836314562</v>
      </c>
      <c r="M2407" s="16">
        <v>8.9599147353602054E-2</v>
      </c>
      <c r="N2407" s="16">
        <v>8.9599147353602041E-2</v>
      </c>
      <c r="O2407" s="16">
        <v>0.35283914562921648</v>
      </c>
      <c r="P2407" s="16">
        <v>0</v>
      </c>
      <c r="Q2407" s="16">
        <v>0</v>
      </c>
      <c r="R2407" s="16">
        <v>0</v>
      </c>
      <c r="S2407" s="14">
        <v>1937</v>
      </c>
      <c r="T2407" s="16">
        <v>1</v>
      </c>
    </row>
    <row r="2408" spans="1:20" ht="15">
      <c r="A2408" s="41">
        <v>44386</v>
      </c>
      <c r="B2408" s="16" t="s">
        <v>4</v>
      </c>
      <c r="C2408" s="16">
        <v>24</v>
      </c>
      <c r="D2408" s="16">
        <v>80</v>
      </c>
      <c r="E2408" s="16">
        <v>317.31</v>
      </c>
      <c r="F2408" s="16">
        <v>81.99</v>
      </c>
      <c r="G2408" s="16">
        <v>58.041899999999998</v>
      </c>
      <c r="H2408" s="16">
        <v>58.041899999999998</v>
      </c>
      <c r="I2408" s="16">
        <v>3.2029252075349994</v>
      </c>
      <c r="J2408" s="16">
        <v>58.041899999999998</v>
      </c>
      <c r="K2408" s="16">
        <v>58.041899999999998</v>
      </c>
      <c r="L2408" s="46">
        <v>0.28099978026314565</v>
      </c>
      <c r="M2408" s="16">
        <v>8.9816604139346307E-2</v>
      </c>
      <c r="N2408" s="16">
        <v>8.9816604139346293E-2</v>
      </c>
      <c r="O2408" s="16">
        <v>0.35292896223335585</v>
      </c>
      <c r="P2408" s="16">
        <v>0</v>
      </c>
      <c r="Q2408" s="16">
        <v>0</v>
      </c>
      <c r="R2408" s="16">
        <v>0</v>
      </c>
      <c r="S2408" s="14">
        <v>1936.3</v>
      </c>
      <c r="T2408" s="16">
        <v>1</v>
      </c>
    </row>
    <row r="2409" spans="1:20" ht="15">
      <c r="A2409" s="41">
        <v>44387</v>
      </c>
      <c r="B2409" s="16" t="s">
        <v>4</v>
      </c>
      <c r="C2409" s="16">
        <v>24</v>
      </c>
      <c r="D2409" s="16">
        <v>80</v>
      </c>
      <c r="E2409" s="16">
        <v>313.95999999999998</v>
      </c>
      <c r="F2409" s="16">
        <v>82.22</v>
      </c>
      <c r="G2409" s="16">
        <v>58.245750000000001</v>
      </c>
      <c r="H2409" s="16">
        <v>58.245750000000008</v>
      </c>
      <c r="I2409" s="16">
        <v>3.2041550073849994</v>
      </c>
      <c r="J2409" s="16">
        <v>58.245750000000001</v>
      </c>
      <c r="K2409" s="16">
        <v>58.245750000000008</v>
      </c>
      <c r="L2409" s="46">
        <v>0.28105802601314567</v>
      </c>
      <c r="M2409" s="16">
        <v>9.069527988090724E-2</v>
      </c>
      <c r="N2409" s="16">
        <v>9.069527988090724E-2</v>
      </c>
      <c r="O2409" s="16">
        <v>0.35301965751323677</v>
      </c>
      <c r="P2409" s="16">
        <v>0</v>
      </c>
      <c r="Q2409" s="16">
        <v>0</v>
      </c>
      <c r="R2409" s="16">
        <v>0</v>
      </c>
      <c r="S2409" s="14">
        <v>1940.44</v>
      </c>
      <c r="T2409" s="16">
        <v>1</v>
      </c>
    </row>
    <row r="2410" spans="1:20" ht="15">
      <c r="A2410" s="41">
        <v>44388</v>
      </c>
      <c r="B2410" s="16" t="s">
        <v>4</v>
      </c>
      <c r="C2410" s="16">
        <v>24</v>
      </c>
      <c r="D2410" s="16">
        <v>80</v>
      </c>
      <c r="E2410" s="16">
        <v>320.08999999999997</v>
      </c>
      <c r="F2410" s="16">
        <v>81.96</v>
      </c>
      <c r="G2410" s="16">
        <v>59.436899999999994</v>
      </c>
      <c r="H2410" s="16">
        <v>59.436900000000001</v>
      </c>
      <c r="I2410" s="16">
        <v>3.2053901185349996</v>
      </c>
      <c r="J2410" s="16">
        <v>59.436899999999994</v>
      </c>
      <c r="K2410" s="16">
        <v>59.436900000000001</v>
      </c>
      <c r="L2410" s="46">
        <v>0.28111746291314565</v>
      </c>
      <c r="M2410" s="16">
        <v>9.2226127328431259E-2</v>
      </c>
      <c r="N2410" s="16">
        <v>9.2226127328431259E-2</v>
      </c>
      <c r="O2410" s="16">
        <v>0.35311188364056523</v>
      </c>
      <c r="P2410" s="16">
        <v>0</v>
      </c>
      <c r="Q2410" s="16">
        <v>0</v>
      </c>
      <c r="R2410" s="16">
        <v>0</v>
      </c>
      <c r="S2410" s="14">
        <v>1936.6</v>
      </c>
      <c r="T2410" s="16">
        <v>1</v>
      </c>
    </row>
    <row r="2411" spans="1:20" ht="15">
      <c r="A2411" s="41">
        <v>44389</v>
      </c>
      <c r="B2411" s="16" t="s">
        <v>4</v>
      </c>
      <c r="C2411" s="16">
        <v>24</v>
      </c>
      <c r="D2411" s="16">
        <v>80</v>
      </c>
      <c r="E2411" s="16">
        <v>328.12</v>
      </c>
      <c r="F2411" s="16">
        <v>81.75</v>
      </c>
      <c r="G2411" s="16">
        <v>54.068849999999998</v>
      </c>
      <c r="H2411" s="16">
        <v>54.068849999999998</v>
      </c>
      <c r="I2411" s="16">
        <v>3.2066449964849997</v>
      </c>
      <c r="J2411" s="16">
        <v>54.068849999999998</v>
      </c>
      <c r="K2411" s="16">
        <v>54.068849999999998</v>
      </c>
      <c r="L2411" s="46">
        <v>0.28117153176314563</v>
      </c>
      <c r="M2411" s="16">
        <v>8.2215375849579164E-2</v>
      </c>
      <c r="N2411" s="16">
        <v>8.2215375849579164E-2</v>
      </c>
      <c r="O2411" s="16">
        <v>0.3531940990164148</v>
      </c>
      <c r="P2411" s="16">
        <v>0</v>
      </c>
      <c r="Q2411" s="16">
        <v>0</v>
      </c>
      <c r="R2411" s="16">
        <v>0</v>
      </c>
      <c r="S2411" s="14">
        <v>1936.62</v>
      </c>
      <c r="T2411" s="16">
        <v>1</v>
      </c>
    </row>
    <row r="2412" spans="1:20" ht="15">
      <c r="A2412" s="41">
        <v>44390</v>
      </c>
      <c r="B2412" s="16" t="s">
        <v>4</v>
      </c>
      <c r="C2412" s="16">
        <v>24</v>
      </c>
      <c r="D2412" s="16">
        <v>80</v>
      </c>
      <c r="E2412" s="16">
        <v>325.61</v>
      </c>
      <c r="F2412" s="16">
        <v>81.77</v>
      </c>
      <c r="G2412" s="16">
        <v>54.171449999999993</v>
      </c>
      <c r="H2412" s="16">
        <v>54.171449999999993</v>
      </c>
      <c r="I2412" s="16">
        <v>3.2079158970849999</v>
      </c>
      <c r="J2412" s="16">
        <v>54.171449999999993</v>
      </c>
      <c r="K2412" s="16">
        <v>54.171449999999993</v>
      </c>
      <c r="L2412" s="46">
        <v>0.28122570321314561</v>
      </c>
      <c r="M2412" s="16">
        <v>9.0549361443644422E-2</v>
      </c>
      <c r="N2412" s="16">
        <v>9.0549361443644408E-2</v>
      </c>
      <c r="O2412" s="16">
        <v>0.35328464837785845</v>
      </c>
      <c r="P2412" s="16">
        <v>0</v>
      </c>
      <c r="Q2412" s="16">
        <v>0</v>
      </c>
      <c r="R2412" s="16">
        <v>0</v>
      </c>
      <c r="S2412" s="14">
        <v>1933.12</v>
      </c>
      <c r="T2412" s="16">
        <v>1</v>
      </c>
    </row>
    <row r="2413" spans="1:20" ht="15">
      <c r="A2413" s="41">
        <v>44391</v>
      </c>
      <c r="B2413" s="16" t="s">
        <v>4</v>
      </c>
      <c r="C2413" s="16">
        <v>24</v>
      </c>
      <c r="D2413" s="16">
        <v>80</v>
      </c>
      <c r="E2413" s="16">
        <v>327.94</v>
      </c>
      <c r="F2413" s="16">
        <v>81.66</v>
      </c>
      <c r="G2413" s="16">
        <v>54.880200000000002</v>
      </c>
      <c r="H2413" s="16">
        <v>54.880200000000002</v>
      </c>
      <c r="I2413" s="16">
        <v>3.2091889178350002</v>
      </c>
      <c r="J2413" s="16">
        <v>54.880200000000002</v>
      </c>
      <c r="K2413" s="16">
        <v>54.880200000000002</v>
      </c>
      <c r="L2413" s="46">
        <v>0.2812805834131456</v>
      </c>
      <c r="M2413" s="16">
        <v>9.1560317312959716E-2</v>
      </c>
      <c r="N2413" s="16">
        <v>9.1560317312959716E-2</v>
      </c>
      <c r="O2413" s="16">
        <v>0.35337620869517139</v>
      </c>
      <c r="P2413" s="16">
        <v>0</v>
      </c>
      <c r="Q2413" s="16">
        <v>0</v>
      </c>
      <c r="R2413" s="16">
        <v>0</v>
      </c>
      <c r="S2413" s="14">
        <v>1931.61</v>
      </c>
      <c r="T2413" s="16">
        <v>1</v>
      </c>
    </row>
    <row r="2414" spans="1:20" ht="15">
      <c r="A2414" s="41">
        <v>44392</v>
      </c>
      <c r="B2414" s="16" t="s">
        <v>4</v>
      </c>
      <c r="C2414" s="16">
        <v>24</v>
      </c>
      <c r="D2414" s="16">
        <v>80</v>
      </c>
      <c r="E2414" s="16">
        <v>335.66</v>
      </c>
      <c r="F2414" s="16">
        <v>81.319999999999993</v>
      </c>
      <c r="G2414" s="16">
        <v>54.24884999999999</v>
      </c>
      <c r="H2414" s="16">
        <v>54.248849999999983</v>
      </c>
      <c r="I2414" s="16">
        <v>3.2104770794850004</v>
      </c>
      <c r="J2414" s="16">
        <v>54.24884999999999</v>
      </c>
      <c r="K2414" s="16">
        <v>54.248849999999983</v>
      </c>
      <c r="L2414" s="46">
        <v>0.2813348322631456</v>
      </c>
      <c r="M2414" s="16">
        <v>8.9338141771056367E-2</v>
      </c>
      <c r="N2414" s="16">
        <v>8.9338141771056367E-2</v>
      </c>
      <c r="O2414" s="16">
        <v>0.35346554683694242</v>
      </c>
      <c r="P2414" s="16">
        <v>0</v>
      </c>
      <c r="Q2414" s="16">
        <v>0</v>
      </c>
      <c r="R2414" s="16">
        <v>0</v>
      </c>
      <c r="S2414" s="14">
        <v>1933.23</v>
      </c>
      <c r="T2414" s="16">
        <v>1</v>
      </c>
    </row>
    <row r="2415" spans="1:20" ht="15">
      <c r="A2415" s="41">
        <v>44393</v>
      </c>
      <c r="B2415" s="16" t="s">
        <v>4</v>
      </c>
      <c r="C2415" s="16">
        <v>24</v>
      </c>
      <c r="D2415" s="16">
        <v>80</v>
      </c>
      <c r="E2415" s="16">
        <v>335.66</v>
      </c>
      <c r="F2415" s="16">
        <v>81.319999999999993</v>
      </c>
      <c r="G2415" s="16">
        <v>53.016299999999987</v>
      </c>
      <c r="H2415" s="16">
        <v>53.01629999999998</v>
      </c>
      <c r="I2415" s="16">
        <v>3.2117496399350003</v>
      </c>
      <c r="J2415" s="16">
        <v>53.016299999999987</v>
      </c>
      <c r="K2415" s="16">
        <v>53.01629999999998</v>
      </c>
      <c r="L2415" s="46">
        <v>0.28138784856314558</v>
      </c>
      <c r="M2415" s="16">
        <v>8.8324450269634563E-2</v>
      </c>
      <c r="N2415" s="16">
        <v>8.8324450269634577E-2</v>
      </c>
      <c r="O2415" s="16">
        <v>0.35355387128721205</v>
      </c>
      <c r="P2415" s="16">
        <v>0</v>
      </c>
      <c r="Q2415" s="16">
        <v>0</v>
      </c>
      <c r="R2415" s="16">
        <v>0</v>
      </c>
      <c r="S2415" s="14">
        <v>1933.23</v>
      </c>
      <c r="T2415" s="16">
        <v>1</v>
      </c>
    </row>
    <row r="2416" spans="1:20" ht="15">
      <c r="A2416" s="41">
        <v>44394</v>
      </c>
      <c r="B2416" s="16" t="s">
        <v>4</v>
      </c>
      <c r="C2416" s="16">
        <v>24</v>
      </c>
      <c r="D2416" s="16">
        <v>80</v>
      </c>
      <c r="E2416" s="16">
        <v>335.66</v>
      </c>
      <c r="F2416" s="16">
        <v>81.319999999999993</v>
      </c>
      <c r="G2416" s="16">
        <v>52.55234999999999</v>
      </c>
      <c r="H2416" s="16">
        <v>52.55234999999999</v>
      </c>
      <c r="I2416" s="16">
        <v>3.2129962389850006</v>
      </c>
      <c r="J2416" s="16">
        <v>52.55234999999999</v>
      </c>
      <c r="K2416" s="16">
        <v>52.55234999999999</v>
      </c>
      <c r="L2416" s="46">
        <v>0.28144040091314559</v>
      </c>
      <c r="M2416" s="16">
        <v>8.9586958064924116E-2</v>
      </c>
      <c r="N2416" s="16">
        <v>8.9586958064924116E-2</v>
      </c>
      <c r="O2416" s="16">
        <v>0.35364345824527699</v>
      </c>
      <c r="P2416" s="16">
        <v>0</v>
      </c>
      <c r="Q2416" s="16">
        <v>0</v>
      </c>
      <c r="R2416" s="16">
        <v>0</v>
      </c>
      <c r="S2416" s="14">
        <v>1933.23</v>
      </c>
      <c r="T2416" s="16">
        <v>1</v>
      </c>
    </row>
    <row r="2417" spans="1:20" ht="15">
      <c r="A2417" s="41">
        <v>44395</v>
      </c>
      <c r="B2417" s="16" t="s">
        <v>4</v>
      </c>
      <c r="C2417" s="16">
        <v>24</v>
      </c>
      <c r="D2417" s="16">
        <v>80</v>
      </c>
      <c r="E2417" s="16">
        <v>335.66</v>
      </c>
      <c r="F2417" s="16">
        <v>81.319999999999993</v>
      </c>
      <c r="G2417" s="16">
        <v>47.712599999999995</v>
      </c>
      <c r="H2417" s="16">
        <v>47.712599999999988</v>
      </c>
      <c r="I2417" s="16">
        <v>3.2142276922350002</v>
      </c>
      <c r="J2417" s="16">
        <v>47.712599999999995</v>
      </c>
      <c r="K2417" s="16">
        <v>47.712599999999988</v>
      </c>
      <c r="L2417" s="46">
        <v>0.28148811351314562</v>
      </c>
      <c r="M2417" s="16">
        <v>8.2054613855216604E-2</v>
      </c>
      <c r="N2417" s="16">
        <v>8.2054613855216604E-2</v>
      </c>
      <c r="O2417" s="16">
        <v>0.35372551285913223</v>
      </c>
      <c r="P2417" s="16">
        <v>0</v>
      </c>
      <c r="Q2417" s="16">
        <v>0</v>
      </c>
      <c r="R2417" s="16">
        <v>0</v>
      </c>
      <c r="S2417" s="14">
        <v>1933.23</v>
      </c>
      <c r="T2417" s="16">
        <v>1</v>
      </c>
    </row>
    <row r="2418" spans="1:20" ht="15">
      <c r="A2418" s="41">
        <v>44396</v>
      </c>
      <c r="B2418" s="16" t="s">
        <v>4</v>
      </c>
      <c r="C2418" s="16">
        <v>24</v>
      </c>
      <c r="D2418" s="16">
        <v>80</v>
      </c>
      <c r="E2418" s="16">
        <v>335.66</v>
      </c>
      <c r="F2418" s="16">
        <v>81.319999999999993</v>
      </c>
      <c r="G2418" s="16">
        <v>47.654099999999993</v>
      </c>
      <c r="H2418" s="16">
        <v>47.654099999999993</v>
      </c>
      <c r="I2418" s="16">
        <v>3.2154893977350003</v>
      </c>
      <c r="J2418" s="16">
        <v>47.654099999999993</v>
      </c>
      <c r="K2418" s="16">
        <v>47.654099999999993</v>
      </c>
      <c r="L2418" s="46">
        <v>0.28153576761314564</v>
      </c>
      <c r="M2418" s="16">
        <v>9.0267050663711809E-2</v>
      </c>
      <c r="N2418" s="16">
        <v>9.0267050663711809E-2</v>
      </c>
      <c r="O2418" s="16">
        <v>0.35381577990979596</v>
      </c>
      <c r="P2418" s="16">
        <v>0</v>
      </c>
      <c r="Q2418" s="16">
        <v>0</v>
      </c>
      <c r="R2418" s="16">
        <v>0</v>
      </c>
      <c r="S2418" s="14">
        <v>1933.23</v>
      </c>
      <c r="T2418" s="16">
        <v>1</v>
      </c>
    </row>
    <row r="2419" spans="1:20" ht="15">
      <c r="A2419" s="41">
        <v>44397</v>
      </c>
      <c r="B2419" s="16" t="s">
        <v>4</v>
      </c>
      <c r="C2419" s="16">
        <v>24</v>
      </c>
      <c r="D2419" s="16">
        <v>80</v>
      </c>
      <c r="E2419" s="16">
        <v>304.89999999999998</v>
      </c>
      <c r="F2419" s="16">
        <v>82.41</v>
      </c>
      <c r="G2419" s="16">
        <v>43.914149999999999</v>
      </c>
      <c r="H2419" s="16">
        <v>43.914149999999999</v>
      </c>
      <c r="I2419" s="16">
        <v>3.2167454517850005</v>
      </c>
      <c r="J2419" s="16">
        <v>43.914149999999999</v>
      </c>
      <c r="K2419" s="16">
        <v>43.914149999999999</v>
      </c>
      <c r="L2419" s="46">
        <v>0.28157968176314563</v>
      </c>
      <c r="M2419" s="16">
        <v>8.3284900898045605E-2</v>
      </c>
      <c r="N2419" s="16">
        <v>8.3284900898045605E-2</v>
      </c>
      <c r="O2419" s="16">
        <v>0.353899064810694</v>
      </c>
      <c r="P2419" s="16">
        <v>0</v>
      </c>
      <c r="Q2419" s="16">
        <v>0</v>
      </c>
      <c r="R2419" s="16">
        <v>0</v>
      </c>
      <c r="S2419" s="14">
        <v>1941.16</v>
      </c>
      <c r="T2419" s="16">
        <v>1</v>
      </c>
    </row>
    <row r="2420" spans="1:20" ht="15">
      <c r="A2420" s="41">
        <v>44398</v>
      </c>
      <c r="B2420" s="16" t="s">
        <v>4</v>
      </c>
      <c r="C2420" s="16">
        <v>24</v>
      </c>
      <c r="D2420" s="16">
        <v>80</v>
      </c>
      <c r="E2420" s="16">
        <v>310.39999999999998</v>
      </c>
      <c r="F2420" s="16">
        <v>82.31</v>
      </c>
      <c r="G2420" s="16">
        <v>56.282849999999996</v>
      </c>
      <c r="H2420" s="16">
        <v>56.282849999999996</v>
      </c>
      <c r="I2420" s="16">
        <v>3.2179294544850006</v>
      </c>
      <c r="J2420" s="16">
        <v>56.282849999999996</v>
      </c>
      <c r="K2420" s="16">
        <v>56.282849999999996</v>
      </c>
      <c r="L2420" s="46">
        <v>0.28163596461314561</v>
      </c>
      <c r="M2420" s="16">
        <v>0.11583336258749899</v>
      </c>
      <c r="N2420" s="16">
        <v>0.11583336258749899</v>
      </c>
      <c r="O2420" s="16">
        <v>0.35401489817328152</v>
      </c>
      <c r="P2420" s="16">
        <v>0</v>
      </c>
      <c r="Q2420" s="16">
        <v>0</v>
      </c>
      <c r="R2420" s="16">
        <v>0</v>
      </c>
      <c r="S2420" s="14">
        <v>1943.46</v>
      </c>
      <c r="T2420" s="16">
        <v>1</v>
      </c>
    </row>
    <row r="2421" spans="1:20" ht="15">
      <c r="A2421" s="41">
        <v>44399</v>
      </c>
      <c r="B2421" s="16" t="s">
        <v>4</v>
      </c>
      <c r="C2421" s="16">
        <v>24</v>
      </c>
      <c r="D2421" s="16">
        <v>80</v>
      </c>
      <c r="E2421" s="16">
        <v>305.61</v>
      </c>
      <c r="F2421" s="16">
        <v>82.46</v>
      </c>
      <c r="G2421" s="16">
        <v>56.365650000000002</v>
      </c>
      <c r="H2421" s="16">
        <v>56.365649999999995</v>
      </c>
      <c r="I2421" s="16">
        <v>3.2191192262850001</v>
      </c>
      <c r="J2421" s="16">
        <v>56.365650000000002</v>
      </c>
      <c r="K2421" s="16">
        <v>56.365649999999995</v>
      </c>
      <c r="L2421" s="46">
        <v>0.28169233026314561</v>
      </c>
      <c r="M2421" s="16">
        <v>9.05108207324124E-2</v>
      </c>
      <c r="N2421" s="16">
        <v>9.05108207324124E-2</v>
      </c>
      <c r="O2421" s="16">
        <v>0.35410540899401394</v>
      </c>
      <c r="P2421" s="16">
        <v>0</v>
      </c>
      <c r="Q2421" s="16">
        <v>0</v>
      </c>
      <c r="R2421" s="16">
        <v>0</v>
      </c>
      <c r="S2421" s="14">
        <v>1939.66</v>
      </c>
      <c r="T2421" s="16">
        <v>1</v>
      </c>
    </row>
    <row r="2422" spans="1:20" ht="15">
      <c r="A2422" s="41">
        <v>44400</v>
      </c>
      <c r="B2422" s="16" t="s">
        <v>4</v>
      </c>
      <c r="C2422" s="16">
        <v>24</v>
      </c>
      <c r="D2422" s="16">
        <v>80</v>
      </c>
      <c r="E2422" s="16">
        <v>313.89</v>
      </c>
      <c r="F2422" s="16">
        <v>82.23</v>
      </c>
      <c r="G2422" s="16">
        <v>52.583399999999997</v>
      </c>
      <c r="H2422" s="16">
        <v>52.583400000000005</v>
      </c>
      <c r="I2422" s="16">
        <v>3.2203068330350004</v>
      </c>
      <c r="J2422" s="16">
        <v>52.583399999999997</v>
      </c>
      <c r="K2422" s="16">
        <v>52.583400000000005</v>
      </c>
      <c r="L2422" s="46">
        <v>0.28174491366314558</v>
      </c>
      <c r="M2422" s="16">
        <v>8.4313323406679866E-2</v>
      </c>
      <c r="N2422" s="16">
        <v>8.4313323406679866E-2</v>
      </c>
      <c r="O2422" s="16">
        <v>0.35418972231742063</v>
      </c>
      <c r="P2422" s="16">
        <v>0</v>
      </c>
      <c r="Q2422" s="16">
        <v>0</v>
      </c>
      <c r="R2422" s="16">
        <v>0</v>
      </c>
      <c r="S2422" s="14">
        <v>1941.47</v>
      </c>
      <c r="T2422" s="16">
        <v>1</v>
      </c>
    </row>
    <row r="2423" spans="1:20" ht="15">
      <c r="A2423" s="41">
        <v>44401</v>
      </c>
      <c r="B2423" s="16" t="s">
        <v>4</v>
      </c>
      <c r="C2423" s="16">
        <v>24</v>
      </c>
      <c r="D2423" s="16">
        <v>80</v>
      </c>
      <c r="E2423" s="16">
        <v>303.70999999999998</v>
      </c>
      <c r="F2423" s="16">
        <v>82.39</v>
      </c>
      <c r="G2423" s="16">
        <v>53.481149999999985</v>
      </c>
      <c r="H2423" s="16">
        <v>53.481149999999985</v>
      </c>
      <c r="I2423" s="16">
        <v>3.2215417357850007</v>
      </c>
      <c r="J2423" s="16">
        <v>53.481149999999985</v>
      </c>
      <c r="K2423" s="16">
        <v>53.481149999999985</v>
      </c>
      <c r="L2423" s="46">
        <v>0.28179839481314556</v>
      </c>
      <c r="M2423" s="16">
        <v>9.1920872428147338E-2</v>
      </c>
      <c r="N2423" s="16">
        <v>9.1920872428147338E-2</v>
      </c>
      <c r="O2423" s="16">
        <v>0.35428164318984878</v>
      </c>
      <c r="P2423" s="16">
        <v>0</v>
      </c>
      <c r="Q2423" s="16">
        <v>0</v>
      </c>
      <c r="R2423" s="16">
        <v>0</v>
      </c>
      <c r="S2423" s="14">
        <v>1938.9</v>
      </c>
      <c r="T2423" s="16">
        <v>1</v>
      </c>
    </row>
    <row r="2424" spans="1:20" ht="15">
      <c r="A2424" s="41">
        <v>44402</v>
      </c>
      <c r="B2424" s="16" t="s">
        <v>4</v>
      </c>
      <c r="C2424" s="16">
        <v>13.25</v>
      </c>
      <c r="D2424" s="16">
        <v>80</v>
      </c>
      <c r="E2424" s="16">
        <v>690.97</v>
      </c>
      <c r="F2424" s="16">
        <v>69.66</v>
      </c>
      <c r="G2424" s="16">
        <v>23.4558</v>
      </c>
      <c r="H2424" s="16">
        <v>12.949556250000001</v>
      </c>
      <c r="I2424" s="16">
        <v>3.2227658594350008</v>
      </c>
      <c r="J2424" s="16">
        <v>23.4558</v>
      </c>
      <c r="K2424" s="16">
        <v>12.949556250000001</v>
      </c>
      <c r="L2424" s="46">
        <v>0.28182185061314557</v>
      </c>
      <c r="M2424" s="16">
        <v>3.9637985709341905E-2</v>
      </c>
      <c r="N2424" s="16">
        <v>2.188347127703251E-2</v>
      </c>
      <c r="O2424" s="16">
        <v>0.35432128117555811</v>
      </c>
      <c r="P2424" s="16">
        <v>0</v>
      </c>
      <c r="Q2424" s="16">
        <v>0</v>
      </c>
      <c r="R2424" s="16">
        <v>0</v>
      </c>
      <c r="S2424" s="14">
        <v>2063.86</v>
      </c>
      <c r="T2424" s="16">
        <v>0.4</v>
      </c>
    </row>
    <row r="2425" spans="1:20" ht="15">
      <c r="A2425" s="41">
        <v>44403</v>
      </c>
      <c r="B2425" s="16" t="s">
        <v>4</v>
      </c>
      <c r="C2425" s="16">
        <v>8.25</v>
      </c>
      <c r="D2425" s="16">
        <v>80</v>
      </c>
      <c r="E2425" s="16">
        <v>291.38</v>
      </c>
      <c r="F2425" s="16">
        <v>81.540000000000006</v>
      </c>
      <c r="G2425" s="16">
        <v>17.829899999999999</v>
      </c>
      <c r="H2425" s="16">
        <v>6.1290281249999987</v>
      </c>
      <c r="I2425" s="16">
        <v>3.2233187375350005</v>
      </c>
      <c r="J2425" s="16">
        <v>17.829899999999999</v>
      </c>
      <c r="K2425" s="16">
        <v>6.1290281249999987</v>
      </c>
      <c r="L2425" s="46">
        <v>0.28183968051314556</v>
      </c>
      <c r="M2425" s="16">
        <v>2.0874447898723031E-2</v>
      </c>
      <c r="N2425" s="16">
        <v>7.1755914651860419E-3</v>
      </c>
      <c r="O2425" s="16">
        <v>0.35434215562345683</v>
      </c>
      <c r="P2425" s="16">
        <v>0</v>
      </c>
      <c r="Q2425" s="16">
        <v>0</v>
      </c>
      <c r="R2425" s="16">
        <v>0</v>
      </c>
      <c r="S2425" s="14">
        <v>1976.34</v>
      </c>
      <c r="T2425" s="16">
        <v>0.4</v>
      </c>
    </row>
    <row r="2426" spans="1:20" ht="15">
      <c r="A2426" s="41">
        <v>44404</v>
      </c>
      <c r="B2426" s="16" t="s">
        <v>4</v>
      </c>
      <c r="C2426" s="16">
        <v>24</v>
      </c>
      <c r="D2426" s="16">
        <v>80</v>
      </c>
      <c r="E2426" s="16">
        <v>291.38</v>
      </c>
      <c r="F2426" s="16">
        <v>81.540000000000006</v>
      </c>
      <c r="G2426" s="16">
        <v>55.95975</v>
      </c>
      <c r="H2426" s="16">
        <v>55.959750000000007</v>
      </c>
      <c r="I2426" s="16">
        <v>3.2237156153850006</v>
      </c>
      <c r="J2426" s="16">
        <v>55.95975</v>
      </c>
      <c r="K2426" s="16">
        <v>55.959750000000007</v>
      </c>
      <c r="L2426" s="46">
        <v>0.28189564026314556</v>
      </c>
      <c r="M2426" s="16">
        <v>8.8687778318944921E-2</v>
      </c>
      <c r="N2426" s="16">
        <v>8.8687778318944921E-2</v>
      </c>
      <c r="O2426" s="16">
        <v>0.35443084340177577</v>
      </c>
      <c r="P2426" s="16">
        <v>0</v>
      </c>
      <c r="Q2426" s="16">
        <v>0</v>
      </c>
      <c r="R2426" s="16">
        <v>0</v>
      </c>
      <c r="S2426" s="14">
        <v>1976.34</v>
      </c>
      <c r="T2426" s="16">
        <v>1</v>
      </c>
    </row>
    <row r="2427" spans="1:20" ht="15">
      <c r="A2427" s="41">
        <v>44405</v>
      </c>
      <c r="B2427" s="16" t="s">
        <v>4</v>
      </c>
      <c r="C2427" s="16">
        <v>24</v>
      </c>
      <c r="D2427" s="16">
        <v>80</v>
      </c>
      <c r="E2427" s="16">
        <v>291.38</v>
      </c>
      <c r="F2427" s="16">
        <v>81.540000000000006</v>
      </c>
      <c r="G2427" s="16">
        <v>58.891949999999994</v>
      </c>
      <c r="H2427" s="16">
        <v>58.891949999999987</v>
      </c>
      <c r="I2427" s="16">
        <v>3.2247901955850007</v>
      </c>
      <c r="J2427" s="16">
        <v>58.891949999999994</v>
      </c>
      <c r="K2427" s="16">
        <v>58.891949999999987</v>
      </c>
      <c r="L2427" s="46">
        <v>0.28195453221314554</v>
      </c>
      <c r="M2427" s="16">
        <v>9.5113515336505486E-2</v>
      </c>
      <c r="N2427" s="16">
        <v>9.5113515336505486E-2</v>
      </c>
      <c r="O2427" s="16">
        <v>0.35452595691711231</v>
      </c>
      <c r="P2427" s="16">
        <v>0</v>
      </c>
      <c r="Q2427" s="16">
        <v>0</v>
      </c>
      <c r="R2427" s="16">
        <v>0</v>
      </c>
      <c r="S2427" s="14">
        <v>1976.34</v>
      </c>
      <c r="T2427" s="16">
        <v>1</v>
      </c>
    </row>
    <row r="2428" spans="1:20" ht="15">
      <c r="A2428" s="41">
        <v>44406</v>
      </c>
      <c r="B2428" s="16" t="s">
        <v>4</v>
      </c>
      <c r="C2428" s="16">
        <v>24</v>
      </c>
      <c r="D2428" s="16">
        <v>80</v>
      </c>
      <c r="E2428" s="16">
        <v>316.32</v>
      </c>
      <c r="F2428" s="16">
        <v>80.72</v>
      </c>
      <c r="G2428" s="16">
        <v>65.006099999999989</v>
      </c>
      <c r="H2428" s="16">
        <v>65.006099999999989</v>
      </c>
      <c r="I2428" s="16">
        <v>3.2259060527350005</v>
      </c>
      <c r="J2428" s="16">
        <v>65.006099999999989</v>
      </c>
      <c r="K2428" s="16">
        <v>65.006099999999989</v>
      </c>
      <c r="L2428" s="46">
        <v>0.28201953831314552</v>
      </c>
      <c r="M2428" s="16">
        <v>0.10731913420682153</v>
      </c>
      <c r="N2428" s="16">
        <v>0.10731913420682153</v>
      </c>
      <c r="O2428" s="16">
        <v>0.35463327605131911</v>
      </c>
      <c r="P2428" s="16">
        <v>0</v>
      </c>
      <c r="Q2428" s="16">
        <v>0</v>
      </c>
      <c r="R2428" s="16">
        <v>0</v>
      </c>
      <c r="S2428" s="14">
        <v>1956.79</v>
      </c>
      <c r="T2428" s="16">
        <v>1</v>
      </c>
    </row>
    <row r="2429" spans="1:20" ht="15">
      <c r="A2429" s="41">
        <v>44407</v>
      </c>
      <c r="B2429" s="16" t="s">
        <v>4</v>
      </c>
      <c r="C2429" s="16">
        <v>24</v>
      </c>
      <c r="D2429" s="16">
        <v>80</v>
      </c>
      <c r="E2429" s="16">
        <v>314.97000000000003</v>
      </c>
      <c r="F2429" s="16">
        <v>80.58</v>
      </c>
      <c r="G2429" s="16">
        <v>64.618650000000002</v>
      </c>
      <c r="H2429" s="16">
        <v>64.618650000000002</v>
      </c>
      <c r="I2429" s="16">
        <v>3.2270346822850007</v>
      </c>
      <c r="J2429" s="16">
        <v>64.618650000000002</v>
      </c>
      <c r="K2429" s="16">
        <v>64.618650000000002</v>
      </c>
      <c r="L2429" s="46">
        <v>0.28208415696314554</v>
      </c>
      <c r="M2429" s="16">
        <v>0.11310076816447742</v>
      </c>
      <c r="N2429" s="16">
        <v>0.11310076816447741</v>
      </c>
      <c r="O2429" s="16">
        <v>0.35474637681948357</v>
      </c>
      <c r="P2429" s="16">
        <v>0</v>
      </c>
      <c r="Q2429" s="16">
        <v>0</v>
      </c>
      <c r="R2429" s="16">
        <v>0</v>
      </c>
      <c r="S2429" s="14">
        <v>1938.58</v>
      </c>
      <c r="T2429" s="16">
        <v>1</v>
      </c>
    </row>
    <row r="2430" spans="1:20" ht="15">
      <c r="A2430" s="41">
        <v>44408</v>
      </c>
      <c r="B2430" s="16" t="s">
        <v>4</v>
      </c>
      <c r="C2430" s="16">
        <v>24</v>
      </c>
      <c r="D2430" s="16">
        <v>80</v>
      </c>
      <c r="E2430" s="16">
        <v>319.38</v>
      </c>
      <c r="F2430" s="16">
        <v>80.680000000000007</v>
      </c>
      <c r="G2430" s="16">
        <v>55.937699999999992</v>
      </c>
      <c r="H2430" s="16">
        <v>55.937699999999985</v>
      </c>
      <c r="I2430" s="16">
        <v>3.2281612473350005</v>
      </c>
      <c r="J2430" s="16">
        <v>55.937699999999992</v>
      </c>
      <c r="K2430" s="16">
        <v>55.937699999999985</v>
      </c>
      <c r="L2430" s="46">
        <v>0.28214009466314555</v>
      </c>
      <c r="M2430" s="16">
        <v>9.8493713171558805E-2</v>
      </c>
      <c r="N2430" s="16">
        <v>9.8493713171558805E-2</v>
      </c>
      <c r="O2430" s="16">
        <v>0.35484487053265512</v>
      </c>
      <c r="P2430" s="16">
        <v>0</v>
      </c>
      <c r="Q2430" s="16">
        <v>0</v>
      </c>
      <c r="R2430" s="16">
        <v>0</v>
      </c>
      <c r="S2430" s="14">
        <v>1935.25</v>
      </c>
      <c r="T2430" s="16">
        <v>1</v>
      </c>
    </row>
    <row r="2431" spans="1:20" ht="15">
      <c r="A2431" s="41">
        <v>44409</v>
      </c>
      <c r="B2431" s="16" t="s">
        <v>4</v>
      </c>
      <c r="C2431" s="16">
        <v>24</v>
      </c>
      <c r="D2431" s="16">
        <v>80</v>
      </c>
      <c r="E2431" s="16">
        <v>313.29000000000002</v>
      </c>
      <c r="F2431" s="16">
        <v>80.650000000000006</v>
      </c>
      <c r="G2431" s="16">
        <v>56.353949999999998</v>
      </c>
      <c r="H2431" s="16">
        <v>56.353949999999998</v>
      </c>
      <c r="I2431" s="16">
        <v>3.2292872875850005</v>
      </c>
      <c r="J2431" s="16">
        <v>56.353949999999998</v>
      </c>
      <c r="K2431" s="16">
        <v>56.353949999999998</v>
      </c>
      <c r="L2431" s="46">
        <v>0.28219644861314552</v>
      </c>
      <c r="M2431" s="16">
        <v>9.5574747963940332E-2</v>
      </c>
      <c r="N2431" s="16">
        <v>9.5574747963940332E-2</v>
      </c>
      <c r="O2431" s="16">
        <v>0.35494044528061908</v>
      </c>
      <c r="P2431" s="16">
        <v>0</v>
      </c>
      <c r="Q2431" s="16">
        <v>0</v>
      </c>
      <c r="R2431" s="16">
        <v>0</v>
      </c>
      <c r="S2431" s="14">
        <v>1925.43</v>
      </c>
      <c r="T2431" s="16">
        <v>1</v>
      </c>
    </row>
    <row r="2432" spans="1:20" ht="15">
      <c r="A2432" s="41">
        <v>44410</v>
      </c>
      <c r="B2432" s="16" t="s">
        <v>4</v>
      </c>
      <c r="C2432" s="16">
        <v>24</v>
      </c>
      <c r="D2432" s="16">
        <v>80</v>
      </c>
      <c r="E2432" s="16">
        <v>318.68</v>
      </c>
      <c r="F2432" s="16">
        <v>80.73</v>
      </c>
      <c r="G2432" s="16">
        <v>55.876949999999994</v>
      </c>
      <c r="H2432" s="16">
        <v>55.876949999999994</v>
      </c>
      <c r="I2432" s="16">
        <v>3.2304580505850007</v>
      </c>
      <c r="J2432" s="16">
        <v>55.876949999999994</v>
      </c>
      <c r="K2432" s="16">
        <v>55.876949999999994</v>
      </c>
      <c r="L2432" s="46">
        <v>0.2822523255631455</v>
      </c>
      <c r="M2432" s="16">
        <v>9.7568839261954879E-2</v>
      </c>
      <c r="N2432" s="16">
        <v>9.7568839261954879E-2</v>
      </c>
      <c r="O2432" s="16">
        <v>0.35503801411988101</v>
      </c>
      <c r="P2432" s="16">
        <v>0</v>
      </c>
      <c r="Q2432" s="16">
        <v>0</v>
      </c>
      <c r="R2432" s="16">
        <v>0</v>
      </c>
      <c r="S2432" s="14">
        <v>1927.66</v>
      </c>
      <c r="T2432" s="16">
        <v>1</v>
      </c>
    </row>
    <row r="2433" spans="1:20" ht="15">
      <c r="A2433" s="41">
        <v>44411</v>
      </c>
      <c r="B2433" s="16" t="s">
        <v>4</v>
      </c>
      <c r="C2433" s="16">
        <v>24</v>
      </c>
      <c r="D2433" s="16">
        <v>80</v>
      </c>
      <c r="E2433" s="16">
        <v>305.44</v>
      </c>
      <c r="F2433" s="16">
        <v>81.2</v>
      </c>
      <c r="G2433" s="16">
        <v>56.288699999999992</v>
      </c>
      <c r="H2433" s="16">
        <v>56.288699999999984</v>
      </c>
      <c r="I2433" s="16">
        <v>3.2315386123350009</v>
      </c>
      <c r="J2433" s="16">
        <v>56.288699999999992</v>
      </c>
      <c r="K2433" s="16">
        <v>56.288699999999984</v>
      </c>
      <c r="L2433" s="46">
        <v>0.28230861426314552</v>
      </c>
      <c r="M2433" s="16">
        <v>9.5209793072511401E-2</v>
      </c>
      <c r="N2433" s="16">
        <v>9.5209793072511387E-2</v>
      </c>
      <c r="O2433" s="16">
        <v>0.35513322391295354</v>
      </c>
      <c r="P2433" s="16">
        <v>0</v>
      </c>
      <c r="Q2433" s="16">
        <v>0</v>
      </c>
      <c r="R2433" s="16">
        <v>0</v>
      </c>
      <c r="S2433" s="14">
        <v>1920.07</v>
      </c>
      <c r="T2433" s="16">
        <v>1</v>
      </c>
    </row>
    <row r="2434" spans="1:20" ht="15">
      <c r="A2434" s="41">
        <v>44412</v>
      </c>
      <c r="B2434" s="16" t="s">
        <v>4</v>
      </c>
      <c r="C2434" s="16">
        <v>24</v>
      </c>
      <c r="D2434" s="16">
        <v>80</v>
      </c>
      <c r="E2434" s="16">
        <v>305.76</v>
      </c>
      <c r="F2434" s="16">
        <v>81.44</v>
      </c>
      <c r="G2434" s="16">
        <v>63.874349999999993</v>
      </c>
      <c r="H2434" s="16">
        <v>63.874349999999993</v>
      </c>
      <c r="I2434" s="16">
        <v>3.2326350519850005</v>
      </c>
      <c r="J2434" s="16">
        <v>63.874349999999993</v>
      </c>
      <c r="K2434" s="16">
        <v>63.874349999999993</v>
      </c>
      <c r="L2434" s="46">
        <v>0.28237248861314551</v>
      </c>
      <c r="M2434" s="16">
        <v>0.11187912199955263</v>
      </c>
      <c r="N2434" s="16">
        <v>0.11187912199955263</v>
      </c>
      <c r="O2434" s="16">
        <v>0.3552451030349531</v>
      </c>
      <c r="P2434" s="16">
        <v>0</v>
      </c>
      <c r="Q2434" s="16">
        <v>0</v>
      </c>
      <c r="R2434" s="16">
        <v>0</v>
      </c>
      <c r="S2434" s="14">
        <v>1921.74</v>
      </c>
      <c r="T2434" s="16">
        <v>1</v>
      </c>
    </row>
    <row r="2435" spans="1:20" ht="15">
      <c r="A2435" s="41">
        <v>44413</v>
      </c>
      <c r="B2435" s="16" t="s">
        <v>4</v>
      </c>
      <c r="C2435" s="16">
        <v>24</v>
      </c>
      <c r="D2435" s="16">
        <v>80</v>
      </c>
      <c r="E2435" s="16">
        <v>300.49</v>
      </c>
      <c r="F2435" s="16">
        <v>81.48</v>
      </c>
      <c r="G2435" s="16">
        <v>64.18665</v>
      </c>
      <c r="H2435" s="16">
        <v>64.18665</v>
      </c>
      <c r="I2435" s="16">
        <v>3.2339110002850004</v>
      </c>
      <c r="J2435" s="16">
        <v>64.18665</v>
      </c>
      <c r="K2435" s="16">
        <v>64.18665</v>
      </c>
      <c r="L2435" s="46">
        <v>0.28243667526314553</v>
      </c>
      <c r="M2435" s="16">
        <v>0.11972027129630911</v>
      </c>
      <c r="N2435" s="16">
        <v>0.11972027129630909</v>
      </c>
      <c r="O2435" s="16">
        <v>0.35536482330624941</v>
      </c>
      <c r="P2435" s="16">
        <v>0</v>
      </c>
      <c r="Q2435" s="16">
        <v>0</v>
      </c>
      <c r="R2435" s="16">
        <v>0</v>
      </c>
      <c r="S2435" s="14">
        <v>1915.98</v>
      </c>
      <c r="T2435" s="16">
        <v>1</v>
      </c>
    </row>
    <row r="2436" spans="1:20" ht="15">
      <c r="A2436" s="41">
        <v>44414</v>
      </c>
      <c r="B2436" s="16" t="s">
        <v>4</v>
      </c>
      <c r="C2436" s="16">
        <v>24</v>
      </c>
      <c r="D2436" s="16">
        <v>80</v>
      </c>
      <c r="E2436" s="16">
        <v>300.49</v>
      </c>
      <c r="F2436" s="16">
        <v>81.48</v>
      </c>
      <c r="G2436" s="16">
        <v>64.545749999999998</v>
      </c>
      <c r="H2436" s="16">
        <v>64.545749999999998</v>
      </c>
      <c r="I2436" s="16">
        <v>3.2351935213850003</v>
      </c>
      <c r="J2436" s="16">
        <v>64.545749999999998</v>
      </c>
      <c r="K2436" s="16">
        <v>64.545749999999998</v>
      </c>
      <c r="L2436" s="46">
        <v>0.28250122101314551</v>
      </c>
      <c r="M2436" s="16">
        <v>0.11980430330935946</v>
      </c>
      <c r="N2436" s="16">
        <v>0.11980430330935947</v>
      </c>
      <c r="O2436" s="16">
        <v>0.35548462760955879</v>
      </c>
      <c r="P2436" s="16">
        <v>0</v>
      </c>
      <c r="Q2436" s="16">
        <v>0</v>
      </c>
      <c r="R2436" s="16">
        <v>0</v>
      </c>
      <c r="S2436" s="14">
        <v>1915.98</v>
      </c>
      <c r="T2436" s="16">
        <v>1</v>
      </c>
    </row>
    <row r="2437" spans="1:20" ht="15">
      <c r="A2437" s="41">
        <v>44415</v>
      </c>
      <c r="B2437" s="16" t="s">
        <v>4</v>
      </c>
      <c r="C2437" s="16">
        <v>24</v>
      </c>
      <c r="D2437" s="16">
        <v>80</v>
      </c>
      <c r="E2437" s="16">
        <v>300.49</v>
      </c>
      <c r="F2437" s="16">
        <v>81.48</v>
      </c>
      <c r="G2437" s="16">
        <v>64.657349999999994</v>
      </c>
      <c r="H2437" s="16">
        <v>64.657349999999994</v>
      </c>
      <c r="I2437" s="16">
        <v>3.2365614929850004</v>
      </c>
      <c r="J2437" s="16">
        <v>64.657349999999994</v>
      </c>
      <c r="K2437" s="16">
        <v>64.657349999999994</v>
      </c>
      <c r="L2437" s="46">
        <v>0.28256587836314551</v>
      </c>
      <c r="M2437" s="16">
        <v>0.11934376253173135</v>
      </c>
      <c r="N2437" s="16">
        <v>0.11934376253173135</v>
      </c>
      <c r="O2437" s="16">
        <v>0.35560397137209054</v>
      </c>
      <c r="P2437" s="16">
        <v>0</v>
      </c>
      <c r="Q2437" s="16">
        <v>0</v>
      </c>
      <c r="R2437" s="16">
        <v>0</v>
      </c>
      <c r="S2437" s="14">
        <v>1915.98</v>
      </c>
      <c r="T2437" s="16">
        <v>1</v>
      </c>
    </row>
    <row r="2438" spans="1:20" ht="15">
      <c r="A2438" s="41">
        <v>44416</v>
      </c>
      <c r="B2438" s="16" t="s">
        <v>4</v>
      </c>
      <c r="C2438" s="16">
        <v>24</v>
      </c>
      <c r="D2438" s="16">
        <v>80</v>
      </c>
      <c r="E2438" s="16">
        <v>300.49</v>
      </c>
      <c r="F2438" s="16">
        <v>81.48</v>
      </c>
      <c r="G2438" s="16">
        <v>58.247099999999989</v>
      </c>
      <c r="H2438" s="16">
        <v>58.247099999999989</v>
      </c>
      <c r="I2438" s="16">
        <v>3.2379574977350005</v>
      </c>
      <c r="J2438" s="16">
        <v>58.247099999999989</v>
      </c>
      <c r="K2438" s="16">
        <v>58.247099999999989</v>
      </c>
      <c r="L2438" s="46">
        <v>0.28262412546314553</v>
      </c>
      <c r="M2438" s="16">
        <v>0.10732623210974908</v>
      </c>
      <c r="N2438" s="16">
        <v>0.10732623210974908</v>
      </c>
      <c r="O2438" s="16">
        <v>0.35571129760420028</v>
      </c>
      <c r="P2438" s="16">
        <v>0</v>
      </c>
      <c r="Q2438" s="16">
        <v>0</v>
      </c>
      <c r="R2438" s="16">
        <v>0</v>
      </c>
      <c r="S2438" s="14">
        <v>1915.98</v>
      </c>
      <c r="T2438" s="16">
        <v>1</v>
      </c>
    </row>
    <row r="2439" spans="1:20" ht="15">
      <c r="A2439" s="41">
        <v>44417</v>
      </c>
      <c r="B2439" s="16" t="s">
        <v>4</v>
      </c>
      <c r="C2439" s="16">
        <v>24</v>
      </c>
      <c r="D2439" s="16">
        <v>80</v>
      </c>
      <c r="E2439" s="16">
        <v>300.49</v>
      </c>
      <c r="F2439" s="16">
        <v>81.48</v>
      </c>
      <c r="G2439" s="16">
        <v>58.655699999999996</v>
      </c>
      <c r="H2439" s="16">
        <v>58.655699999999996</v>
      </c>
      <c r="I2439" s="16">
        <v>3.2393948833350006</v>
      </c>
      <c r="J2439" s="16">
        <v>58.655699999999996</v>
      </c>
      <c r="K2439" s="16">
        <v>58.655699999999996</v>
      </c>
      <c r="L2439" s="46">
        <v>0.28268278116314555</v>
      </c>
      <c r="M2439" s="16">
        <v>0.11997351709494</v>
      </c>
      <c r="N2439" s="16">
        <v>0.11997351709494002</v>
      </c>
      <c r="O2439" s="16">
        <v>0.3558312711212952</v>
      </c>
      <c r="P2439" s="16">
        <v>0</v>
      </c>
      <c r="Q2439" s="16">
        <v>0</v>
      </c>
      <c r="R2439" s="16">
        <v>0</v>
      </c>
      <c r="S2439" s="14">
        <v>1915.98</v>
      </c>
      <c r="T2439" s="16">
        <v>1</v>
      </c>
    </row>
    <row r="2440" spans="1:20" ht="15">
      <c r="A2440" s="41">
        <v>44418</v>
      </c>
      <c r="B2440" s="16" t="s">
        <v>4</v>
      </c>
      <c r="C2440" s="16">
        <v>24</v>
      </c>
      <c r="D2440" s="16">
        <v>80</v>
      </c>
      <c r="E2440" s="16">
        <v>299.43</v>
      </c>
      <c r="F2440" s="16">
        <v>81.569999999999993</v>
      </c>
      <c r="G2440" s="16">
        <v>64.664099999999991</v>
      </c>
      <c r="H2440" s="16">
        <v>64.664099999999991</v>
      </c>
      <c r="I2440" s="16">
        <v>3.2408440417350004</v>
      </c>
      <c r="J2440" s="16">
        <v>64.664099999999991</v>
      </c>
      <c r="K2440" s="16">
        <v>64.664099999999991</v>
      </c>
      <c r="L2440" s="46">
        <v>0.28274744526314555</v>
      </c>
      <c r="M2440" s="16">
        <v>0.13134165716882532</v>
      </c>
      <c r="N2440" s="16">
        <v>0.13134165716882532</v>
      </c>
      <c r="O2440" s="16">
        <v>0.35596261277846403</v>
      </c>
      <c r="P2440" s="16">
        <v>0</v>
      </c>
      <c r="Q2440" s="16">
        <v>0</v>
      </c>
      <c r="R2440" s="16">
        <v>0</v>
      </c>
      <c r="S2440" s="14">
        <v>1901.87</v>
      </c>
      <c r="T2440" s="16">
        <v>1</v>
      </c>
    </row>
    <row r="2441" spans="1:20" ht="15">
      <c r="A2441" s="41">
        <v>44419</v>
      </c>
      <c r="B2441" s="16" t="s">
        <v>4</v>
      </c>
      <c r="C2441" s="16">
        <v>24</v>
      </c>
      <c r="D2441" s="16">
        <v>80</v>
      </c>
      <c r="E2441" s="16">
        <v>299.43</v>
      </c>
      <c r="F2441" s="16">
        <v>81.569999999999993</v>
      </c>
      <c r="G2441" s="16">
        <v>64.958849999999998</v>
      </c>
      <c r="H2441" s="16">
        <v>64.958849999999998</v>
      </c>
      <c r="I2441" s="16">
        <v>3.2422762804850005</v>
      </c>
      <c r="J2441" s="16">
        <v>64.958849999999998</v>
      </c>
      <c r="K2441" s="16">
        <v>64.958849999999998</v>
      </c>
      <c r="L2441" s="46">
        <v>0.28281240411314557</v>
      </c>
      <c r="M2441" s="16">
        <v>0.11968082288113085</v>
      </c>
      <c r="N2441" s="16">
        <v>0.11968082288113085</v>
      </c>
      <c r="O2441" s="16">
        <v>0.35608229360134513</v>
      </c>
      <c r="P2441" s="16">
        <v>0</v>
      </c>
      <c r="Q2441" s="16">
        <v>0</v>
      </c>
      <c r="R2441" s="16">
        <v>0</v>
      </c>
      <c r="S2441" s="14">
        <v>1901.87</v>
      </c>
      <c r="T2441" s="16">
        <v>1</v>
      </c>
    </row>
    <row r="2442" spans="1:20" ht="15">
      <c r="A2442" s="41">
        <v>44420</v>
      </c>
      <c r="B2442" s="16" t="s">
        <v>4</v>
      </c>
      <c r="C2442" s="16">
        <v>24</v>
      </c>
      <c r="D2442" s="16">
        <v>80</v>
      </c>
      <c r="E2442" s="16">
        <v>299.43</v>
      </c>
      <c r="F2442" s="16">
        <v>81.569999999999993</v>
      </c>
      <c r="G2442" s="16">
        <v>63.770849999999996</v>
      </c>
      <c r="H2442" s="16">
        <v>63.770849999999996</v>
      </c>
      <c r="I2442" s="16">
        <v>3.2437135664850008</v>
      </c>
      <c r="J2442" s="16">
        <v>63.770849999999996</v>
      </c>
      <c r="K2442" s="16">
        <v>63.770849999999996</v>
      </c>
      <c r="L2442" s="46">
        <v>0.28287617496314554</v>
      </c>
      <c r="M2442" s="16">
        <v>0.11695892130223021</v>
      </c>
      <c r="N2442" s="16">
        <v>0.11695892130223022</v>
      </c>
      <c r="O2442" s="16">
        <v>0.35619925252264739</v>
      </c>
      <c r="P2442" s="16">
        <v>0</v>
      </c>
      <c r="Q2442" s="16">
        <v>0</v>
      </c>
      <c r="R2442" s="16">
        <v>0</v>
      </c>
      <c r="S2442" s="14">
        <v>1901.87</v>
      </c>
      <c r="T2442" s="16">
        <v>1</v>
      </c>
    </row>
    <row r="2443" spans="1:20" ht="15">
      <c r="A2443" s="41">
        <v>44421</v>
      </c>
      <c r="B2443" s="16" t="s">
        <v>4</v>
      </c>
      <c r="C2443" s="16">
        <v>24</v>
      </c>
      <c r="D2443" s="16">
        <v>80</v>
      </c>
      <c r="E2443" s="16">
        <v>302.14999999999998</v>
      </c>
      <c r="F2443" s="16">
        <v>81.38</v>
      </c>
      <c r="G2443" s="16">
        <v>63.46844999999999</v>
      </c>
      <c r="H2443" s="16">
        <v>63.46844999999999</v>
      </c>
      <c r="I2443" s="16">
        <v>3.2451254620850007</v>
      </c>
      <c r="J2443" s="16">
        <v>63.46844999999999</v>
      </c>
      <c r="K2443" s="16">
        <v>63.46844999999999</v>
      </c>
      <c r="L2443" s="46">
        <v>0.28293964341314554</v>
      </c>
      <c r="M2443" s="16">
        <v>0.11857282383099509</v>
      </c>
      <c r="N2443" s="16">
        <v>0.11857282383099509</v>
      </c>
      <c r="O2443" s="16">
        <v>0.35631782534647838</v>
      </c>
      <c r="P2443" s="16">
        <v>0</v>
      </c>
      <c r="Q2443" s="16">
        <v>0</v>
      </c>
      <c r="R2443" s="16">
        <v>0</v>
      </c>
      <c r="S2443" s="14">
        <v>1904.79</v>
      </c>
      <c r="T2443" s="16">
        <v>1</v>
      </c>
    </row>
    <row r="2444" spans="1:20" ht="15">
      <c r="A2444" s="41">
        <v>44422</v>
      </c>
      <c r="B2444" s="16" t="s">
        <v>4</v>
      </c>
      <c r="C2444" s="16">
        <v>24</v>
      </c>
      <c r="D2444" s="16">
        <v>80</v>
      </c>
      <c r="E2444" s="16">
        <v>305.83</v>
      </c>
      <c r="F2444" s="16">
        <v>81.44</v>
      </c>
      <c r="G2444" s="16">
        <v>57.599099999999993</v>
      </c>
      <c r="H2444" s="16">
        <v>57.599099999999993</v>
      </c>
      <c r="I2444" s="16">
        <v>3.2465250867350006</v>
      </c>
      <c r="J2444" s="16">
        <v>57.599099999999993</v>
      </c>
      <c r="K2444" s="16">
        <v>57.599099999999993</v>
      </c>
      <c r="L2444" s="46">
        <v>0.28299724251314556</v>
      </c>
      <c r="M2444" s="16">
        <v>0.10812030980848539</v>
      </c>
      <c r="N2444" s="16">
        <v>0.10812030980848537</v>
      </c>
      <c r="O2444" s="16">
        <v>0.35642594565628688</v>
      </c>
      <c r="P2444" s="16">
        <v>0</v>
      </c>
      <c r="Q2444" s="16">
        <v>0</v>
      </c>
      <c r="R2444" s="16">
        <v>0</v>
      </c>
      <c r="S2444" s="14">
        <v>1907.72</v>
      </c>
      <c r="T2444" s="16">
        <v>1</v>
      </c>
    </row>
    <row r="2445" spans="1:20" ht="15">
      <c r="A2445" s="41">
        <v>44423</v>
      </c>
      <c r="B2445" s="16" t="s">
        <v>4</v>
      </c>
      <c r="C2445" s="16">
        <v>24</v>
      </c>
      <c r="D2445" s="16">
        <v>80</v>
      </c>
      <c r="E2445" s="16">
        <v>300.75</v>
      </c>
      <c r="F2445" s="16">
        <v>81.48</v>
      </c>
      <c r="G2445" s="16">
        <v>57.9375</v>
      </c>
      <c r="H2445" s="16">
        <v>57.9375</v>
      </c>
      <c r="I2445" s="16">
        <v>3.2479425841350005</v>
      </c>
      <c r="J2445" s="16">
        <v>57.9375</v>
      </c>
      <c r="K2445" s="16">
        <v>57.9375</v>
      </c>
      <c r="L2445" s="46">
        <v>0.28305518001314556</v>
      </c>
      <c r="M2445" s="16">
        <v>0.11983771793844158</v>
      </c>
      <c r="N2445" s="16">
        <v>0.1198377179384416</v>
      </c>
      <c r="O2445" s="16">
        <v>0.35654578337422532</v>
      </c>
      <c r="P2445" s="16">
        <v>0</v>
      </c>
      <c r="Q2445" s="16">
        <v>0</v>
      </c>
      <c r="R2445" s="16">
        <v>0</v>
      </c>
      <c r="S2445" s="14">
        <v>1903.51</v>
      </c>
      <c r="T2445" s="16">
        <v>1</v>
      </c>
    </row>
    <row r="2446" spans="1:20" ht="15">
      <c r="A2446" s="41">
        <v>44424</v>
      </c>
      <c r="B2446" s="16" t="s">
        <v>4</v>
      </c>
      <c r="C2446" s="16">
        <v>24</v>
      </c>
      <c r="D2446" s="16">
        <v>80</v>
      </c>
      <c r="E2446" s="16">
        <v>305.83</v>
      </c>
      <c r="F2446" s="16">
        <v>81.430000000000007</v>
      </c>
      <c r="G2446" s="16">
        <v>57.472649999999987</v>
      </c>
      <c r="H2446" s="16">
        <v>57.472649999999987</v>
      </c>
      <c r="I2446" s="16">
        <v>3.2493675872850005</v>
      </c>
      <c r="J2446" s="16">
        <v>57.472649999999987</v>
      </c>
      <c r="K2446" s="16">
        <v>57.472649999999987</v>
      </c>
      <c r="L2446" s="46">
        <v>0.28311265266314556</v>
      </c>
      <c r="M2446" s="16">
        <v>0.1181818943813701</v>
      </c>
      <c r="N2446" s="16">
        <v>0.1181818943813701</v>
      </c>
      <c r="O2446" s="16">
        <v>0.35666396526860672</v>
      </c>
      <c r="P2446" s="16">
        <v>0</v>
      </c>
      <c r="Q2446" s="16">
        <v>0</v>
      </c>
      <c r="R2446" s="16">
        <v>0</v>
      </c>
      <c r="S2446" s="14">
        <v>1906.77</v>
      </c>
      <c r="T2446" s="16">
        <v>1</v>
      </c>
    </row>
    <row r="2447" spans="1:20" ht="15">
      <c r="A2447" s="41">
        <v>44425</v>
      </c>
      <c r="B2447" s="16" t="s">
        <v>4</v>
      </c>
      <c r="C2447" s="16">
        <v>24</v>
      </c>
      <c r="D2447" s="16">
        <v>80</v>
      </c>
      <c r="E2447" s="16">
        <v>303.47000000000003</v>
      </c>
      <c r="F2447" s="16">
        <v>81.239999999999995</v>
      </c>
      <c r="G2447" s="16">
        <v>56.997</v>
      </c>
      <c r="H2447" s="16">
        <v>56.996999999999993</v>
      </c>
      <c r="I2447" s="16">
        <v>3.2507811396350008</v>
      </c>
      <c r="J2447" s="16">
        <v>56.997</v>
      </c>
      <c r="K2447" s="16">
        <v>56.996999999999993</v>
      </c>
      <c r="L2447" s="46">
        <v>0.28316964966314556</v>
      </c>
      <c r="M2447" s="16">
        <v>0.11815177522159193</v>
      </c>
      <c r="N2447" s="16">
        <v>0.11815177522159193</v>
      </c>
      <c r="O2447" s="16">
        <v>0.35678211704382828</v>
      </c>
      <c r="P2447" s="16">
        <v>0</v>
      </c>
      <c r="Q2447" s="16">
        <v>0</v>
      </c>
      <c r="R2447" s="16">
        <v>0</v>
      </c>
      <c r="S2447" s="14">
        <v>1902.49</v>
      </c>
      <c r="T2447" s="16">
        <v>1</v>
      </c>
    </row>
    <row r="2448" spans="1:20" ht="15">
      <c r="A2448" s="41">
        <v>44426</v>
      </c>
      <c r="B2448" s="16" t="s">
        <v>4</v>
      </c>
      <c r="C2448" s="16">
        <v>24</v>
      </c>
      <c r="D2448" s="16">
        <v>80</v>
      </c>
      <c r="E2448" s="16">
        <v>307.67</v>
      </c>
      <c r="F2448" s="16">
        <v>81.25</v>
      </c>
      <c r="G2448" s="16">
        <v>57.385799999999989</v>
      </c>
      <c r="H2448" s="16">
        <v>57.385799999999989</v>
      </c>
      <c r="I2448" s="16">
        <v>3.2521904354350006</v>
      </c>
      <c r="J2448" s="16">
        <v>57.385799999999989</v>
      </c>
      <c r="K2448" s="16">
        <v>57.385799999999989</v>
      </c>
      <c r="L2448" s="46">
        <v>0.28322703546314554</v>
      </c>
      <c r="M2448" s="16">
        <v>0.11995046037811422</v>
      </c>
      <c r="N2448" s="16">
        <v>0.11995046037811423</v>
      </c>
      <c r="O2448" s="16">
        <v>0.35690206750420639</v>
      </c>
      <c r="P2448" s="16">
        <v>0</v>
      </c>
      <c r="Q2448" s="16">
        <v>0</v>
      </c>
      <c r="R2448" s="16">
        <v>0</v>
      </c>
      <c r="S2448" s="14">
        <v>1906.02</v>
      </c>
      <c r="T2448" s="16">
        <v>1</v>
      </c>
    </row>
    <row r="2449" spans="1:20" ht="15">
      <c r="A2449" s="41">
        <v>44427</v>
      </c>
      <c r="B2449" s="16" t="s">
        <v>4</v>
      </c>
      <c r="C2449" s="16">
        <v>24</v>
      </c>
      <c r="D2449" s="16">
        <v>80</v>
      </c>
      <c r="E2449" s="16">
        <v>307.17</v>
      </c>
      <c r="F2449" s="16">
        <v>81.19</v>
      </c>
      <c r="G2449" s="16">
        <v>57.503249999999994</v>
      </c>
      <c r="H2449" s="16">
        <v>57.503250000000001</v>
      </c>
      <c r="I2449" s="16">
        <v>3.2536116638850006</v>
      </c>
      <c r="J2449" s="16">
        <v>57.503249999999994</v>
      </c>
      <c r="K2449" s="16">
        <v>57.503250000000001</v>
      </c>
      <c r="L2449" s="46">
        <v>0.28328453871314552</v>
      </c>
      <c r="M2449" s="16">
        <v>0.11938160871786783</v>
      </c>
      <c r="N2449" s="16">
        <v>0.11938160871786783</v>
      </c>
      <c r="O2449" s="16">
        <v>0.35702144911292427</v>
      </c>
      <c r="P2449" s="16">
        <v>0</v>
      </c>
      <c r="Q2449" s="16">
        <v>0</v>
      </c>
      <c r="R2449" s="16">
        <v>0</v>
      </c>
      <c r="S2449" s="14">
        <v>1904.52</v>
      </c>
      <c r="T2449" s="16">
        <v>1</v>
      </c>
    </row>
    <row r="2450" spans="1:20" ht="15">
      <c r="A2450" s="41">
        <v>44428</v>
      </c>
      <c r="B2450" s="16" t="s">
        <v>4</v>
      </c>
      <c r="C2450" s="16">
        <v>24</v>
      </c>
      <c r="D2450" s="16">
        <v>80</v>
      </c>
      <c r="E2450" s="16">
        <v>314.73</v>
      </c>
      <c r="F2450" s="16">
        <v>81.28</v>
      </c>
      <c r="G2450" s="16">
        <v>57.920849999999987</v>
      </c>
      <c r="H2450" s="16">
        <v>57.920849999999994</v>
      </c>
      <c r="I2450" s="16">
        <v>3.2550293964850003</v>
      </c>
      <c r="J2450" s="16">
        <v>57.920849999999987</v>
      </c>
      <c r="K2450" s="16">
        <v>57.920849999999994</v>
      </c>
      <c r="L2450" s="46">
        <v>0.28334245956314552</v>
      </c>
      <c r="M2450" s="16">
        <v>0.12000297470829041</v>
      </c>
      <c r="N2450" s="16">
        <v>0.12000297470829041</v>
      </c>
      <c r="O2450" s="16">
        <v>0.35714145208763254</v>
      </c>
      <c r="P2450" s="16">
        <v>0</v>
      </c>
      <c r="Q2450" s="16">
        <v>0</v>
      </c>
      <c r="R2450" s="16">
        <v>0</v>
      </c>
      <c r="S2450" s="14">
        <v>1911.12</v>
      </c>
      <c r="T2450" s="16">
        <v>1</v>
      </c>
    </row>
    <row r="2451" spans="1:20" ht="15">
      <c r="A2451" s="41">
        <v>44429</v>
      </c>
      <c r="B2451" s="16" t="s">
        <v>4</v>
      </c>
      <c r="C2451" s="16">
        <v>24</v>
      </c>
      <c r="D2451" s="16">
        <v>80</v>
      </c>
      <c r="E2451" s="16">
        <v>304.10000000000002</v>
      </c>
      <c r="F2451" s="16">
        <v>81.55</v>
      </c>
      <c r="G2451" s="16">
        <v>58.265999999999991</v>
      </c>
      <c r="H2451" s="16">
        <v>58.265999999999991</v>
      </c>
      <c r="I2451" s="16">
        <v>3.2564604686350003</v>
      </c>
      <c r="J2451" s="16">
        <v>58.265999999999991</v>
      </c>
      <c r="K2451" s="16">
        <v>58.265999999999991</v>
      </c>
      <c r="L2451" s="46">
        <v>0.28340072556314549</v>
      </c>
      <c r="M2451" s="16">
        <v>0.11984771386475157</v>
      </c>
      <c r="N2451" s="16">
        <v>0.11984771386475157</v>
      </c>
      <c r="O2451" s="16">
        <v>0.35726129980149729</v>
      </c>
      <c r="P2451" s="16">
        <v>0</v>
      </c>
      <c r="Q2451" s="16">
        <v>0</v>
      </c>
      <c r="R2451" s="16">
        <v>0</v>
      </c>
      <c r="S2451" s="14">
        <v>1905.72</v>
      </c>
      <c r="T2451" s="16">
        <v>1</v>
      </c>
    </row>
    <row r="2452" spans="1:20" ht="15">
      <c r="A2452" s="41">
        <v>44430</v>
      </c>
      <c r="B2452" s="16" t="s">
        <v>4</v>
      </c>
      <c r="C2452" s="16">
        <v>24</v>
      </c>
      <c r="D2452" s="16">
        <v>80</v>
      </c>
      <c r="E2452" s="16">
        <v>303.73</v>
      </c>
      <c r="F2452" s="16">
        <v>81.569999999999993</v>
      </c>
      <c r="G2452" s="16">
        <v>58.500450000000001</v>
      </c>
      <c r="H2452" s="16">
        <v>58.500450000000001</v>
      </c>
      <c r="I2452" s="16">
        <v>3.2578999690850008</v>
      </c>
      <c r="J2452" s="16">
        <v>58.500450000000001</v>
      </c>
      <c r="K2452" s="16">
        <v>58.500450000000001</v>
      </c>
      <c r="L2452" s="46">
        <v>0.28345922601314549</v>
      </c>
      <c r="M2452" s="16">
        <v>0.11961715766289802</v>
      </c>
      <c r="N2452" s="16">
        <v>0.119617157662898</v>
      </c>
      <c r="O2452" s="16">
        <v>0.35738091695916019</v>
      </c>
      <c r="P2452" s="16">
        <v>0</v>
      </c>
      <c r="Q2452" s="16">
        <v>0</v>
      </c>
      <c r="R2452" s="16">
        <v>0</v>
      </c>
      <c r="S2452" s="14">
        <v>1905.26</v>
      </c>
      <c r="T2452" s="16">
        <v>1</v>
      </c>
    </row>
    <row r="2453" spans="1:20" ht="15">
      <c r="A2453" s="41">
        <v>44431</v>
      </c>
      <c r="B2453" s="16" t="s">
        <v>4</v>
      </c>
      <c r="C2453" s="16">
        <v>24</v>
      </c>
      <c r="D2453" s="16">
        <v>80</v>
      </c>
      <c r="E2453" s="16">
        <v>299.43</v>
      </c>
      <c r="F2453" s="16">
        <v>81.569999999999993</v>
      </c>
      <c r="G2453" s="16">
        <v>57.052799999999991</v>
      </c>
      <c r="H2453" s="16">
        <v>57.052799999999991</v>
      </c>
      <c r="I2453" s="16">
        <v>3.2593225934350003</v>
      </c>
      <c r="J2453" s="16">
        <v>57.052799999999991</v>
      </c>
      <c r="K2453" s="16">
        <v>57.052799999999991</v>
      </c>
      <c r="L2453" s="46">
        <v>0.28351627881314551</v>
      </c>
      <c r="M2453" s="16">
        <v>0.11618959361679485</v>
      </c>
      <c r="N2453" s="16">
        <v>0.11618959361679486</v>
      </c>
      <c r="O2453" s="16">
        <v>0.357497106552777</v>
      </c>
      <c r="P2453" s="16">
        <v>0</v>
      </c>
      <c r="Q2453" s="16">
        <v>0</v>
      </c>
      <c r="R2453" s="16">
        <v>0</v>
      </c>
      <c r="S2453" s="14">
        <v>1901.87</v>
      </c>
      <c r="T2453" s="16">
        <v>1</v>
      </c>
    </row>
    <row r="2454" spans="1:20" ht="15">
      <c r="A2454" s="41">
        <v>44432</v>
      </c>
      <c r="B2454" s="16" t="s">
        <v>4</v>
      </c>
      <c r="C2454" s="16">
        <v>24</v>
      </c>
      <c r="D2454" s="16">
        <v>80</v>
      </c>
      <c r="E2454" s="16">
        <v>299.43</v>
      </c>
      <c r="F2454" s="16">
        <v>81.569999999999993</v>
      </c>
      <c r="G2454" s="16">
        <v>56.819249999999997</v>
      </c>
      <c r="H2454" s="16">
        <v>56.81924999999999</v>
      </c>
      <c r="I2454" s="16">
        <v>3.2607115548850003</v>
      </c>
      <c r="J2454" s="16">
        <v>56.819249999999997</v>
      </c>
      <c r="K2454" s="16">
        <v>56.81924999999999</v>
      </c>
      <c r="L2454" s="46">
        <v>0.28357309806314551</v>
      </c>
      <c r="M2454" s="16">
        <v>0.11865007300451047</v>
      </c>
      <c r="N2454" s="16">
        <v>0.11865007300451047</v>
      </c>
      <c r="O2454" s="16">
        <v>0.35761575662578149</v>
      </c>
      <c r="P2454" s="16">
        <v>0</v>
      </c>
      <c r="Q2454" s="16">
        <v>0</v>
      </c>
      <c r="R2454" s="16">
        <v>0</v>
      </c>
      <c r="S2454" s="14">
        <v>1901.87</v>
      </c>
      <c r="T2454" s="16">
        <v>1</v>
      </c>
    </row>
    <row r="2455" spans="1:20" ht="15">
      <c r="A2455" s="41">
        <v>44433</v>
      </c>
      <c r="B2455" s="16" t="s">
        <v>4</v>
      </c>
      <c r="C2455" s="16">
        <v>24</v>
      </c>
      <c r="D2455" s="16">
        <v>80</v>
      </c>
      <c r="E2455" s="16">
        <v>299.43</v>
      </c>
      <c r="F2455" s="16">
        <v>81.569999999999993</v>
      </c>
      <c r="G2455" s="16">
        <v>53.687249999999992</v>
      </c>
      <c r="H2455" s="16">
        <v>53.687249999999985</v>
      </c>
      <c r="I2455" s="16">
        <v>3.2620919108850002</v>
      </c>
      <c r="J2455" s="16">
        <v>53.687249999999992</v>
      </c>
      <c r="K2455" s="16">
        <v>53.687249999999985</v>
      </c>
      <c r="L2455" s="46">
        <v>0.2836267853131455</v>
      </c>
      <c r="M2455" s="16">
        <v>0.11257064078400567</v>
      </c>
      <c r="N2455" s="16">
        <v>0.11257064078400565</v>
      </c>
      <c r="O2455" s="16">
        <v>0.3577283272665655</v>
      </c>
      <c r="P2455" s="16">
        <v>0</v>
      </c>
      <c r="Q2455" s="16">
        <v>0</v>
      </c>
      <c r="R2455" s="16">
        <v>0</v>
      </c>
      <c r="S2455" s="14">
        <v>1901.87</v>
      </c>
      <c r="T2455" s="16">
        <v>1</v>
      </c>
    </row>
    <row r="2456" spans="1:20" ht="15">
      <c r="A2456" s="41">
        <v>44434</v>
      </c>
      <c r="B2456" s="16" t="s">
        <v>4</v>
      </c>
      <c r="C2456" s="16">
        <v>24</v>
      </c>
      <c r="D2456" s="16">
        <v>80</v>
      </c>
      <c r="E2456" s="16">
        <v>316.16000000000003</v>
      </c>
      <c r="F2456" s="16">
        <v>82.17</v>
      </c>
      <c r="G2456" s="16">
        <v>51.219899999999996</v>
      </c>
      <c r="H2456" s="16">
        <v>51.219899999999996</v>
      </c>
      <c r="I2456" s="16">
        <v>3.2633994845350003</v>
      </c>
      <c r="J2456" s="16">
        <v>51.219899999999996</v>
      </c>
      <c r="K2456" s="16">
        <v>51.219899999999996</v>
      </c>
      <c r="L2456" s="46">
        <v>0.28367800521314551</v>
      </c>
      <c r="M2456" s="16">
        <v>0.1136624579983516</v>
      </c>
      <c r="N2456" s="16">
        <v>0.1136624579983516</v>
      </c>
      <c r="O2456" s="16">
        <v>0.35784198972456388</v>
      </c>
      <c r="P2456" s="16">
        <v>0</v>
      </c>
      <c r="Q2456" s="16">
        <v>0</v>
      </c>
      <c r="R2456" s="16">
        <v>0</v>
      </c>
      <c r="S2456" s="14">
        <v>1935.3</v>
      </c>
      <c r="T2456" s="16">
        <v>1</v>
      </c>
    </row>
    <row r="2457" spans="1:20" ht="15">
      <c r="A2457" s="41">
        <v>44435</v>
      </c>
      <c r="B2457" s="16" t="s">
        <v>4</v>
      </c>
      <c r="C2457" s="16">
        <v>24</v>
      </c>
      <c r="D2457" s="16">
        <v>80</v>
      </c>
      <c r="E2457" s="16">
        <v>316.16000000000003</v>
      </c>
      <c r="F2457" s="16">
        <v>82.17</v>
      </c>
      <c r="G2457" s="16">
        <v>52.457849999999993</v>
      </c>
      <c r="H2457" s="16">
        <v>52.457849999999986</v>
      </c>
      <c r="I2457" s="16">
        <v>3.2646604184850001</v>
      </c>
      <c r="J2457" s="16">
        <v>52.457849999999993</v>
      </c>
      <c r="K2457" s="16">
        <v>52.457849999999986</v>
      </c>
      <c r="L2457" s="46">
        <v>0.28373046306314553</v>
      </c>
      <c r="M2457" s="16">
        <v>0.12201725118063722</v>
      </c>
      <c r="N2457" s="16">
        <v>0.12201725118063722</v>
      </c>
      <c r="O2457" s="16">
        <v>0.35796400697574454</v>
      </c>
      <c r="P2457" s="16">
        <v>0</v>
      </c>
      <c r="Q2457" s="16">
        <v>0</v>
      </c>
      <c r="R2457" s="16">
        <v>0</v>
      </c>
      <c r="S2457" s="14">
        <v>1935.3</v>
      </c>
      <c r="T2457" s="16">
        <v>1</v>
      </c>
    </row>
    <row r="2458" spans="1:20" ht="15">
      <c r="A2458" s="41">
        <v>44436</v>
      </c>
      <c r="B2458" s="16" t="s">
        <v>4</v>
      </c>
      <c r="C2458" s="16">
        <v>24</v>
      </c>
      <c r="D2458" s="16">
        <v>80</v>
      </c>
      <c r="E2458" s="16">
        <v>316.16000000000003</v>
      </c>
      <c r="F2458" s="16">
        <v>82.17</v>
      </c>
      <c r="G2458" s="16">
        <v>52.652249999999995</v>
      </c>
      <c r="H2458" s="16">
        <v>52.652250000000002</v>
      </c>
      <c r="I2458" s="16">
        <v>3.2659416798850001</v>
      </c>
      <c r="J2458" s="16">
        <v>52.652249999999995</v>
      </c>
      <c r="K2458" s="16">
        <v>52.652250000000002</v>
      </c>
      <c r="L2458" s="46">
        <v>0.28378311531314554</v>
      </c>
      <c r="M2458" s="16">
        <v>0.11957927720518852</v>
      </c>
      <c r="N2458" s="16">
        <v>0.11957927720518852</v>
      </c>
      <c r="O2458" s="16">
        <v>0.35808358625294973</v>
      </c>
      <c r="P2458" s="16">
        <v>0</v>
      </c>
      <c r="Q2458" s="16">
        <v>0</v>
      </c>
      <c r="R2458" s="16">
        <v>0</v>
      </c>
      <c r="S2458" s="14">
        <v>1935.3</v>
      </c>
      <c r="T2458" s="16">
        <v>1</v>
      </c>
    </row>
    <row r="2459" spans="1:20" ht="15">
      <c r="A2459" s="41">
        <v>44437</v>
      </c>
      <c r="B2459" s="16" t="s">
        <v>4</v>
      </c>
      <c r="C2459" s="16">
        <v>24</v>
      </c>
      <c r="D2459" s="16">
        <v>80</v>
      </c>
      <c r="E2459" s="16">
        <v>317.16000000000003</v>
      </c>
      <c r="F2459" s="16">
        <v>82.07</v>
      </c>
      <c r="G2459" s="16">
        <v>53.815949999999987</v>
      </c>
      <c r="H2459" s="16">
        <v>53.815949999999987</v>
      </c>
      <c r="I2459" s="16">
        <v>3.2672392495849998</v>
      </c>
      <c r="J2459" s="16">
        <v>53.815949999999987</v>
      </c>
      <c r="K2459" s="16">
        <v>53.815949999999987</v>
      </c>
      <c r="L2459" s="46">
        <v>0.28383693126314552</v>
      </c>
      <c r="M2459" s="16">
        <v>0.12177091031624801</v>
      </c>
      <c r="N2459" s="16">
        <v>0.12177091031624802</v>
      </c>
      <c r="O2459" s="16">
        <v>0.35820535716326596</v>
      </c>
      <c r="P2459" s="16">
        <v>0</v>
      </c>
      <c r="Q2459" s="16">
        <v>0</v>
      </c>
      <c r="R2459" s="16">
        <v>0</v>
      </c>
      <c r="S2459" s="14">
        <v>1931.71</v>
      </c>
      <c r="T2459" s="16">
        <v>1</v>
      </c>
    </row>
    <row r="2460" spans="1:20" ht="15">
      <c r="A2460" s="41">
        <v>44438</v>
      </c>
      <c r="B2460" s="16" t="s">
        <v>4</v>
      </c>
      <c r="C2460" s="16">
        <v>24</v>
      </c>
      <c r="D2460" s="16">
        <v>80</v>
      </c>
      <c r="E2460" s="16">
        <v>317.16000000000003</v>
      </c>
      <c r="F2460" s="16">
        <v>82.07</v>
      </c>
      <c r="G2460" s="16">
        <v>54.9054</v>
      </c>
      <c r="H2460" s="16">
        <v>54.905400000000007</v>
      </c>
      <c r="I2460" s="16">
        <v>3.2685653800349996</v>
      </c>
      <c r="J2460" s="16">
        <v>54.9054</v>
      </c>
      <c r="K2460" s="16">
        <v>54.905400000000007</v>
      </c>
      <c r="L2460" s="46">
        <v>0.28389183666314555</v>
      </c>
      <c r="M2460" s="16">
        <v>0.12154959745288328</v>
      </c>
      <c r="N2460" s="16">
        <v>0.12154959745288328</v>
      </c>
      <c r="O2460" s="16">
        <v>0.35832690676071882</v>
      </c>
      <c r="P2460" s="16">
        <v>0</v>
      </c>
      <c r="Q2460" s="16">
        <v>0</v>
      </c>
      <c r="R2460" s="16">
        <v>0</v>
      </c>
      <c r="S2460" s="14">
        <v>1931.71</v>
      </c>
      <c r="T2460" s="16">
        <v>1</v>
      </c>
    </row>
    <row r="2461" spans="1:20" ht="15">
      <c r="A2461" s="41">
        <v>44439</v>
      </c>
      <c r="B2461" s="16" t="s">
        <v>4</v>
      </c>
      <c r="C2461" s="16">
        <v>24</v>
      </c>
      <c r="D2461" s="16">
        <v>80</v>
      </c>
      <c r="E2461" s="16">
        <v>317.16000000000003</v>
      </c>
      <c r="F2461" s="16">
        <v>82.07</v>
      </c>
      <c r="G2461" s="16">
        <v>54.427499999999995</v>
      </c>
      <c r="H2461" s="16">
        <v>54.427499999999988</v>
      </c>
      <c r="I2461" s="16">
        <v>3.2699166881349995</v>
      </c>
      <c r="J2461" s="16">
        <v>54.427499999999995</v>
      </c>
      <c r="K2461" s="16">
        <v>54.427499999999988</v>
      </c>
      <c r="L2461" s="46">
        <v>0.28394626416314556</v>
      </c>
      <c r="M2461" s="16">
        <v>0.11810079004113921</v>
      </c>
      <c r="N2461" s="16">
        <v>0.11810079004113921</v>
      </c>
      <c r="O2461" s="16">
        <v>0.35844500755075998</v>
      </c>
      <c r="P2461" s="16">
        <v>0</v>
      </c>
      <c r="Q2461" s="16">
        <v>0</v>
      </c>
      <c r="R2461" s="16">
        <v>0</v>
      </c>
      <c r="S2461" s="14">
        <v>1931.71</v>
      </c>
      <c r="T2461" s="16">
        <v>1</v>
      </c>
    </row>
    <row r="2462" spans="1:20" ht="15">
      <c r="A2462" s="41">
        <v>44440</v>
      </c>
      <c r="B2462" s="16" t="s">
        <v>4</v>
      </c>
      <c r="C2462" s="16">
        <v>24</v>
      </c>
      <c r="D2462" s="16">
        <v>80</v>
      </c>
      <c r="E2462" s="16">
        <v>319.55</v>
      </c>
      <c r="F2462" s="16">
        <v>82.1</v>
      </c>
      <c r="G2462" s="16">
        <v>54.128249999999994</v>
      </c>
      <c r="H2462" s="16">
        <v>54.128250000000001</v>
      </c>
      <c r="I2462" s="16">
        <v>3.2712563958849996</v>
      </c>
      <c r="J2462" s="16">
        <v>54.128249999999994</v>
      </c>
      <c r="K2462" s="16">
        <v>54.128250000000001</v>
      </c>
      <c r="L2462" s="46">
        <v>0.28400039241314556</v>
      </c>
      <c r="M2462" s="16">
        <v>0.10290015716264436</v>
      </c>
      <c r="N2462" s="16">
        <v>0.10290015716264438</v>
      </c>
      <c r="O2462" s="16">
        <v>0.35854790770792261</v>
      </c>
      <c r="P2462" s="16">
        <v>0</v>
      </c>
      <c r="Q2462" s="16">
        <v>0</v>
      </c>
      <c r="R2462" s="16">
        <v>0</v>
      </c>
      <c r="S2462" s="14">
        <v>1932.97</v>
      </c>
      <c r="T2462" s="16">
        <v>1</v>
      </c>
    </row>
    <row r="2463" spans="1:20" ht="15">
      <c r="A2463" s="41">
        <v>44441</v>
      </c>
      <c r="B2463" s="16" t="s">
        <v>4</v>
      </c>
      <c r="C2463" s="16">
        <v>24</v>
      </c>
      <c r="D2463" s="16">
        <v>80</v>
      </c>
      <c r="E2463" s="16">
        <v>316.45999999999998</v>
      </c>
      <c r="F2463" s="16">
        <v>82.14</v>
      </c>
      <c r="G2463" s="16">
        <v>54.218699999999998</v>
      </c>
      <c r="H2463" s="16">
        <v>54.218699999999991</v>
      </c>
      <c r="I2463" s="16">
        <v>3.2725863293349997</v>
      </c>
      <c r="J2463" s="16">
        <v>54.218699999999998</v>
      </c>
      <c r="K2463" s="16">
        <v>54.218699999999991</v>
      </c>
      <c r="L2463" s="46">
        <v>0.28405461111314556</v>
      </c>
      <c r="M2463" s="16">
        <v>9.951737069430433E-2</v>
      </c>
      <c r="N2463" s="16">
        <v>9.951737069430433E-2</v>
      </c>
      <c r="O2463" s="16">
        <v>0.35864742507861691</v>
      </c>
      <c r="P2463" s="16">
        <v>0</v>
      </c>
      <c r="Q2463" s="16">
        <v>0</v>
      </c>
      <c r="R2463" s="16">
        <v>0</v>
      </c>
      <c r="S2463" s="14">
        <v>1930.36</v>
      </c>
      <c r="T2463" s="16">
        <v>1</v>
      </c>
    </row>
    <row r="2464" spans="1:20" ht="15">
      <c r="A2464" s="41">
        <v>44442</v>
      </c>
      <c r="B2464" s="16" t="s">
        <v>4</v>
      </c>
      <c r="C2464" s="16">
        <v>24</v>
      </c>
      <c r="D2464" s="16">
        <v>80</v>
      </c>
      <c r="E2464" s="16">
        <v>313.5</v>
      </c>
      <c r="F2464" s="16">
        <v>82.16</v>
      </c>
      <c r="G2464" s="16">
        <v>54.401849999999996</v>
      </c>
      <c r="H2464" s="16">
        <v>54.401849999999996</v>
      </c>
      <c r="I2464" s="16">
        <v>3.2739462874849998</v>
      </c>
      <c r="J2464" s="16">
        <v>54.401849999999996</v>
      </c>
      <c r="K2464" s="16">
        <v>54.401849999999996</v>
      </c>
      <c r="L2464" s="46">
        <v>0.28410901296314556</v>
      </c>
      <c r="M2464" s="16">
        <v>9.8426230576276641E-2</v>
      </c>
      <c r="N2464" s="16">
        <v>9.8426230576276641E-2</v>
      </c>
      <c r="O2464" s="16">
        <v>0.35874585130919318</v>
      </c>
      <c r="P2464" s="16">
        <v>0</v>
      </c>
      <c r="Q2464" s="16">
        <v>0</v>
      </c>
      <c r="R2464" s="16">
        <v>0</v>
      </c>
      <c r="S2464" s="14">
        <v>1928.06</v>
      </c>
      <c r="T2464" s="16">
        <v>1</v>
      </c>
    </row>
    <row r="2465" spans="1:20" ht="15">
      <c r="A2465" s="41">
        <v>44443</v>
      </c>
      <c r="B2465" s="16" t="s">
        <v>4</v>
      </c>
      <c r="C2465" s="16">
        <v>24</v>
      </c>
      <c r="D2465" s="16">
        <v>80</v>
      </c>
      <c r="E2465" s="16">
        <v>310.24</v>
      </c>
      <c r="F2465" s="16">
        <v>82.23</v>
      </c>
      <c r="G2465" s="16">
        <v>54.963449999999995</v>
      </c>
      <c r="H2465" s="16">
        <v>54.963449999999995</v>
      </c>
      <c r="I2465" s="16">
        <v>3.2753122500849998</v>
      </c>
      <c r="J2465" s="16">
        <v>54.963449999999995</v>
      </c>
      <c r="K2465" s="16">
        <v>54.963449999999995</v>
      </c>
      <c r="L2465" s="46">
        <v>0.28416397641314556</v>
      </c>
      <c r="M2465" s="16">
        <v>0.10446248626087531</v>
      </c>
      <c r="N2465" s="16">
        <v>0.10446248626087533</v>
      </c>
      <c r="O2465" s="16">
        <v>0.35885031379545407</v>
      </c>
      <c r="P2465" s="16">
        <v>0</v>
      </c>
      <c r="Q2465" s="16">
        <v>0</v>
      </c>
      <c r="R2465" s="16">
        <v>0</v>
      </c>
      <c r="S2465" s="14">
        <v>1931.7</v>
      </c>
      <c r="T2465" s="16">
        <v>1</v>
      </c>
    </row>
    <row r="2466" spans="1:20" ht="15">
      <c r="A2466" s="41">
        <v>44444</v>
      </c>
      <c r="B2466" s="16" t="s">
        <v>4</v>
      </c>
      <c r="C2466" s="16">
        <v>24</v>
      </c>
      <c r="D2466" s="16">
        <v>80</v>
      </c>
      <c r="E2466" s="16">
        <v>301.60000000000002</v>
      </c>
      <c r="F2466" s="16">
        <v>82.52</v>
      </c>
      <c r="G2466" s="16">
        <v>54.660600000000002</v>
      </c>
      <c r="H2466" s="16">
        <v>54.660600000000009</v>
      </c>
      <c r="I2466" s="16">
        <v>3.2766913842350003</v>
      </c>
      <c r="J2466" s="16">
        <v>54.660600000000002</v>
      </c>
      <c r="K2466" s="16">
        <v>54.660600000000009</v>
      </c>
      <c r="L2466" s="46">
        <v>0.28421863701314554</v>
      </c>
      <c r="M2466" s="16">
        <v>0.10443504791546583</v>
      </c>
      <c r="N2466" s="16">
        <v>0.10443504791546583</v>
      </c>
      <c r="O2466" s="16">
        <v>0.35895474884336953</v>
      </c>
      <c r="P2466" s="16">
        <v>0</v>
      </c>
      <c r="Q2466" s="16">
        <v>0</v>
      </c>
      <c r="R2466" s="16">
        <v>0</v>
      </c>
      <c r="S2466" s="14">
        <v>1937.93</v>
      </c>
      <c r="T2466" s="16">
        <v>1</v>
      </c>
    </row>
    <row r="2467" spans="1:20" ht="15">
      <c r="A2467" s="41">
        <v>44445</v>
      </c>
      <c r="B2467" s="16" t="s">
        <v>4</v>
      </c>
      <c r="C2467" s="16">
        <v>24</v>
      </c>
      <c r="D2467" s="16">
        <v>80</v>
      </c>
      <c r="E2467" s="16">
        <v>307.72000000000003</v>
      </c>
      <c r="F2467" s="16">
        <v>82.48</v>
      </c>
      <c r="G2467" s="16">
        <v>54.00269999999999</v>
      </c>
      <c r="H2467" s="16">
        <v>54.002699999999983</v>
      </c>
      <c r="I2467" s="16">
        <v>3.2780625573350006</v>
      </c>
      <c r="J2467" s="16">
        <v>54.00269999999999</v>
      </c>
      <c r="K2467" s="16">
        <v>54.002699999999983</v>
      </c>
      <c r="L2467" s="46">
        <v>0.28427263971314554</v>
      </c>
      <c r="M2467" s="16">
        <v>0.10374972168174609</v>
      </c>
      <c r="N2467" s="16">
        <v>0.10374972168174608</v>
      </c>
      <c r="O2467" s="16">
        <v>0.35905849856505129</v>
      </c>
      <c r="P2467" s="16">
        <v>0</v>
      </c>
      <c r="Q2467" s="16">
        <v>0</v>
      </c>
      <c r="R2467" s="16">
        <v>0</v>
      </c>
      <c r="S2467" s="14">
        <v>1942.82</v>
      </c>
      <c r="T2467" s="16">
        <v>1</v>
      </c>
    </row>
    <row r="2468" spans="1:20" ht="15">
      <c r="A2468" s="41">
        <v>44446</v>
      </c>
      <c r="B2468" s="16" t="s">
        <v>4</v>
      </c>
      <c r="C2468" s="16">
        <v>24</v>
      </c>
      <c r="D2468" s="16">
        <v>80</v>
      </c>
      <c r="E2468" s="16">
        <v>310.93</v>
      </c>
      <c r="F2468" s="16">
        <v>82.33</v>
      </c>
      <c r="G2468" s="16">
        <v>53.467649999999992</v>
      </c>
      <c r="H2468" s="16">
        <v>53.467649999999992</v>
      </c>
      <c r="I2468" s="16">
        <v>3.2794174072850004</v>
      </c>
      <c r="J2468" s="16">
        <v>53.467649999999992</v>
      </c>
      <c r="K2468" s="16">
        <v>53.467649999999992</v>
      </c>
      <c r="L2468" s="46">
        <v>0.28432610736314556</v>
      </c>
      <c r="M2468" s="16">
        <v>0.10397321744380861</v>
      </c>
      <c r="N2468" s="16">
        <v>0.10397321744380861</v>
      </c>
      <c r="O2468" s="16">
        <v>0.35916247178249511</v>
      </c>
      <c r="P2468" s="16">
        <v>0</v>
      </c>
      <c r="Q2468" s="16">
        <v>0</v>
      </c>
      <c r="R2468" s="16">
        <v>0</v>
      </c>
      <c r="S2468" s="14">
        <v>1936.65</v>
      </c>
      <c r="T2468" s="16">
        <v>1</v>
      </c>
    </row>
    <row r="2469" spans="1:20" ht="15">
      <c r="A2469" s="41">
        <v>44447</v>
      </c>
      <c r="B2469" s="16" t="s">
        <v>4</v>
      </c>
      <c r="C2469" s="16">
        <v>24</v>
      </c>
      <c r="D2469" s="16">
        <v>80</v>
      </c>
      <c r="E2469" s="16">
        <v>314.52</v>
      </c>
      <c r="F2469" s="16">
        <v>82.16</v>
      </c>
      <c r="G2469" s="16">
        <v>53.434799999999996</v>
      </c>
      <c r="H2469" s="16">
        <v>53.434799999999996</v>
      </c>
      <c r="I2469" s="16">
        <v>3.2807593794350005</v>
      </c>
      <c r="J2469" s="16">
        <v>53.434799999999996</v>
      </c>
      <c r="K2469" s="16">
        <v>53.434799999999996</v>
      </c>
      <c r="L2469" s="46">
        <v>0.28437954216314554</v>
      </c>
      <c r="M2469" s="16">
        <v>0.10494915655351562</v>
      </c>
      <c r="N2469" s="16">
        <v>0.10494915655351562</v>
      </c>
      <c r="O2469" s="16">
        <v>0.35926742093904862</v>
      </c>
      <c r="P2469" s="16">
        <v>0</v>
      </c>
      <c r="Q2469" s="16">
        <v>0</v>
      </c>
      <c r="R2469" s="16">
        <v>0</v>
      </c>
      <c r="S2469" s="14">
        <v>1931.62</v>
      </c>
      <c r="T2469" s="16">
        <v>1</v>
      </c>
    </row>
    <row r="2470" spans="1:20" ht="15">
      <c r="A2470" s="41">
        <v>44448</v>
      </c>
      <c r="B2470" s="16" t="s">
        <v>4</v>
      </c>
      <c r="C2470" s="16">
        <v>24</v>
      </c>
      <c r="D2470" s="16">
        <v>80</v>
      </c>
      <c r="E2470" s="16">
        <v>322.16000000000003</v>
      </c>
      <c r="F2470" s="16">
        <v>81.8</v>
      </c>
      <c r="G2470" s="16">
        <v>55.070999999999998</v>
      </c>
      <c r="H2470" s="16">
        <v>55.070999999999998</v>
      </c>
      <c r="I2470" s="16">
        <v>3.2821022126350003</v>
      </c>
      <c r="J2470" s="16">
        <v>55.070999999999998</v>
      </c>
      <c r="K2470" s="16">
        <v>55.070999999999998</v>
      </c>
      <c r="L2470" s="46">
        <v>0.28443461316314556</v>
      </c>
      <c r="M2470" s="16">
        <v>0.10822924661362174</v>
      </c>
      <c r="N2470" s="16">
        <v>0.10822924661362172</v>
      </c>
      <c r="O2470" s="16">
        <v>0.35937565018566225</v>
      </c>
      <c r="P2470" s="16">
        <v>0</v>
      </c>
      <c r="Q2470" s="16">
        <v>0</v>
      </c>
      <c r="R2470" s="16">
        <v>0</v>
      </c>
      <c r="S2470" s="14">
        <v>1929.29</v>
      </c>
      <c r="T2470" s="16">
        <v>1</v>
      </c>
    </row>
    <row r="2471" spans="1:20" ht="15">
      <c r="A2471" s="41">
        <v>44449</v>
      </c>
      <c r="B2471" s="16" t="s">
        <v>4</v>
      </c>
      <c r="C2471" s="16">
        <v>24</v>
      </c>
      <c r="D2471" s="16">
        <v>80</v>
      </c>
      <c r="E2471" s="16">
        <v>310.77</v>
      </c>
      <c r="F2471" s="16">
        <v>81.84</v>
      </c>
      <c r="G2471" s="16">
        <v>54.738</v>
      </c>
      <c r="H2471" s="16">
        <v>54.738</v>
      </c>
      <c r="I2471" s="16">
        <v>3.2834837116350006</v>
      </c>
      <c r="J2471" s="16">
        <v>54.738</v>
      </c>
      <c r="K2471" s="16">
        <v>54.738</v>
      </c>
      <c r="L2471" s="46">
        <v>0.28448935116314555</v>
      </c>
      <c r="M2471" s="16">
        <v>0.1043786855671047</v>
      </c>
      <c r="N2471" s="16">
        <v>0.10437868556710468</v>
      </c>
      <c r="O2471" s="16">
        <v>0.35948002887122937</v>
      </c>
      <c r="P2471" s="16">
        <v>0</v>
      </c>
      <c r="Q2471" s="16">
        <v>0</v>
      </c>
      <c r="R2471" s="16">
        <v>0</v>
      </c>
      <c r="S2471" s="14">
        <v>1919.9</v>
      </c>
      <c r="T2471" s="16">
        <v>1</v>
      </c>
    </row>
    <row r="2472" spans="1:20" ht="15">
      <c r="A2472" s="41">
        <v>44450</v>
      </c>
      <c r="B2472" s="16" t="s">
        <v>4</v>
      </c>
      <c r="C2472" s="16">
        <v>24</v>
      </c>
      <c r="D2472" s="16">
        <v>80</v>
      </c>
      <c r="E2472" s="16">
        <v>311.01</v>
      </c>
      <c r="F2472" s="16">
        <v>81.33</v>
      </c>
      <c r="G2472" s="16">
        <v>49.557599999999994</v>
      </c>
      <c r="H2472" s="16">
        <v>49.557600000000001</v>
      </c>
      <c r="I2472" s="16">
        <v>3.2846479562350006</v>
      </c>
      <c r="J2472" s="16">
        <v>49.557599999999994</v>
      </c>
      <c r="K2472" s="16">
        <v>49.557600000000001</v>
      </c>
      <c r="L2472" s="46">
        <v>0.28453890876314558</v>
      </c>
      <c r="M2472" s="16">
        <v>9.5075189924664072E-2</v>
      </c>
      <c r="N2472" s="16">
        <v>9.5075189924664072E-2</v>
      </c>
      <c r="O2472" s="16">
        <v>0.35957510406115406</v>
      </c>
      <c r="P2472" s="16">
        <v>0</v>
      </c>
      <c r="Q2472" s="16">
        <v>0</v>
      </c>
      <c r="R2472" s="16">
        <v>0</v>
      </c>
      <c r="S2472" s="14">
        <v>1911.48</v>
      </c>
      <c r="T2472" s="16">
        <v>1</v>
      </c>
    </row>
    <row r="2473" spans="1:20" ht="15">
      <c r="A2473" s="41">
        <v>44451</v>
      </c>
      <c r="B2473" s="16" t="s">
        <v>4</v>
      </c>
      <c r="C2473" s="16">
        <v>24</v>
      </c>
      <c r="D2473" s="16">
        <v>80</v>
      </c>
      <c r="E2473" s="16">
        <v>307.89</v>
      </c>
      <c r="F2473" s="16">
        <v>81.38</v>
      </c>
      <c r="G2473" s="16">
        <v>49.042349999999999</v>
      </c>
      <c r="H2473" s="16">
        <v>49.042349999999999</v>
      </c>
      <c r="I2473" s="16">
        <v>3.2858448619850007</v>
      </c>
      <c r="J2473" s="16">
        <v>49.042349999999999</v>
      </c>
      <c r="K2473" s="16">
        <v>49.042349999999999</v>
      </c>
      <c r="L2473" s="46">
        <v>0.28458795111314555</v>
      </c>
      <c r="M2473" s="16">
        <v>0.10392184951602018</v>
      </c>
      <c r="N2473" s="16">
        <v>0.10392184951602018</v>
      </c>
      <c r="O2473" s="16">
        <v>0.35967902591067008</v>
      </c>
      <c r="P2473" s="16">
        <v>0</v>
      </c>
      <c r="Q2473" s="16">
        <v>0</v>
      </c>
      <c r="R2473" s="16">
        <v>0</v>
      </c>
      <c r="S2473" s="14">
        <v>1910.15</v>
      </c>
      <c r="T2473" s="16">
        <v>1</v>
      </c>
    </row>
    <row r="2474" spans="1:20" ht="15">
      <c r="A2474" s="41">
        <v>44452</v>
      </c>
      <c r="B2474" s="16" t="s">
        <v>4</v>
      </c>
      <c r="C2474" s="16">
        <v>24</v>
      </c>
      <c r="D2474" s="16">
        <v>80</v>
      </c>
      <c r="E2474" s="16">
        <v>306.99</v>
      </c>
      <c r="F2474" s="16">
        <v>81.27</v>
      </c>
      <c r="G2474" s="16">
        <v>45.143549999999998</v>
      </c>
      <c r="H2474" s="16">
        <v>45.143549999999998</v>
      </c>
      <c r="I2474" s="16">
        <v>3.2870255491850005</v>
      </c>
      <c r="J2474" s="16">
        <v>45.143549999999998</v>
      </c>
      <c r="K2474" s="16">
        <v>45.143549999999998</v>
      </c>
      <c r="L2474" s="46">
        <v>0.28463309466314557</v>
      </c>
      <c r="M2474" s="16">
        <v>9.6665231781772123E-2</v>
      </c>
      <c r="N2474" s="16">
        <v>9.6665231781772123E-2</v>
      </c>
      <c r="O2474" s="16">
        <v>0.35977569114245184</v>
      </c>
      <c r="P2474" s="16">
        <v>0</v>
      </c>
      <c r="Q2474" s="16">
        <v>0</v>
      </c>
      <c r="R2474" s="16">
        <v>0</v>
      </c>
      <c r="S2474" s="14">
        <v>1907.27</v>
      </c>
      <c r="T2474" s="16">
        <v>1</v>
      </c>
    </row>
    <row r="2475" spans="1:20" ht="15">
      <c r="A2475" s="41">
        <v>44453</v>
      </c>
      <c r="B2475" s="16" t="s">
        <v>4</v>
      </c>
      <c r="C2475" s="16">
        <v>24</v>
      </c>
      <c r="D2475" s="16">
        <v>80</v>
      </c>
      <c r="E2475" s="16">
        <v>308.3</v>
      </c>
      <c r="F2475" s="16">
        <v>81.05</v>
      </c>
      <c r="G2475" s="16">
        <v>50.017499999999998</v>
      </c>
      <c r="H2475" s="16">
        <v>50.017500000000005</v>
      </c>
      <c r="I2475" s="16">
        <v>3.2881211331350007</v>
      </c>
      <c r="J2475" s="16">
        <v>50.017499999999998</v>
      </c>
      <c r="K2475" s="16">
        <v>50.017500000000005</v>
      </c>
      <c r="L2475" s="46">
        <v>0.28468311216314557</v>
      </c>
      <c r="M2475" s="16">
        <v>0.10635153938170279</v>
      </c>
      <c r="N2475" s="16">
        <v>0.10635153938170279</v>
      </c>
      <c r="O2475" s="16">
        <v>0.35988204268183355</v>
      </c>
      <c r="P2475" s="16">
        <v>0</v>
      </c>
      <c r="Q2475" s="16">
        <v>0</v>
      </c>
      <c r="R2475" s="16">
        <v>0</v>
      </c>
      <c r="S2475" s="14">
        <v>1904.92</v>
      </c>
      <c r="T2475" s="16">
        <v>1</v>
      </c>
    </row>
    <row r="2476" spans="1:20" ht="15">
      <c r="A2476" s="41">
        <v>44454</v>
      </c>
      <c r="B2476" s="16" t="s">
        <v>4</v>
      </c>
      <c r="C2476" s="16">
        <v>5.0999999999999996</v>
      </c>
      <c r="D2476" s="16">
        <v>80</v>
      </c>
      <c r="E2476" s="16">
        <v>576.65</v>
      </c>
      <c r="F2476" s="16">
        <v>55.1</v>
      </c>
      <c r="G2476" s="16">
        <v>11.932199999999998</v>
      </c>
      <c r="H2476" s="16">
        <v>2.5355924999999995</v>
      </c>
      <c r="I2476" s="16">
        <v>3.2892913378350008</v>
      </c>
      <c r="J2476" s="16">
        <v>11.932199999999998</v>
      </c>
      <c r="K2476" s="16">
        <v>2.5355924999999995</v>
      </c>
      <c r="L2476" s="46">
        <v>0.28469504436314558</v>
      </c>
      <c r="M2476" s="16">
        <v>1.9059432573469499E-2</v>
      </c>
      <c r="N2476" s="16">
        <v>4.0501294218622677E-3</v>
      </c>
      <c r="O2476" s="16">
        <v>0.35990110211440701</v>
      </c>
      <c r="P2476" s="16">
        <v>0</v>
      </c>
      <c r="Q2476" s="16">
        <v>0</v>
      </c>
      <c r="R2476" s="16">
        <v>0</v>
      </c>
      <c r="S2476" s="14">
        <v>2155.16</v>
      </c>
      <c r="T2476" s="16">
        <v>1</v>
      </c>
    </row>
    <row r="2477" spans="1:20" ht="15">
      <c r="A2477" s="41">
        <v>44455</v>
      </c>
      <c r="B2477" s="16" t="s">
        <v>8</v>
      </c>
      <c r="C2477" s="16">
        <v>0</v>
      </c>
      <c r="D2477" s="16">
        <v>0</v>
      </c>
      <c r="E2477" s="16">
        <v>539.22</v>
      </c>
      <c r="F2477" s="16">
        <v>31.93</v>
      </c>
      <c r="G2477" s="16">
        <v>0</v>
      </c>
      <c r="H2477" s="16">
        <v>0</v>
      </c>
      <c r="I2477" s="16">
        <v>3.2895678046350008</v>
      </c>
      <c r="J2477" s="16">
        <v>0</v>
      </c>
      <c r="K2477" s="16">
        <v>0</v>
      </c>
      <c r="L2477" s="46">
        <v>0.28469504436314558</v>
      </c>
      <c r="M2477" s="16">
        <v>0</v>
      </c>
      <c r="N2477" s="16">
        <v>0</v>
      </c>
      <c r="O2477" s="16">
        <v>0.35990110211440701</v>
      </c>
      <c r="P2477" s="16">
        <v>0</v>
      </c>
      <c r="Q2477" s="16">
        <v>0</v>
      </c>
      <c r="R2477" s="16">
        <v>0</v>
      </c>
      <c r="S2477" s="14">
        <v>2326.92</v>
      </c>
      <c r="T2477" s="16">
        <v>0</v>
      </c>
    </row>
    <row r="2478" spans="1:20" ht="15">
      <c r="A2478" s="41">
        <v>44456</v>
      </c>
      <c r="B2478" s="16" t="s">
        <v>8</v>
      </c>
      <c r="C2478" s="16">
        <v>0</v>
      </c>
      <c r="D2478" s="16">
        <v>0</v>
      </c>
      <c r="E2478" s="16">
        <v>896.32</v>
      </c>
      <c r="F2478" s="16">
        <v>28.99</v>
      </c>
      <c r="G2478" s="16">
        <v>0</v>
      </c>
      <c r="H2478" s="16">
        <v>0</v>
      </c>
      <c r="I2478" s="16">
        <v>3.2895678046350008</v>
      </c>
      <c r="J2478" s="16">
        <v>0</v>
      </c>
      <c r="K2478" s="16">
        <v>0</v>
      </c>
      <c r="L2478" s="46">
        <v>0.28469504436314558</v>
      </c>
      <c r="M2478" s="16">
        <v>0</v>
      </c>
      <c r="N2478" s="16">
        <v>0</v>
      </c>
      <c r="O2478" s="16">
        <v>0.35990110211440701</v>
      </c>
      <c r="P2478" s="16">
        <v>0</v>
      </c>
      <c r="Q2478" s="16">
        <v>0</v>
      </c>
      <c r="R2478" s="16">
        <v>0</v>
      </c>
      <c r="S2478" s="14">
        <v>2368.54</v>
      </c>
      <c r="T2478" s="16">
        <v>0</v>
      </c>
    </row>
    <row r="2479" spans="1:20" ht="15">
      <c r="A2479" s="41">
        <v>44457</v>
      </c>
      <c r="B2479" s="16" t="s">
        <v>4</v>
      </c>
      <c r="C2479" s="16">
        <v>9</v>
      </c>
      <c r="D2479" s="16">
        <v>80</v>
      </c>
      <c r="E2479" s="16">
        <v>261.89</v>
      </c>
      <c r="F2479" s="16">
        <v>50.95</v>
      </c>
      <c r="G2479" s="16">
        <v>12.481649999999998</v>
      </c>
      <c r="H2479" s="16">
        <v>4.6806187499999998</v>
      </c>
      <c r="I2479" s="16">
        <v>3.2895802862850005</v>
      </c>
      <c r="J2479" s="16">
        <v>12.481649999999998</v>
      </c>
      <c r="K2479" s="16">
        <v>4.6806187499999998</v>
      </c>
      <c r="L2479" s="46">
        <v>0.28470752601314558</v>
      </c>
      <c r="M2479" s="16">
        <v>2.0583698815342676E-2</v>
      </c>
      <c r="N2479" s="16">
        <v>7.7188870557535032E-3</v>
      </c>
      <c r="O2479" s="16">
        <v>0.35992168581322237</v>
      </c>
      <c r="P2479" s="16">
        <v>0</v>
      </c>
      <c r="Q2479" s="16">
        <v>0</v>
      </c>
      <c r="R2479" s="16">
        <v>0</v>
      </c>
      <c r="S2479" s="14">
        <v>2346.4</v>
      </c>
      <c r="T2479" s="16">
        <v>0</v>
      </c>
    </row>
    <row r="2480" spans="1:20" ht="15">
      <c r="A2480" s="41">
        <v>44458</v>
      </c>
      <c r="B2480" s="16" t="s">
        <v>4</v>
      </c>
      <c r="C2480" s="16">
        <v>24</v>
      </c>
      <c r="D2480" s="16">
        <v>80</v>
      </c>
      <c r="E2480" s="16">
        <v>156.77000000000001</v>
      </c>
      <c r="F2480" s="16">
        <v>33.49</v>
      </c>
      <c r="G2480" s="16">
        <v>8.65395</v>
      </c>
      <c r="H2480" s="16">
        <v>8.65395</v>
      </c>
      <c r="I2480" s="16">
        <v>3.2901756525850008</v>
      </c>
      <c r="J2480" s="16">
        <v>8.65395</v>
      </c>
      <c r="K2480" s="16">
        <v>8.65395</v>
      </c>
      <c r="L2480" s="46">
        <v>0.28471617996314558</v>
      </c>
      <c r="M2480" s="16">
        <v>1.4271374406671774E-2</v>
      </c>
      <c r="N2480" s="16">
        <v>1.4271374406671774E-2</v>
      </c>
      <c r="O2480" s="16">
        <v>0.35993595718762905</v>
      </c>
      <c r="P2480" s="16">
        <v>0</v>
      </c>
      <c r="Q2480" s="16">
        <v>0</v>
      </c>
      <c r="R2480" s="16">
        <v>0</v>
      </c>
      <c r="S2480" s="14">
        <v>2391.98</v>
      </c>
      <c r="T2480" s="16">
        <v>0</v>
      </c>
    </row>
    <row r="2481" spans="1:20" ht="15">
      <c r="A2481" s="41">
        <v>44459</v>
      </c>
      <c r="B2481" s="16" t="s">
        <v>4</v>
      </c>
      <c r="C2481" s="16">
        <v>24</v>
      </c>
      <c r="D2481" s="16">
        <v>80</v>
      </c>
      <c r="E2481" s="16">
        <v>180.16</v>
      </c>
      <c r="F2481" s="16">
        <v>52.48</v>
      </c>
      <c r="G2481" s="16">
        <v>8.2273499999999995</v>
      </c>
      <c r="H2481" s="16">
        <v>8.2273499999999995</v>
      </c>
      <c r="I2481" s="16">
        <v>3.2903932369850004</v>
      </c>
      <c r="J2481" s="16">
        <v>8.2273499999999995</v>
      </c>
      <c r="K2481" s="16">
        <v>8.2273499999999995</v>
      </c>
      <c r="L2481" s="46">
        <v>0.28472440731314558</v>
      </c>
      <c r="M2481" s="16">
        <v>1.3087914621826754E-2</v>
      </c>
      <c r="N2481" s="16">
        <v>1.3087914621826754E-2</v>
      </c>
      <c r="O2481" s="16">
        <v>0.3599490451022509</v>
      </c>
      <c r="P2481" s="16">
        <v>0</v>
      </c>
      <c r="Q2481" s="16">
        <v>0</v>
      </c>
      <c r="R2481" s="16">
        <v>0</v>
      </c>
      <c r="S2481" s="14">
        <v>2371.34</v>
      </c>
      <c r="T2481" s="16">
        <v>0</v>
      </c>
    </row>
    <row r="2482" spans="1:20" ht="15">
      <c r="A2482" s="41">
        <v>44460</v>
      </c>
      <c r="B2482" s="16" t="s">
        <v>8</v>
      </c>
      <c r="C2482" s="16">
        <v>0</v>
      </c>
      <c r="D2482" s="16">
        <v>80</v>
      </c>
      <c r="E2482" s="16">
        <v>273.79000000000002</v>
      </c>
      <c r="F2482" s="16">
        <v>30.32</v>
      </c>
      <c r="G2482" s="16">
        <v>0</v>
      </c>
      <c r="H2482" s="16">
        <v>0</v>
      </c>
      <c r="I2482" s="16">
        <v>3.2905899376350005</v>
      </c>
      <c r="J2482" s="16">
        <v>0</v>
      </c>
      <c r="K2482" s="16">
        <v>0</v>
      </c>
      <c r="L2482" s="46">
        <v>0.28472440731314558</v>
      </c>
      <c r="M2482" s="16">
        <v>0</v>
      </c>
      <c r="N2482" s="16">
        <v>0</v>
      </c>
      <c r="O2482" s="16">
        <v>0.3599490451022509</v>
      </c>
      <c r="P2482" s="16">
        <v>0</v>
      </c>
      <c r="Q2482" s="16">
        <v>0</v>
      </c>
      <c r="R2482" s="16">
        <v>0</v>
      </c>
      <c r="S2482" s="14">
        <v>2419.25</v>
      </c>
      <c r="T2482" s="16">
        <v>0</v>
      </c>
    </row>
    <row r="2483" spans="1:20" ht="15">
      <c r="A2483" s="41">
        <v>44461</v>
      </c>
      <c r="B2483" s="16" t="s">
        <v>4</v>
      </c>
      <c r="C2483" s="16">
        <v>15</v>
      </c>
      <c r="D2483" s="16">
        <v>80</v>
      </c>
      <c r="E2483" s="16">
        <v>289.55</v>
      </c>
      <c r="F2483" s="16">
        <v>54.53</v>
      </c>
      <c r="G2483" s="16">
        <v>33.308099999999996</v>
      </c>
      <c r="H2483" s="16">
        <v>20.817562499999998</v>
      </c>
      <c r="I2483" s="16">
        <v>3.2906232457350004</v>
      </c>
      <c r="J2483" s="16">
        <v>33.308099999999996</v>
      </c>
      <c r="K2483" s="16">
        <v>20.817562499999998</v>
      </c>
      <c r="L2483" s="46">
        <v>0.2847577154131456</v>
      </c>
      <c r="M2483" s="16">
        <v>7.3954420023318812E-2</v>
      </c>
      <c r="N2483" s="16">
        <v>4.6221512514574258E-2</v>
      </c>
      <c r="O2483" s="16">
        <v>0.36002299952227423</v>
      </c>
      <c r="P2483" s="16">
        <v>0</v>
      </c>
      <c r="Q2483" s="16">
        <v>0</v>
      </c>
      <c r="R2483" s="16">
        <v>0</v>
      </c>
      <c r="S2483" s="14">
        <v>2333.2600000000002</v>
      </c>
      <c r="T2483" s="16">
        <v>1</v>
      </c>
    </row>
    <row r="2484" spans="1:20" ht="15">
      <c r="A2484" s="41">
        <v>44462</v>
      </c>
      <c r="B2484" s="16" t="s">
        <v>4</v>
      </c>
      <c r="C2484" s="16">
        <v>24</v>
      </c>
      <c r="D2484" s="16">
        <v>80</v>
      </c>
      <c r="E2484" s="16">
        <v>277.20999999999998</v>
      </c>
      <c r="F2484" s="16">
        <v>80.959999999999994</v>
      </c>
      <c r="G2484" s="16">
        <v>50.353199999999994</v>
      </c>
      <c r="H2484" s="16">
        <v>50.353199999999994</v>
      </c>
      <c r="I2484" s="16">
        <v>3.2914688808350001</v>
      </c>
      <c r="J2484" s="16">
        <v>50.353199999999994</v>
      </c>
      <c r="K2484" s="16">
        <v>50.353199999999994</v>
      </c>
      <c r="L2484" s="46">
        <v>0.28480806861314562</v>
      </c>
      <c r="M2484" s="16">
        <v>0.11750412381743568</v>
      </c>
      <c r="N2484" s="16">
        <v>0.11750412381743568</v>
      </c>
      <c r="O2484" s="16">
        <v>0.36014050364609168</v>
      </c>
      <c r="P2484" s="16">
        <v>0</v>
      </c>
      <c r="Q2484" s="16">
        <v>0</v>
      </c>
      <c r="R2484" s="16">
        <v>0</v>
      </c>
      <c r="S2484" s="14">
        <v>2144.59</v>
      </c>
      <c r="T2484" s="16">
        <v>1</v>
      </c>
    </row>
    <row r="2485" spans="1:20" ht="15">
      <c r="A2485" s="41">
        <v>44463</v>
      </c>
      <c r="B2485" s="16" t="s">
        <v>4</v>
      </c>
      <c r="C2485" s="16">
        <v>24</v>
      </c>
      <c r="D2485" s="16">
        <v>80</v>
      </c>
      <c r="E2485" s="16">
        <v>266.38</v>
      </c>
      <c r="F2485" s="16">
        <v>81.42</v>
      </c>
      <c r="G2485" s="16">
        <v>51.704549999999998</v>
      </c>
      <c r="H2485" s="16">
        <v>51.704550000000005</v>
      </c>
      <c r="I2485" s="16">
        <v>3.2926890061850003</v>
      </c>
      <c r="J2485" s="16">
        <v>51.704549999999998</v>
      </c>
      <c r="K2485" s="16">
        <v>51.704550000000005</v>
      </c>
      <c r="L2485" s="46">
        <v>0.28485977316314559</v>
      </c>
      <c r="M2485" s="16">
        <v>0.11222384928409709</v>
      </c>
      <c r="N2485" s="16">
        <v>0.11222384928409708</v>
      </c>
      <c r="O2485" s="16">
        <v>0.36025272749537579</v>
      </c>
      <c r="P2485" s="16">
        <v>0</v>
      </c>
      <c r="Q2485" s="16">
        <v>0</v>
      </c>
      <c r="R2485" s="16">
        <v>0</v>
      </c>
      <c r="S2485" s="14">
        <v>2108.35</v>
      </c>
      <c r="T2485" s="16">
        <v>1</v>
      </c>
    </row>
    <row r="2486" spans="1:20" ht="15">
      <c r="A2486" s="41">
        <v>44464</v>
      </c>
      <c r="B2486" s="16" t="s">
        <v>4</v>
      </c>
      <c r="C2486" s="16">
        <v>24</v>
      </c>
      <c r="D2486" s="16">
        <v>80</v>
      </c>
      <c r="E2486" s="16">
        <v>271.45999999999998</v>
      </c>
      <c r="F2486" s="16">
        <v>81.39</v>
      </c>
      <c r="G2486" s="16">
        <v>50.2425</v>
      </c>
      <c r="H2486" s="16">
        <v>50.2425</v>
      </c>
      <c r="I2486" s="16">
        <v>3.2939494591350003</v>
      </c>
      <c r="J2486" s="16">
        <v>50.2425</v>
      </c>
      <c r="K2486" s="16">
        <v>50.2425</v>
      </c>
      <c r="L2486" s="46">
        <v>0.28491001566314561</v>
      </c>
      <c r="M2486" s="16">
        <v>0.10620035106880736</v>
      </c>
      <c r="N2486" s="16">
        <v>0.10620035106880736</v>
      </c>
      <c r="O2486" s="16">
        <v>0.36035892784644458</v>
      </c>
      <c r="P2486" s="16">
        <v>0</v>
      </c>
      <c r="Q2486" s="16">
        <v>0</v>
      </c>
      <c r="R2486" s="16">
        <v>0</v>
      </c>
      <c r="S2486" s="14">
        <v>2088.96</v>
      </c>
      <c r="T2486" s="16">
        <v>1</v>
      </c>
    </row>
    <row r="2487" spans="1:20" ht="15">
      <c r="A2487" s="41">
        <v>44465</v>
      </c>
      <c r="B2487" s="16" t="s">
        <v>4</v>
      </c>
      <c r="C2487" s="16">
        <v>24</v>
      </c>
      <c r="D2487" s="16">
        <v>80</v>
      </c>
      <c r="E2487" s="16">
        <v>276.81</v>
      </c>
      <c r="F2487" s="16">
        <v>81.239999999999995</v>
      </c>
      <c r="G2487" s="16">
        <v>50.311799999999998</v>
      </c>
      <c r="H2487" s="16">
        <v>50.311799999999998</v>
      </c>
      <c r="I2487" s="16">
        <v>3.2951722194350004</v>
      </c>
      <c r="J2487" s="16">
        <v>50.311799999999998</v>
      </c>
      <c r="K2487" s="16">
        <v>50.311799999999998</v>
      </c>
      <c r="L2487" s="46">
        <v>0.28496032746314559</v>
      </c>
      <c r="M2487" s="16">
        <v>0.10944151290260207</v>
      </c>
      <c r="N2487" s="16">
        <v>0.10944151290260207</v>
      </c>
      <c r="O2487" s="16">
        <v>0.36046836935934717</v>
      </c>
      <c r="P2487" s="16">
        <v>0</v>
      </c>
      <c r="Q2487" s="16">
        <v>0</v>
      </c>
      <c r="R2487" s="16">
        <v>0</v>
      </c>
      <c r="S2487" s="14">
        <v>2065.85</v>
      </c>
      <c r="T2487" s="16">
        <v>1</v>
      </c>
    </row>
    <row r="2488" spans="1:20" ht="15">
      <c r="A2488" s="41">
        <v>44466</v>
      </c>
      <c r="B2488" s="16" t="s">
        <v>4</v>
      </c>
      <c r="C2488" s="16">
        <v>24</v>
      </c>
      <c r="D2488" s="16">
        <v>80</v>
      </c>
      <c r="E2488" s="16">
        <v>300.51</v>
      </c>
      <c r="F2488" s="16">
        <v>80.45</v>
      </c>
      <c r="G2488" s="16">
        <v>51.957449999999994</v>
      </c>
      <c r="H2488" s="16">
        <v>51.957449999999994</v>
      </c>
      <c r="I2488" s="16">
        <v>3.2963876750850005</v>
      </c>
      <c r="J2488" s="16">
        <v>51.957449999999994</v>
      </c>
      <c r="K2488" s="16">
        <v>51.957449999999994</v>
      </c>
      <c r="L2488" s="46">
        <v>0.28501228491314556</v>
      </c>
      <c r="M2488" s="16">
        <v>0.11286556161279485</v>
      </c>
      <c r="N2488" s="16">
        <v>0.11286556161279486</v>
      </c>
      <c r="O2488" s="16">
        <v>0.36058123492095995</v>
      </c>
      <c r="P2488" s="16">
        <v>0</v>
      </c>
      <c r="Q2488" s="16">
        <v>0</v>
      </c>
      <c r="R2488" s="16">
        <v>0</v>
      </c>
      <c r="S2488" s="14">
        <v>2050.44</v>
      </c>
      <c r="T2488" s="16">
        <v>1</v>
      </c>
    </row>
    <row r="2489" spans="1:20" ht="15">
      <c r="A2489" s="41">
        <v>44467</v>
      </c>
      <c r="B2489" s="16" t="s">
        <v>4</v>
      </c>
      <c r="C2489" s="16">
        <v>24</v>
      </c>
      <c r="D2489" s="16">
        <v>80</v>
      </c>
      <c r="E2489" s="16">
        <v>268.43</v>
      </c>
      <c r="F2489" s="16">
        <v>81.38</v>
      </c>
      <c r="G2489" s="16">
        <v>51.575399999999995</v>
      </c>
      <c r="H2489" s="16">
        <v>51.575399999999995</v>
      </c>
      <c r="I2489" s="16">
        <v>3.2976318800350004</v>
      </c>
      <c r="J2489" s="16">
        <v>51.575399999999995</v>
      </c>
      <c r="K2489" s="16">
        <v>51.575399999999995</v>
      </c>
      <c r="L2489" s="46">
        <v>0.28506386031314557</v>
      </c>
      <c r="M2489" s="16">
        <v>0.10848713755605296</v>
      </c>
      <c r="N2489" s="16">
        <v>0.10848713755605295</v>
      </c>
      <c r="O2489" s="16">
        <v>0.36068972205851602</v>
      </c>
      <c r="P2489" s="16">
        <v>0</v>
      </c>
      <c r="Q2489" s="16">
        <v>0</v>
      </c>
      <c r="R2489" s="16">
        <v>0</v>
      </c>
      <c r="S2489" s="14">
        <v>2039.35</v>
      </c>
      <c r="T2489" s="16">
        <v>1</v>
      </c>
    </row>
    <row r="2490" spans="1:20" ht="15">
      <c r="A2490" s="41">
        <v>44468</v>
      </c>
      <c r="B2490" s="16" t="s">
        <v>4</v>
      </c>
      <c r="C2490" s="16">
        <v>24</v>
      </c>
      <c r="D2490" s="16">
        <v>80</v>
      </c>
      <c r="E2490" s="16">
        <v>270.83</v>
      </c>
      <c r="F2490" s="16">
        <v>81.42</v>
      </c>
      <c r="G2490" s="16">
        <v>54.424799999999991</v>
      </c>
      <c r="H2490" s="16">
        <v>54.424799999999983</v>
      </c>
      <c r="I2490" s="16">
        <v>3.2988597514350002</v>
      </c>
      <c r="J2490" s="16">
        <v>54.424799999999991</v>
      </c>
      <c r="K2490" s="16">
        <v>54.424799999999983</v>
      </c>
      <c r="L2490" s="46">
        <v>0.28511828511314558</v>
      </c>
      <c r="M2490" s="16">
        <v>0.11532878342679181</v>
      </c>
      <c r="N2490" s="16">
        <v>0.11532878342679181</v>
      </c>
      <c r="O2490" s="16">
        <v>0.36080505084194281</v>
      </c>
      <c r="P2490" s="16">
        <v>0</v>
      </c>
      <c r="Q2490" s="16">
        <v>0</v>
      </c>
      <c r="R2490" s="16">
        <v>0</v>
      </c>
      <c r="S2490" s="14">
        <v>2034.5</v>
      </c>
      <c r="T2490" s="16">
        <v>1</v>
      </c>
    </row>
    <row r="2491" spans="1:20" ht="15">
      <c r="A2491" s="41">
        <v>44469</v>
      </c>
      <c r="B2491" s="16" t="s">
        <v>4</v>
      </c>
      <c r="C2491" s="16">
        <v>24</v>
      </c>
      <c r="D2491" s="16">
        <v>80</v>
      </c>
      <c r="E2491" s="16">
        <v>268.82</v>
      </c>
      <c r="F2491" s="16">
        <v>81.400000000000006</v>
      </c>
      <c r="G2491" s="16">
        <v>54.98415</v>
      </c>
      <c r="H2491" s="16">
        <v>54.98415</v>
      </c>
      <c r="I2491" s="16">
        <v>3.3000113587850004</v>
      </c>
      <c r="J2491" s="16">
        <v>54.98415</v>
      </c>
      <c r="K2491" s="16">
        <v>54.98415</v>
      </c>
      <c r="L2491" s="46">
        <v>0.28517326926314557</v>
      </c>
      <c r="M2491" s="16">
        <v>0.11041400110392971</v>
      </c>
      <c r="N2491" s="16">
        <v>0.1104140011039297</v>
      </c>
      <c r="O2491" s="16">
        <v>0.36091546484304676</v>
      </c>
      <c r="P2491" s="16">
        <v>0</v>
      </c>
      <c r="Q2491" s="16">
        <v>0</v>
      </c>
      <c r="R2491" s="16">
        <v>0</v>
      </c>
      <c r="S2491" s="14">
        <v>2023.88</v>
      </c>
      <c r="T2491" s="16">
        <v>1</v>
      </c>
    </row>
    <row r="2492" spans="1:20" ht="15">
      <c r="A2492" s="41">
        <v>44470</v>
      </c>
      <c r="B2492" s="16" t="s">
        <v>4</v>
      </c>
      <c r="C2492" s="16">
        <v>24</v>
      </c>
      <c r="D2492" s="16">
        <v>80</v>
      </c>
      <c r="E2492" s="16">
        <v>275.18</v>
      </c>
      <c r="F2492" s="16">
        <v>81.31</v>
      </c>
      <c r="G2492" s="16">
        <v>55.896299999999997</v>
      </c>
      <c r="H2492" s="16">
        <v>55.896299999999997</v>
      </c>
      <c r="I2492" s="16">
        <v>3.3012345459350003</v>
      </c>
      <c r="J2492" s="16">
        <v>55.896299999999997</v>
      </c>
      <c r="K2492" s="16">
        <v>55.896299999999997</v>
      </c>
      <c r="L2492" s="46">
        <v>0.28522916556314559</v>
      </c>
      <c r="M2492" s="16">
        <v>0.10796279412180004</v>
      </c>
      <c r="N2492" s="16">
        <v>0.10796279412180004</v>
      </c>
      <c r="O2492" s="16">
        <v>0.36102342763716855</v>
      </c>
      <c r="P2492" s="16">
        <v>0</v>
      </c>
      <c r="Q2492" s="16">
        <v>0</v>
      </c>
      <c r="R2492" s="16">
        <v>0</v>
      </c>
      <c r="S2492" s="14">
        <v>2022.57</v>
      </c>
      <c r="T2492" s="16">
        <v>1</v>
      </c>
    </row>
    <row r="2493" spans="1:20" ht="15">
      <c r="A2493" s="41">
        <v>44471</v>
      </c>
      <c r="B2493" s="16" t="s">
        <v>4</v>
      </c>
      <c r="C2493" s="16">
        <v>24</v>
      </c>
      <c r="D2493" s="16">
        <v>80</v>
      </c>
      <c r="E2493" s="16">
        <v>282.60000000000002</v>
      </c>
      <c r="F2493" s="16">
        <v>80.78</v>
      </c>
      <c r="G2493" s="16">
        <v>55.542599999999993</v>
      </c>
      <c r="H2493" s="16">
        <v>55.542599999999993</v>
      </c>
      <c r="I2493" s="16">
        <v>3.3026143482350006</v>
      </c>
      <c r="J2493" s="16">
        <v>55.542599999999993</v>
      </c>
      <c r="K2493" s="16">
        <v>55.542599999999993</v>
      </c>
      <c r="L2493" s="46">
        <v>0.28528470816314561</v>
      </c>
      <c r="M2493" s="16">
        <v>0.108097600163511</v>
      </c>
      <c r="N2493" s="16">
        <v>0.108097600163511</v>
      </c>
      <c r="O2493" s="16">
        <v>0.36113152523733205</v>
      </c>
      <c r="P2493" s="16">
        <v>0</v>
      </c>
      <c r="Q2493" s="16">
        <v>0</v>
      </c>
      <c r="R2493" s="16">
        <v>0</v>
      </c>
      <c r="S2493" s="14">
        <v>2005.3</v>
      </c>
      <c r="T2493" s="16">
        <v>1</v>
      </c>
    </row>
    <row r="2494" spans="1:20" ht="15">
      <c r="A2494" s="41">
        <v>44472</v>
      </c>
      <c r="B2494" s="16" t="s">
        <v>4</v>
      </c>
      <c r="C2494" s="16">
        <v>24</v>
      </c>
      <c r="D2494" s="16">
        <v>80</v>
      </c>
      <c r="E2494" s="16">
        <v>282.64999999999998</v>
      </c>
      <c r="F2494" s="16">
        <v>81.010000000000005</v>
      </c>
      <c r="G2494" s="16">
        <v>55.628999999999991</v>
      </c>
      <c r="H2494" s="16">
        <v>55.628999999999991</v>
      </c>
      <c r="I2494" s="16">
        <v>3.303985853635</v>
      </c>
      <c r="J2494" s="16">
        <v>55.628999999999991</v>
      </c>
      <c r="K2494" s="16">
        <v>55.628999999999991</v>
      </c>
      <c r="L2494" s="46">
        <v>0.28534033716314561</v>
      </c>
      <c r="M2494" s="16">
        <v>0.10895519828471742</v>
      </c>
      <c r="N2494" s="16">
        <v>0.10895519828471741</v>
      </c>
      <c r="O2494" s="16">
        <v>0.3612404804356168</v>
      </c>
      <c r="P2494" s="16">
        <v>0</v>
      </c>
      <c r="Q2494" s="16">
        <v>0</v>
      </c>
      <c r="R2494" s="16">
        <v>0</v>
      </c>
      <c r="S2494" s="14">
        <v>2007.21</v>
      </c>
      <c r="T2494" s="16">
        <v>1</v>
      </c>
    </row>
    <row r="2495" spans="1:20" ht="15">
      <c r="A2495" s="41">
        <v>44473</v>
      </c>
      <c r="B2495" s="16" t="s">
        <v>4</v>
      </c>
      <c r="C2495" s="16">
        <v>24</v>
      </c>
      <c r="D2495" s="16">
        <v>80</v>
      </c>
      <c r="E2495" s="16">
        <v>272.81</v>
      </c>
      <c r="F2495" s="16">
        <v>81.41</v>
      </c>
      <c r="G2495" s="16">
        <v>55.008899999999997</v>
      </c>
      <c r="H2495" s="16">
        <v>55.008900000000004</v>
      </c>
      <c r="I2495" s="16">
        <v>3.3052178095350002</v>
      </c>
      <c r="J2495" s="16">
        <v>55.008899999999997</v>
      </c>
      <c r="K2495" s="16">
        <v>55.008900000000004</v>
      </c>
      <c r="L2495" s="46">
        <v>0.28539534606314559</v>
      </c>
      <c r="M2495" s="16">
        <v>0.10757333069495353</v>
      </c>
      <c r="N2495" s="16">
        <v>0.10757333069495352</v>
      </c>
      <c r="O2495" s="16">
        <v>0.36134805376631174</v>
      </c>
      <c r="P2495" s="16">
        <v>0</v>
      </c>
      <c r="Q2495" s="16">
        <v>0</v>
      </c>
      <c r="R2495" s="16">
        <v>0</v>
      </c>
      <c r="S2495" s="14">
        <v>1989.88</v>
      </c>
      <c r="T2495" s="16">
        <v>1</v>
      </c>
    </row>
    <row r="2496" spans="1:20" ht="15">
      <c r="A2496" s="41">
        <v>44474</v>
      </c>
      <c r="B2496" s="16" t="s">
        <v>4</v>
      </c>
      <c r="C2496" s="16">
        <v>24</v>
      </c>
      <c r="D2496" s="16">
        <v>80</v>
      </c>
      <c r="E2496" s="16">
        <v>272.81</v>
      </c>
      <c r="F2496" s="16">
        <v>81.41</v>
      </c>
      <c r="G2496" s="16">
        <v>54.595349999999996</v>
      </c>
      <c r="H2496" s="16">
        <v>54.595349999999996</v>
      </c>
      <c r="I2496" s="16">
        <v>3.3064361239850002</v>
      </c>
      <c r="J2496" s="16">
        <v>54.595349999999996</v>
      </c>
      <c r="K2496" s="16">
        <v>54.595349999999996</v>
      </c>
      <c r="L2496" s="46">
        <v>0.28544994141314561</v>
      </c>
      <c r="M2496" s="16">
        <v>0.10796813558025253</v>
      </c>
      <c r="N2496" s="16">
        <v>0.10796813558025253</v>
      </c>
      <c r="O2496" s="16">
        <v>0.36145602190189197</v>
      </c>
      <c r="P2496" s="16">
        <v>0</v>
      </c>
      <c r="Q2496" s="16">
        <v>0</v>
      </c>
      <c r="R2496" s="16">
        <v>0</v>
      </c>
      <c r="S2496" s="14">
        <v>1989.88</v>
      </c>
      <c r="T2496" s="16">
        <v>1</v>
      </c>
    </row>
    <row r="2497" spans="1:20" ht="15">
      <c r="A2497" s="41">
        <v>44475</v>
      </c>
      <c r="B2497" s="16" t="s">
        <v>4</v>
      </c>
      <c r="C2497" s="16">
        <v>24</v>
      </c>
      <c r="D2497" s="16">
        <v>80</v>
      </c>
      <c r="E2497" s="16">
        <v>272.81</v>
      </c>
      <c r="F2497" s="16">
        <v>81.41</v>
      </c>
      <c r="G2497" s="16">
        <v>55.02239999999999</v>
      </c>
      <c r="H2497" s="16">
        <v>55.022399999999983</v>
      </c>
      <c r="I2497" s="16">
        <v>3.3076402410350005</v>
      </c>
      <c r="J2497" s="16">
        <v>55.02239999999999</v>
      </c>
      <c r="K2497" s="16">
        <v>55.022399999999983</v>
      </c>
      <c r="L2497" s="46">
        <v>0.28550496381314561</v>
      </c>
      <c r="M2497" s="16">
        <v>0.10963690907541328</v>
      </c>
      <c r="N2497" s="16">
        <v>0.10963690907541328</v>
      </c>
      <c r="O2497" s="16">
        <v>0.36156565881096736</v>
      </c>
      <c r="P2497" s="16">
        <v>0</v>
      </c>
      <c r="Q2497" s="16">
        <v>0</v>
      </c>
      <c r="R2497" s="16">
        <v>0</v>
      </c>
      <c r="S2497" s="14">
        <v>1989.88</v>
      </c>
      <c r="T2497" s="16">
        <v>1</v>
      </c>
    </row>
    <row r="2498" spans="1:20" ht="15">
      <c r="A2498" s="41">
        <v>44476</v>
      </c>
      <c r="B2498" s="16" t="s">
        <v>4</v>
      </c>
      <c r="C2498" s="16">
        <v>24</v>
      </c>
      <c r="D2498" s="16">
        <v>80</v>
      </c>
      <c r="E2498" s="16">
        <v>288.08</v>
      </c>
      <c r="F2498" s="16">
        <v>80.94</v>
      </c>
      <c r="G2498" s="16">
        <v>54.981899999999996</v>
      </c>
      <c r="H2498" s="16">
        <v>54.981899999999996</v>
      </c>
      <c r="I2498" s="16">
        <v>3.3088535125350003</v>
      </c>
      <c r="J2498" s="16">
        <v>54.981899999999996</v>
      </c>
      <c r="K2498" s="16">
        <v>54.981899999999996</v>
      </c>
      <c r="L2498" s="46">
        <v>0.28555994571314558</v>
      </c>
      <c r="M2498" s="16">
        <v>0.10870590144937295</v>
      </c>
      <c r="N2498" s="16">
        <v>0.10870590144937294</v>
      </c>
      <c r="O2498" s="16">
        <v>0.36167436471241671</v>
      </c>
      <c r="P2498" s="16">
        <v>0</v>
      </c>
      <c r="Q2498" s="16">
        <v>0</v>
      </c>
      <c r="R2498" s="16">
        <v>0</v>
      </c>
      <c r="S2498" s="14">
        <v>1977.97</v>
      </c>
      <c r="T2498" s="16">
        <v>1</v>
      </c>
    </row>
    <row r="2499" spans="1:20" ht="15">
      <c r="A2499" s="41">
        <v>44477</v>
      </c>
      <c r="B2499" s="16" t="s">
        <v>4</v>
      </c>
      <c r="C2499" s="16">
        <v>24</v>
      </c>
      <c r="D2499" s="16">
        <v>80</v>
      </c>
      <c r="E2499" s="16">
        <v>288.08</v>
      </c>
      <c r="F2499" s="16">
        <v>80.94</v>
      </c>
      <c r="G2499" s="16">
        <v>54.742949999999993</v>
      </c>
      <c r="H2499" s="16">
        <v>54.742949999999986</v>
      </c>
      <c r="I2499" s="16">
        <v>3.3100717045850003</v>
      </c>
      <c r="J2499" s="16">
        <v>54.742949999999993</v>
      </c>
      <c r="K2499" s="16">
        <v>54.742949999999986</v>
      </c>
      <c r="L2499" s="46">
        <v>0.2856146886631456</v>
      </c>
      <c r="M2499" s="16">
        <v>0.1083131936730435</v>
      </c>
      <c r="N2499" s="16">
        <v>0.1083131936730435</v>
      </c>
      <c r="O2499" s="16">
        <v>0.36178267790608976</v>
      </c>
      <c r="P2499" s="16">
        <v>0</v>
      </c>
      <c r="Q2499" s="16">
        <v>0</v>
      </c>
      <c r="R2499" s="16">
        <v>0</v>
      </c>
      <c r="S2499" s="14">
        <v>1977.97</v>
      </c>
      <c r="T2499" s="16">
        <v>1</v>
      </c>
    </row>
    <row r="2500" spans="1:20" ht="15">
      <c r="A2500" s="41">
        <v>44478</v>
      </c>
      <c r="B2500" s="16" t="s">
        <v>4</v>
      </c>
      <c r="C2500" s="16">
        <v>24</v>
      </c>
      <c r="D2500" s="16">
        <v>80</v>
      </c>
      <c r="E2500" s="16">
        <v>288.08</v>
      </c>
      <c r="F2500" s="16">
        <v>80.94</v>
      </c>
      <c r="G2500" s="16">
        <v>48.108599999999996</v>
      </c>
      <c r="H2500" s="16">
        <v>48.108599999999996</v>
      </c>
      <c r="I2500" s="16">
        <v>3.3112781802350004</v>
      </c>
      <c r="J2500" s="16">
        <v>48.108599999999996</v>
      </c>
      <c r="K2500" s="16">
        <v>48.108599999999996</v>
      </c>
      <c r="L2500" s="46">
        <v>0.28566279726314558</v>
      </c>
      <c r="M2500" s="16">
        <v>9.8630783984023085E-2</v>
      </c>
      <c r="N2500" s="16">
        <v>9.8630783984023085E-2</v>
      </c>
      <c r="O2500" s="16">
        <v>0.36188130869007379</v>
      </c>
      <c r="P2500" s="16">
        <v>0</v>
      </c>
      <c r="Q2500" s="16">
        <v>0</v>
      </c>
      <c r="R2500" s="16">
        <v>0</v>
      </c>
      <c r="S2500" s="14">
        <v>1977.97</v>
      </c>
      <c r="T2500" s="16">
        <v>1</v>
      </c>
    </row>
    <row r="2501" spans="1:20" ht="15">
      <c r="A2501" s="41">
        <v>44479</v>
      </c>
      <c r="B2501" s="16" t="s">
        <v>4</v>
      </c>
      <c r="C2501" s="16">
        <v>24</v>
      </c>
      <c r="D2501" s="16">
        <v>80</v>
      </c>
      <c r="E2501" s="16">
        <v>270.81</v>
      </c>
      <c r="F2501" s="16">
        <v>81.55</v>
      </c>
      <c r="G2501" s="16">
        <v>48.287699999999994</v>
      </c>
      <c r="H2501" s="16">
        <v>48.287699999999994</v>
      </c>
      <c r="I2501" s="16">
        <v>3.312476287335</v>
      </c>
      <c r="J2501" s="16">
        <v>48.287699999999994</v>
      </c>
      <c r="K2501" s="16">
        <v>48.287699999999994</v>
      </c>
      <c r="L2501" s="46">
        <v>0.28571108496314557</v>
      </c>
      <c r="M2501" s="16">
        <v>9.2961952488340438E-2</v>
      </c>
      <c r="N2501" s="16">
        <v>9.2961952488340438E-2</v>
      </c>
      <c r="O2501" s="16">
        <v>0.3619742706425621</v>
      </c>
      <c r="P2501" s="16">
        <v>0</v>
      </c>
      <c r="Q2501" s="16">
        <v>0</v>
      </c>
      <c r="R2501" s="16">
        <v>0</v>
      </c>
      <c r="S2501" s="14">
        <v>1974.92</v>
      </c>
      <c r="T2501" s="16">
        <v>1</v>
      </c>
    </row>
    <row r="2502" spans="1:20" ht="15">
      <c r="A2502" s="41">
        <v>44480</v>
      </c>
      <c r="B2502" s="16" t="s">
        <v>4</v>
      </c>
      <c r="C2502" s="16">
        <v>24</v>
      </c>
      <c r="D2502" s="16">
        <v>80</v>
      </c>
      <c r="E2502" s="16">
        <v>278.16000000000003</v>
      </c>
      <c r="F2502" s="16">
        <v>81.45</v>
      </c>
      <c r="G2502" s="16">
        <v>48.230099999999993</v>
      </c>
      <c r="H2502" s="16">
        <v>48.230099999999993</v>
      </c>
      <c r="I2502" s="16">
        <v>3.3136786647350003</v>
      </c>
      <c r="J2502" s="16">
        <v>48.230099999999993</v>
      </c>
      <c r="K2502" s="16">
        <v>48.230099999999993</v>
      </c>
      <c r="L2502" s="46">
        <v>0.28575931506314556</v>
      </c>
      <c r="M2502" s="16">
        <v>9.2506676428202927E-2</v>
      </c>
      <c r="N2502" s="16">
        <v>9.2506676428202927E-2</v>
      </c>
      <c r="O2502" s="16">
        <v>0.36206677731899028</v>
      </c>
      <c r="P2502" s="16">
        <v>0</v>
      </c>
      <c r="Q2502" s="16">
        <v>0</v>
      </c>
      <c r="R2502" s="16">
        <v>0</v>
      </c>
      <c r="S2502" s="14">
        <v>1975.89</v>
      </c>
      <c r="T2502" s="16">
        <v>1</v>
      </c>
    </row>
    <row r="2503" spans="1:20" ht="15">
      <c r="A2503" s="41">
        <v>44481</v>
      </c>
      <c r="B2503" s="16" t="s">
        <v>4</v>
      </c>
      <c r="C2503" s="16">
        <v>24</v>
      </c>
      <c r="D2503" s="16">
        <v>80</v>
      </c>
      <c r="E2503" s="16">
        <v>278.12</v>
      </c>
      <c r="F2503" s="16">
        <v>81.260000000000005</v>
      </c>
      <c r="G2503" s="16">
        <v>47.497499999999995</v>
      </c>
      <c r="H2503" s="16">
        <v>47.497499999999995</v>
      </c>
      <c r="I2503" s="16">
        <v>3.3148790931350005</v>
      </c>
      <c r="J2503" s="16">
        <v>47.497499999999995</v>
      </c>
      <c r="K2503" s="16">
        <v>47.497499999999995</v>
      </c>
      <c r="L2503" s="46">
        <v>0.28580681256314555</v>
      </c>
      <c r="M2503" s="16">
        <v>9.1210329477457081E-2</v>
      </c>
      <c r="N2503" s="16">
        <v>9.1210329477457067E-2</v>
      </c>
      <c r="O2503" s="16">
        <v>0.36215798764846774</v>
      </c>
      <c r="P2503" s="16">
        <v>0</v>
      </c>
      <c r="Q2503" s="16">
        <v>0</v>
      </c>
      <c r="R2503" s="16">
        <v>0</v>
      </c>
      <c r="S2503" s="14">
        <v>1964.57</v>
      </c>
      <c r="T2503" s="16">
        <v>1</v>
      </c>
    </row>
    <row r="2504" spans="1:20" ht="15">
      <c r="A2504" s="41">
        <v>44482</v>
      </c>
      <c r="B2504" s="16" t="s">
        <v>4</v>
      </c>
      <c r="C2504" s="16">
        <v>24</v>
      </c>
      <c r="D2504" s="16">
        <v>80</v>
      </c>
      <c r="E2504" s="16">
        <v>292.97000000000003</v>
      </c>
      <c r="F2504" s="16">
        <v>80.83</v>
      </c>
      <c r="G2504" s="16">
        <v>47.698199999999993</v>
      </c>
      <c r="H2504" s="16">
        <v>47.698199999999993</v>
      </c>
      <c r="I2504" s="16">
        <v>3.3160617768350003</v>
      </c>
      <c r="J2504" s="16">
        <v>47.698199999999993</v>
      </c>
      <c r="K2504" s="16">
        <v>47.698199999999993</v>
      </c>
      <c r="L2504" s="46">
        <v>0.28585451076314555</v>
      </c>
      <c r="M2504" s="16">
        <v>9.3008507283665401E-2</v>
      </c>
      <c r="N2504" s="16">
        <v>9.3008507283665401E-2</v>
      </c>
      <c r="O2504" s="16">
        <v>0.3622509961557514</v>
      </c>
      <c r="P2504" s="16">
        <v>0</v>
      </c>
      <c r="Q2504" s="16">
        <v>0</v>
      </c>
      <c r="R2504" s="16">
        <v>0</v>
      </c>
      <c r="S2504" s="14">
        <v>1964.56</v>
      </c>
      <c r="T2504" s="16">
        <v>1</v>
      </c>
    </row>
    <row r="2505" spans="1:20" ht="15">
      <c r="A2505" s="41">
        <v>44483</v>
      </c>
      <c r="B2505" s="16" t="s">
        <v>4</v>
      </c>
      <c r="C2505" s="16">
        <v>24</v>
      </c>
      <c r="D2505" s="16">
        <v>80</v>
      </c>
      <c r="E2505" s="16">
        <v>279.39</v>
      </c>
      <c r="F2505" s="16">
        <v>81.38</v>
      </c>
      <c r="G2505" s="16">
        <v>48.072599999999994</v>
      </c>
      <c r="H2505" s="16">
        <v>48.072599999999994</v>
      </c>
      <c r="I2505" s="16">
        <v>3.3172500272350001</v>
      </c>
      <c r="J2505" s="16">
        <v>48.072599999999994</v>
      </c>
      <c r="K2505" s="16">
        <v>48.072599999999994</v>
      </c>
      <c r="L2505" s="46">
        <v>0.28590258336314556</v>
      </c>
      <c r="M2505" s="16">
        <v>9.3344139558217493E-2</v>
      </c>
      <c r="N2505" s="16">
        <v>9.3344139558217479E-2</v>
      </c>
      <c r="O2505" s="16">
        <v>0.3623443402953096</v>
      </c>
      <c r="P2505" s="16">
        <v>0</v>
      </c>
      <c r="Q2505" s="16">
        <v>0</v>
      </c>
      <c r="R2505" s="16">
        <v>0</v>
      </c>
      <c r="S2505" s="14">
        <v>1954.02</v>
      </c>
      <c r="T2505" s="16">
        <v>1</v>
      </c>
    </row>
    <row r="2506" spans="1:20" ht="15">
      <c r="A2506" s="41">
        <v>44484</v>
      </c>
      <c r="B2506" s="16" t="s">
        <v>4</v>
      </c>
      <c r="C2506" s="16">
        <v>24</v>
      </c>
      <c r="D2506" s="16">
        <v>80</v>
      </c>
      <c r="E2506" s="16">
        <v>279.39</v>
      </c>
      <c r="F2506" s="16">
        <v>81.38</v>
      </c>
      <c r="G2506" s="16">
        <v>48.556349999999995</v>
      </c>
      <c r="H2506" s="16">
        <v>48.556349999999988</v>
      </c>
      <c r="I2506" s="16">
        <v>3.3184574049850002</v>
      </c>
      <c r="J2506" s="16">
        <v>48.556349999999995</v>
      </c>
      <c r="K2506" s="16">
        <v>48.556349999999988</v>
      </c>
      <c r="L2506" s="46">
        <v>0.28595113971314556</v>
      </c>
      <c r="M2506" s="16">
        <v>9.3549152451224721E-2</v>
      </c>
      <c r="N2506" s="16">
        <v>9.3549152451224707E-2</v>
      </c>
      <c r="O2506" s="16">
        <v>0.36243788944776084</v>
      </c>
      <c r="P2506" s="16">
        <v>0</v>
      </c>
      <c r="Q2506" s="16">
        <v>0</v>
      </c>
      <c r="R2506" s="16">
        <v>0</v>
      </c>
      <c r="S2506" s="14">
        <v>1954.02</v>
      </c>
      <c r="T2506" s="16">
        <v>1</v>
      </c>
    </row>
    <row r="2507" spans="1:20" ht="15">
      <c r="A2507" s="41">
        <v>44485</v>
      </c>
      <c r="B2507" s="16" t="s">
        <v>4</v>
      </c>
      <c r="C2507" s="16">
        <v>24</v>
      </c>
      <c r="D2507" s="16">
        <v>80</v>
      </c>
      <c r="E2507" s="16">
        <v>279.39</v>
      </c>
      <c r="F2507" s="16">
        <v>81.38</v>
      </c>
      <c r="G2507" s="16">
        <v>48.459599999999995</v>
      </c>
      <c r="H2507" s="16">
        <v>48.459599999999995</v>
      </c>
      <c r="I2507" s="16">
        <v>3.3196717702350003</v>
      </c>
      <c r="J2507" s="16">
        <v>48.459599999999995</v>
      </c>
      <c r="K2507" s="16">
        <v>48.459599999999995</v>
      </c>
      <c r="L2507" s="46">
        <v>0.28599959931314556</v>
      </c>
      <c r="M2507" s="16">
        <v>9.2432612344143433E-2</v>
      </c>
      <c r="N2507" s="16">
        <v>9.2432612344143419E-2</v>
      </c>
      <c r="O2507" s="16">
        <v>0.36253032206010499</v>
      </c>
      <c r="P2507" s="16">
        <v>0</v>
      </c>
      <c r="Q2507" s="16">
        <v>0</v>
      </c>
      <c r="R2507" s="16">
        <v>0</v>
      </c>
      <c r="S2507" s="14">
        <v>1954.02</v>
      </c>
      <c r="T2507" s="16">
        <v>1</v>
      </c>
    </row>
    <row r="2508" spans="1:20" ht="15">
      <c r="A2508" s="41">
        <v>44486</v>
      </c>
      <c r="B2508" s="16" t="s">
        <v>4</v>
      </c>
      <c r="C2508" s="16">
        <v>24</v>
      </c>
      <c r="D2508" s="16">
        <v>80</v>
      </c>
      <c r="E2508" s="16">
        <v>283.70999999999998</v>
      </c>
      <c r="F2508" s="16">
        <v>81.680000000000007</v>
      </c>
      <c r="G2508" s="16">
        <v>47.79945</v>
      </c>
      <c r="H2508" s="16">
        <v>47.79945</v>
      </c>
      <c r="I2508" s="16">
        <v>3.320883883085</v>
      </c>
      <c r="J2508" s="16">
        <v>47.79945</v>
      </c>
      <c r="K2508" s="16">
        <v>47.79945</v>
      </c>
      <c r="L2508" s="46">
        <v>0.28604739876314556</v>
      </c>
      <c r="M2508" s="16">
        <v>9.1355460252103726E-2</v>
      </c>
      <c r="N2508" s="16">
        <v>9.1355460252103726E-2</v>
      </c>
      <c r="O2508" s="16">
        <v>0.36262167752035712</v>
      </c>
      <c r="P2508" s="16">
        <v>0</v>
      </c>
      <c r="Q2508" s="16">
        <v>0</v>
      </c>
      <c r="R2508" s="16">
        <v>0</v>
      </c>
      <c r="S2508" s="14">
        <v>1953.43</v>
      </c>
      <c r="T2508" s="16">
        <v>1</v>
      </c>
    </row>
    <row r="2509" spans="1:20" ht="15">
      <c r="A2509" s="41">
        <v>44487</v>
      </c>
      <c r="B2509" s="16" t="s">
        <v>4</v>
      </c>
      <c r="C2509" s="16">
        <v>24</v>
      </c>
      <c r="D2509" s="16">
        <v>80</v>
      </c>
      <c r="E2509" s="16">
        <v>283.70999999999998</v>
      </c>
      <c r="F2509" s="16">
        <v>81.680000000000007</v>
      </c>
      <c r="G2509" s="16">
        <v>48.261599999999994</v>
      </c>
      <c r="H2509" s="16">
        <v>48.261599999999994</v>
      </c>
      <c r="I2509" s="16">
        <v>3.3220759702350002</v>
      </c>
      <c r="J2509" s="16">
        <v>48.261599999999994</v>
      </c>
      <c r="K2509" s="16">
        <v>48.261599999999994</v>
      </c>
      <c r="L2509" s="46">
        <v>0.28609566036314554</v>
      </c>
      <c r="M2509" s="16">
        <v>9.3512625767438892E-2</v>
      </c>
      <c r="N2509" s="16">
        <v>9.3512625767438892E-2</v>
      </c>
      <c r="O2509" s="16">
        <v>0.36271519014612458</v>
      </c>
      <c r="P2509" s="16">
        <v>0</v>
      </c>
      <c r="Q2509" s="16">
        <v>0</v>
      </c>
      <c r="R2509" s="16">
        <v>0</v>
      </c>
      <c r="S2509" s="14">
        <v>1953.43</v>
      </c>
      <c r="T2509" s="16">
        <v>1</v>
      </c>
    </row>
    <row r="2510" spans="1:20" ht="15">
      <c r="A2510" s="41">
        <v>44488</v>
      </c>
      <c r="B2510" s="16" t="s">
        <v>4</v>
      </c>
      <c r="C2510" s="16">
        <v>24</v>
      </c>
      <c r="D2510" s="16">
        <v>80</v>
      </c>
      <c r="E2510" s="16">
        <v>283.70999999999998</v>
      </c>
      <c r="F2510" s="16">
        <v>81.680000000000007</v>
      </c>
      <c r="G2510" s="16">
        <v>48.567149999999998</v>
      </c>
      <c r="H2510" s="16">
        <v>48.567149999999998</v>
      </c>
      <c r="I2510" s="16">
        <v>3.323284819785</v>
      </c>
      <c r="J2510" s="16">
        <v>48.567149999999998</v>
      </c>
      <c r="K2510" s="16">
        <v>48.567149999999998</v>
      </c>
      <c r="L2510" s="46">
        <v>0.28614422751314555</v>
      </c>
      <c r="M2510" s="16">
        <v>9.3203525191849296E-2</v>
      </c>
      <c r="N2510" s="16">
        <v>9.320352519184931E-2</v>
      </c>
      <c r="O2510" s="16">
        <v>0.36280839367131645</v>
      </c>
      <c r="P2510" s="16">
        <v>0</v>
      </c>
      <c r="Q2510" s="16">
        <v>0</v>
      </c>
      <c r="R2510" s="16">
        <v>0</v>
      </c>
      <c r="S2510" s="14">
        <v>1953.43</v>
      </c>
      <c r="T2510" s="16">
        <v>1</v>
      </c>
    </row>
    <row r="2511" spans="1:20" ht="15">
      <c r="A2511" s="41">
        <v>44489</v>
      </c>
      <c r="B2511" s="16" t="s">
        <v>4</v>
      </c>
      <c r="C2511" s="16">
        <v>24</v>
      </c>
      <c r="D2511" s="16">
        <v>80</v>
      </c>
      <c r="E2511" s="16">
        <v>286.06</v>
      </c>
      <c r="F2511" s="16">
        <v>81.63</v>
      </c>
      <c r="G2511" s="16">
        <v>45.229499999999994</v>
      </c>
      <c r="H2511" s="16">
        <v>45.229499999999994</v>
      </c>
      <c r="I2511" s="16">
        <v>3.3244977911350002</v>
      </c>
      <c r="J2511" s="16">
        <v>45.229499999999994</v>
      </c>
      <c r="K2511" s="16">
        <v>45.229499999999994</v>
      </c>
      <c r="L2511" s="46">
        <v>0.28618945701314558</v>
      </c>
      <c r="M2511" s="16">
        <v>8.6252283787849549E-2</v>
      </c>
      <c r="N2511" s="16">
        <v>8.6252283787849549E-2</v>
      </c>
      <c r="O2511" s="16">
        <v>0.36289464595510429</v>
      </c>
      <c r="P2511" s="16">
        <v>0</v>
      </c>
      <c r="Q2511" s="16">
        <v>0</v>
      </c>
      <c r="R2511" s="16">
        <v>0</v>
      </c>
      <c r="S2511" s="14">
        <v>1954.29</v>
      </c>
      <c r="T2511" s="16">
        <v>1</v>
      </c>
    </row>
    <row r="2512" spans="1:20" ht="15">
      <c r="A2512" s="41">
        <v>44490</v>
      </c>
      <c r="B2512" s="16" t="s">
        <v>4</v>
      </c>
      <c r="C2512" s="16">
        <v>24</v>
      </c>
      <c r="D2512" s="16">
        <v>80</v>
      </c>
      <c r="E2512" s="16">
        <v>299.10000000000002</v>
      </c>
      <c r="F2512" s="16">
        <v>81.790000000000006</v>
      </c>
      <c r="G2512" s="16">
        <v>46.877849999999995</v>
      </c>
      <c r="H2512" s="16">
        <v>46.877849999999995</v>
      </c>
      <c r="I2512" s="16">
        <v>3.3256251914850004</v>
      </c>
      <c r="J2512" s="16">
        <v>46.877849999999995</v>
      </c>
      <c r="K2512" s="16">
        <v>46.877849999999995</v>
      </c>
      <c r="L2512" s="46">
        <v>0.28623633486314559</v>
      </c>
      <c r="M2512" s="16">
        <v>9.5992506919991977E-2</v>
      </c>
      <c r="N2512" s="16">
        <v>9.5992506919991991E-2</v>
      </c>
      <c r="O2512" s="16">
        <v>0.36299063846202428</v>
      </c>
      <c r="P2512" s="16">
        <v>0</v>
      </c>
      <c r="Q2512" s="16">
        <v>0</v>
      </c>
      <c r="R2512" s="16">
        <v>0</v>
      </c>
      <c r="S2512" s="14">
        <v>1969.4</v>
      </c>
      <c r="T2512" s="16">
        <v>1</v>
      </c>
    </row>
    <row r="2513" spans="1:20" ht="15">
      <c r="A2513" s="41">
        <v>44491</v>
      </c>
      <c r="B2513" s="16" t="s">
        <v>4</v>
      </c>
      <c r="C2513" s="16">
        <v>24</v>
      </c>
      <c r="D2513" s="16">
        <v>80</v>
      </c>
      <c r="E2513" s="16">
        <v>296.35000000000002</v>
      </c>
      <c r="F2513" s="16">
        <v>81.92</v>
      </c>
      <c r="G2513" s="16">
        <v>49.335299999999997</v>
      </c>
      <c r="H2513" s="16">
        <v>49.335299999999997</v>
      </c>
      <c r="I2513" s="16">
        <v>3.3267870699350004</v>
      </c>
      <c r="J2513" s="16">
        <v>49.335299999999997</v>
      </c>
      <c r="K2513" s="16">
        <v>49.335299999999997</v>
      </c>
      <c r="L2513" s="46">
        <v>0.2862856701631456</v>
      </c>
      <c r="M2513" s="16">
        <v>9.7472369549472415E-2</v>
      </c>
      <c r="N2513" s="16">
        <v>9.7472369549472415E-2</v>
      </c>
      <c r="O2513" s="16">
        <v>0.36308811083157377</v>
      </c>
      <c r="P2513" s="16">
        <v>0</v>
      </c>
      <c r="Q2513" s="16">
        <v>0</v>
      </c>
      <c r="R2513" s="16">
        <v>0</v>
      </c>
      <c r="S2513" s="14">
        <v>1966.95</v>
      </c>
      <c r="T2513" s="16">
        <v>1</v>
      </c>
    </row>
    <row r="2514" spans="1:20" ht="15">
      <c r="A2514" s="41">
        <v>44492</v>
      </c>
      <c r="B2514" s="16" t="s">
        <v>4</v>
      </c>
      <c r="C2514" s="16">
        <v>24</v>
      </c>
      <c r="D2514" s="16">
        <v>80</v>
      </c>
      <c r="E2514" s="16">
        <v>297.57</v>
      </c>
      <c r="F2514" s="16">
        <v>81.99</v>
      </c>
      <c r="G2514" s="16">
        <v>49.851899999999993</v>
      </c>
      <c r="H2514" s="16">
        <v>49.851899999999993</v>
      </c>
      <c r="I2514" s="16">
        <v>3.3279926565350006</v>
      </c>
      <c r="J2514" s="16">
        <v>49.851899999999993</v>
      </c>
      <c r="K2514" s="16">
        <v>49.851899999999993</v>
      </c>
      <c r="L2514" s="46">
        <v>0.28633552206314561</v>
      </c>
      <c r="M2514" s="16">
        <v>9.3586967973682336E-2</v>
      </c>
      <c r="N2514" s="16">
        <v>9.3586967973682336E-2</v>
      </c>
      <c r="O2514" s="16">
        <v>0.36318169779954745</v>
      </c>
      <c r="P2514" s="16">
        <v>0</v>
      </c>
      <c r="Q2514" s="16">
        <v>0</v>
      </c>
      <c r="R2514" s="16">
        <v>0</v>
      </c>
      <c r="S2514" s="14">
        <v>1972.72</v>
      </c>
      <c r="T2514" s="16">
        <v>1</v>
      </c>
    </row>
    <row r="2515" spans="1:20" ht="15">
      <c r="A2515" s="41">
        <v>44493</v>
      </c>
      <c r="B2515" s="16" t="s">
        <v>4</v>
      </c>
      <c r="C2515" s="16">
        <v>24</v>
      </c>
      <c r="D2515" s="16">
        <v>80</v>
      </c>
      <c r="E2515" s="16">
        <v>291.72000000000003</v>
      </c>
      <c r="F2515" s="16">
        <v>80.72</v>
      </c>
      <c r="G2515" s="16">
        <v>47.626649999999998</v>
      </c>
      <c r="H2515" s="16">
        <v>47.626650000000005</v>
      </c>
      <c r="I2515" s="16">
        <v>3.3292139692850005</v>
      </c>
      <c r="J2515" s="16">
        <v>47.626649999999998</v>
      </c>
      <c r="K2515" s="16">
        <v>47.626650000000005</v>
      </c>
      <c r="L2515" s="46">
        <v>0.28638314871314563</v>
      </c>
      <c r="M2515" s="16">
        <v>8.8482982941021721E-2</v>
      </c>
      <c r="N2515" s="16">
        <v>8.8482982941021707E-2</v>
      </c>
      <c r="O2515" s="16">
        <v>0.36327018078248846</v>
      </c>
      <c r="P2515" s="16">
        <v>0</v>
      </c>
      <c r="Q2515" s="16">
        <v>0</v>
      </c>
      <c r="R2515" s="16">
        <v>0</v>
      </c>
      <c r="S2515" s="14">
        <v>1991.55</v>
      </c>
      <c r="T2515" s="16">
        <v>1</v>
      </c>
    </row>
    <row r="2516" spans="1:20" ht="15">
      <c r="A2516" s="41">
        <v>44494</v>
      </c>
      <c r="B2516" s="16" t="s">
        <v>4</v>
      </c>
      <c r="C2516" s="16">
        <v>24</v>
      </c>
      <c r="D2516" s="16">
        <v>80</v>
      </c>
      <c r="E2516" s="16">
        <v>307.3</v>
      </c>
      <c r="F2516" s="16">
        <v>81.78</v>
      </c>
      <c r="G2516" s="16">
        <v>48.460499999999996</v>
      </c>
      <c r="H2516" s="16">
        <v>48.460499999999996</v>
      </c>
      <c r="I2516" s="16">
        <v>3.3303785131350008</v>
      </c>
      <c r="J2516" s="16">
        <v>48.460499999999996</v>
      </c>
      <c r="K2516" s="16">
        <v>48.460499999999996</v>
      </c>
      <c r="L2516" s="46">
        <v>0.28643160921314564</v>
      </c>
      <c r="M2516" s="16">
        <v>9.423870105992968E-2</v>
      </c>
      <c r="N2516" s="16">
        <v>9.4238701059929667E-2</v>
      </c>
      <c r="O2516" s="16">
        <v>0.36336441948354842</v>
      </c>
      <c r="P2516" s="16">
        <v>0</v>
      </c>
      <c r="Q2516" s="16">
        <v>0</v>
      </c>
      <c r="R2516" s="16">
        <v>0</v>
      </c>
      <c r="S2516" s="14">
        <v>1971.63</v>
      </c>
      <c r="T2516" s="16">
        <v>1</v>
      </c>
    </row>
    <row r="2517" spans="1:20" ht="15">
      <c r="A2517" s="41">
        <v>44495</v>
      </c>
      <c r="B2517" s="16" t="s">
        <v>4</v>
      </c>
      <c r="C2517" s="16">
        <v>24</v>
      </c>
      <c r="D2517" s="16">
        <v>80</v>
      </c>
      <c r="E2517" s="16">
        <v>302.81</v>
      </c>
      <c r="F2517" s="16">
        <v>81.83</v>
      </c>
      <c r="G2517" s="16">
        <v>48.18014999999999</v>
      </c>
      <c r="H2517" s="16">
        <v>48.18014999999999</v>
      </c>
      <c r="I2517" s="16">
        <v>3.3315738547850007</v>
      </c>
      <c r="J2517" s="16">
        <v>48.18014999999999</v>
      </c>
      <c r="K2517" s="16">
        <v>48.18014999999999</v>
      </c>
      <c r="L2517" s="46">
        <v>0.28647978936314566</v>
      </c>
      <c r="M2517" s="16">
        <v>9.2081353111878178E-2</v>
      </c>
      <c r="N2517" s="16">
        <v>9.2081353111878192E-2</v>
      </c>
      <c r="O2517" s="16">
        <v>0.36345650083666031</v>
      </c>
      <c r="P2517" s="16">
        <v>0</v>
      </c>
      <c r="Q2517" s="16">
        <v>0</v>
      </c>
      <c r="R2517" s="16">
        <v>0</v>
      </c>
      <c r="S2517" s="14">
        <v>1967.05</v>
      </c>
      <c r="T2517" s="16">
        <v>1</v>
      </c>
    </row>
    <row r="2518" spans="1:20" ht="15">
      <c r="A2518" s="41">
        <v>44496</v>
      </c>
      <c r="B2518" s="16" t="s">
        <v>4</v>
      </c>
      <c r="C2518" s="16">
        <v>24</v>
      </c>
      <c r="D2518" s="16">
        <v>80</v>
      </c>
      <c r="E2518" s="16">
        <v>305.18</v>
      </c>
      <c r="F2518" s="16">
        <v>81.709999999999994</v>
      </c>
      <c r="G2518" s="16">
        <v>47.767499999999998</v>
      </c>
      <c r="H2518" s="16">
        <v>47.767500000000005</v>
      </c>
      <c r="I2518" s="16">
        <v>3.3327109181350005</v>
      </c>
      <c r="J2518" s="16">
        <v>47.767499999999998</v>
      </c>
      <c r="K2518" s="16">
        <v>47.767500000000005</v>
      </c>
      <c r="L2518" s="46">
        <v>0.28652755686314568</v>
      </c>
      <c r="M2518" s="16">
        <v>9.1823913863611856E-2</v>
      </c>
      <c r="N2518" s="16">
        <v>9.1823913863611842E-2</v>
      </c>
      <c r="O2518" s="16">
        <v>0.3635483247505239</v>
      </c>
      <c r="P2518" s="16">
        <v>0</v>
      </c>
      <c r="Q2518" s="16">
        <v>0</v>
      </c>
      <c r="R2518" s="16">
        <v>0</v>
      </c>
      <c r="S2518" s="14">
        <v>1961.56</v>
      </c>
      <c r="T2518" s="16">
        <v>1</v>
      </c>
    </row>
    <row r="2519" spans="1:20" ht="15">
      <c r="A2519" s="41">
        <v>44497</v>
      </c>
      <c r="B2519" s="16" t="s">
        <v>4</v>
      </c>
      <c r="C2519" s="16">
        <v>24</v>
      </c>
      <c r="D2519" s="16">
        <v>80</v>
      </c>
      <c r="E2519" s="16">
        <v>305.72000000000003</v>
      </c>
      <c r="F2519" s="16">
        <v>81.78</v>
      </c>
      <c r="G2519" s="16">
        <v>45.356399999999994</v>
      </c>
      <c r="H2519" s="16">
        <v>45.356399999999987</v>
      </c>
      <c r="I2519" s="16">
        <v>3.3338641540350005</v>
      </c>
      <c r="J2519" s="16">
        <v>45.356399999999994</v>
      </c>
      <c r="K2519" s="16">
        <v>45.356399999999987</v>
      </c>
      <c r="L2519" s="46">
        <v>0.28657291326314566</v>
      </c>
      <c r="M2519" s="16">
        <v>8.7942235233485072E-2</v>
      </c>
      <c r="N2519" s="16">
        <v>8.7942235233485058E-2</v>
      </c>
      <c r="O2519" s="16">
        <v>0.36363626698575741</v>
      </c>
      <c r="P2519" s="16">
        <v>0</v>
      </c>
      <c r="Q2519" s="16">
        <v>0</v>
      </c>
      <c r="R2519" s="16">
        <v>0</v>
      </c>
      <c r="S2519" s="14">
        <v>1963.86</v>
      </c>
      <c r="T2519" s="16">
        <v>1</v>
      </c>
    </row>
    <row r="2520" spans="1:20" ht="15">
      <c r="A2520" s="41">
        <v>44498</v>
      </c>
      <c r="B2520" s="16" t="s">
        <v>4</v>
      </c>
      <c r="C2520" s="16">
        <v>24</v>
      </c>
      <c r="D2520" s="16">
        <v>80</v>
      </c>
      <c r="E2520" s="16">
        <v>302.08999999999997</v>
      </c>
      <c r="F2520" s="16">
        <v>81.83</v>
      </c>
      <c r="G2520" s="16">
        <v>46.689299999999996</v>
      </c>
      <c r="H2520" s="16">
        <v>46.689299999999996</v>
      </c>
      <c r="I2520" s="16">
        <v>3.3350274319350008</v>
      </c>
      <c r="J2520" s="16">
        <v>46.689299999999996</v>
      </c>
      <c r="K2520" s="16">
        <v>46.689299999999996</v>
      </c>
      <c r="L2520" s="46">
        <v>0.28661960256314567</v>
      </c>
      <c r="M2520" s="16">
        <v>9.5338918591286265E-2</v>
      </c>
      <c r="N2520" s="16">
        <v>9.5338918591286251E-2</v>
      </c>
      <c r="O2520" s="16">
        <v>0.36373160590434866</v>
      </c>
      <c r="P2520" s="16">
        <v>0</v>
      </c>
      <c r="Q2520" s="16">
        <v>0</v>
      </c>
      <c r="R2520" s="16">
        <v>0</v>
      </c>
      <c r="S2520" s="14">
        <v>1962.13</v>
      </c>
      <c r="T2520" s="16">
        <v>1</v>
      </c>
    </row>
    <row r="2521" spans="1:20" ht="15">
      <c r="A2521" s="41">
        <v>44499</v>
      </c>
      <c r="B2521" s="16" t="s">
        <v>4</v>
      </c>
      <c r="C2521" s="16">
        <v>24</v>
      </c>
      <c r="D2521" s="16">
        <v>80</v>
      </c>
      <c r="E2521" s="16">
        <v>304.79000000000002</v>
      </c>
      <c r="F2521" s="16">
        <v>81.8</v>
      </c>
      <c r="G2521" s="16">
        <v>47.196449999999999</v>
      </c>
      <c r="H2521" s="16">
        <v>47.196449999999999</v>
      </c>
      <c r="I2521" s="16">
        <v>3.336183156085001</v>
      </c>
      <c r="J2521" s="16">
        <v>47.196449999999999</v>
      </c>
      <c r="K2521" s="16">
        <v>47.196449999999999</v>
      </c>
      <c r="L2521" s="46">
        <v>0.28666679901314568</v>
      </c>
      <c r="M2521" s="16">
        <v>9.3623183840149865E-2</v>
      </c>
      <c r="N2521" s="16">
        <v>9.3623183840149851E-2</v>
      </c>
      <c r="O2521" s="16">
        <v>0.36382522908818882</v>
      </c>
      <c r="P2521" s="16">
        <v>0</v>
      </c>
      <c r="Q2521" s="16">
        <v>0</v>
      </c>
      <c r="R2521" s="16">
        <v>0</v>
      </c>
      <c r="S2521" s="14">
        <v>1967.07</v>
      </c>
      <c r="T2521" s="16">
        <v>1</v>
      </c>
    </row>
    <row r="2522" spans="1:20" ht="15">
      <c r="A2522" s="41">
        <v>44500</v>
      </c>
      <c r="B2522" s="16" t="s">
        <v>4</v>
      </c>
      <c r="C2522" s="16">
        <v>24</v>
      </c>
      <c r="D2522" s="16">
        <v>80</v>
      </c>
      <c r="E2522" s="16">
        <v>302.39</v>
      </c>
      <c r="F2522" s="16">
        <v>81.81</v>
      </c>
      <c r="G2522" s="16">
        <v>46.855349999999994</v>
      </c>
      <c r="H2522" s="16">
        <v>46.855349999999994</v>
      </c>
      <c r="I2522" s="16">
        <v>3.3373507319850009</v>
      </c>
      <c r="J2522" s="16">
        <v>46.855349999999994</v>
      </c>
      <c r="K2522" s="16">
        <v>46.855349999999994</v>
      </c>
      <c r="L2522" s="46">
        <v>0.28671365436314566</v>
      </c>
      <c r="M2522" s="16">
        <v>9.194778856786924E-2</v>
      </c>
      <c r="N2522" s="16">
        <v>9.194778856786924E-2</v>
      </c>
      <c r="O2522" s="16">
        <v>0.36391717687675668</v>
      </c>
      <c r="P2522" s="16">
        <v>0</v>
      </c>
      <c r="Q2522" s="16">
        <v>0</v>
      </c>
      <c r="R2522" s="16">
        <v>0</v>
      </c>
      <c r="S2522" s="14">
        <v>1962.16</v>
      </c>
      <c r="T2522" s="16">
        <v>1</v>
      </c>
    </row>
    <row r="2523" spans="1:20" ht="15">
      <c r="A2523" s="41">
        <v>44501</v>
      </c>
      <c r="B2523" s="16" t="s">
        <v>4</v>
      </c>
      <c r="C2523" s="16">
        <v>24</v>
      </c>
      <c r="D2523" s="16">
        <v>80</v>
      </c>
      <c r="E2523" s="16">
        <v>305.05</v>
      </c>
      <c r="F2523" s="16">
        <v>81.7</v>
      </c>
      <c r="G2523" s="16">
        <v>46.970549999999996</v>
      </c>
      <c r="H2523" s="16">
        <v>46.970549999999996</v>
      </c>
      <c r="I2523" s="16">
        <v>3.338510164185001</v>
      </c>
      <c r="J2523" s="16">
        <v>46.970549999999996</v>
      </c>
      <c r="K2523" s="16">
        <v>46.970549999999996</v>
      </c>
      <c r="L2523" s="46">
        <v>0.28676062491314569</v>
      </c>
      <c r="M2523" s="16">
        <v>9.8038410614090701E-2</v>
      </c>
      <c r="N2523" s="16">
        <v>9.8038410614090701E-2</v>
      </c>
      <c r="O2523" s="16">
        <v>0.36401521528737074</v>
      </c>
      <c r="P2523" s="16">
        <v>0</v>
      </c>
      <c r="Q2523" s="16">
        <v>0</v>
      </c>
      <c r="R2523" s="16">
        <v>0</v>
      </c>
      <c r="S2523" s="14">
        <v>1957.75</v>
      </c>
      <c r="T2523" s="16">
        <v>1</v>
      </c>
    </row>
    <row r="2524" spans="1:20" ht="15">
      <c r="A2524" s="41">
        <v>44502</v>
      </c>
      <c r="B2524" s="16" t="s">
        <v>4</v>
      </c>
      <c r="C2524" s="16">
        <v>24</v>
      </c>
      <c r="D2524" s="16">
        <v>80</v>
      </c>
      <c r="E2524" s="16">
        <v>309.25</v>
      </c>
      <c r="F2524" s="16">
        <v>81.510000000000005</v>
      </c>
      <c r="G2524" s="16">
        <v>47.645099999999992</v>
      </c>
      <c r="H2524" s="16">
        <v>47.645099999999992</v>
      </c>
      <c r="I2524" s="16">
        <v>3.3396730107350008</v>
      </c>
      <c r="J2524" s="16">
        <v>47.645099999999992</v>
      </c>
      <c r="K2524" s="16">
        <v>47.645099999999992</v>
      </c>
      <c r="L2524" s="46">
        <v>0.28680827001314568</v>
      </c>
      <c r="M2524" s="16">
        <v>9.9569210259007168E-2</v>
      </c>
      <c r="N2524" s="16">
        <v>9.9569210259007168E-2</v>
      </c>
      <c r="O2524" s="16">
        <v>0.36411478449762974</v>
      </c>
      <c r="P2524" s="16">
        <v>0</v>
      </c>
      <c r="Q2524" s="16">
        <v>0</v>
      </c>
      <c r="R2524" s="16">
        <v>0</v>
      </c>
      <c r="S2524" s="14">
        <v>1956.49</v>
      </c>
      <c r="T2524" s="16">
        <v>1</v>
      </c>
    </row>
    <row r="2525" spans="1:20" ht="15">
      <c r="A2525" s="41">
        <v>44503</v>
      </c>
      <c r="B2525" s="16" t="s">
        <v>4</v>
      </c>
      <c r="C2525" s="16">
        <v>24</v>
      </c>
      <c r="D2525" s="16">
        <v>80</v>
      </c>
      <c r="E2525" s="16">
        <v>301.69</v>
      </c>
      <c r="F2525" s="16">
        <v>81.81</v>
      </c>
      <c r="G2525" s="16">
        <v>48.094649999999994</v>
      </c>
      <c r="H2525" s="16">
        <v>48.094649999999994</v>
      </c>
      <c r="I2525" s="16">
        <v>3.3408522922850006</v>
      </c>
      <c r="J2525" s="16">
        <v>48.094649999999994</v>
      </c>
      <c r="K2525" s="16">
        <v>48.094649999999994</v>
      </c>
      <c r="L2525" s="46">
        <v>0.28685636466314568</v>
      </c>
      <c r="M2525" s="16">
        <v>9.9085702100203565E-2</v>
      </c>
      <c r="N2525" s="16">
        <v>9.9085702100203565E-2</v>
      </c>
      <c r="O2525" s="16">
        <v>0.36421387019972995</v>
      </c>
      <c r="P2525" s="16">
        <v>0</v>
      </c>
      <c r="Q2525" s="16">
        <v>0</v>
      </c>
      <c r="R2525" s="16">
        <v>0</v>
      </c>
      <c r="S2525" s="14">
        <v>1955.89</v>
      </c>
      <c r="T2525" s="16">
        <v>1</v>
      </c>
    </row>
    <row r="2526" spans="1:20" ht="15">
      <c r="A2526" s="41">
        <v>44504</v>
      </c>
      <c r="B2526" s="16" t="s">
        <v>4</v>
      </c>
      <c r="C2526" s="16">
        <v>24</v>
      </c>
      <c r="D2526" s="16">
        <v>80</v>
      </c>
      <c r="E2526" s="16">
        <v>301.69</v>
      </c>
      <c r="F2526" s="16">
        <v>81.87</v>
      </c>
      <c r="G2526" s="16">
        <v>48.469499999999989</v>
      </c>
      <c r="H2526" s="16">
        <v>48.469499999999989</v>
      </c>
      <c r="I2526" s="16">
        <v>3.3420428491350007</v>
      </c>
      <c r="J2526" s="16">
        <v>48.469499999999989</v>
      </c>
      <c r="K2526" s="16">
        <v>48.469499999999989</v>
      </c>
      <c r="L2526" s="46">
        <v>0.28690483416314566</v>
      </c>
      <c r="M2526" s="16">
        <v>9.89245848453221E-2</v>
      </c>
      <c r="N2526" s="16">
        <v>9.8924584845322114E-2</v>
      </c>
      <c r="O2526" s="16">
        <v>0.36431279478457529</v>
      </c>
      <c r="P2526" s="16">
        <v>0</v>
      </c>
      <c r="Q2526" s="16">
        <v>0</v>
      </c>
      <c r="R2526" s="16">
        <v>0</v>
      </c>
      <c r="S2526" s="14">
        <v>1959.4</v>
      </c>
      <c r="T2526" s="16">
        <v>1</v>
      </c>
    </row>
    <row r="2527" spans="1:20" ht="15">
      <c r="A2527" s="41">
        <v>44505</v>
      </c>
      <c r="B2527" s="16" t="s">
        <v>4</v>
      </c>
      <c r="C2527" s="16">
        <v>24</v>
      </c>
      <c r="D2527" s="16">
        <v>80</v>
      </c>
      <c r="E2527" s="16">
        <v>301.57</v>
      </c>
      <c r="F2527" s="16">
        <v>81.84</v>
      </c>
      <c r="G2527" s="16">
        <v>48.409649999999992</v>
      </c>
      <c r="H2527" s="16">
        <v>48.409649999999992</v>
      </c>
      <c r="I2527" s="16">
        <v>3.3432424662850009</v>
      </c>
      <c r="J2527" s="16">
        <v>48.409649999999992</v>
      </c>
      <c r="K2527" s="16">
        <v>48.409649999999992</v>
      </c>
      <c r="L2527" s="46">
        <v>0.28695324381314569</v>
      </c>
      <c r="M2527" s="16">
        <v>9.8038321763753336E-2</v>
      </c>
      <c r="N2527" s="16">
        <v>9.8038321763753336E-2</v>
      </c>
      <c r="O2527" s="16">
        <v>0.36441083310633904</v>
      </c>
      <c r="P2527" s="16">
        <v>0</v>
      </c>
      <c r="Q2527" s="16">
        <v>0</v>
      </c>
      <c r="R2527" s="16">
        <v>0</v>
      </c>
      <c r="S2527" s="14">
        <v>1955.71</v>
      </c>
      <c r="T2527" s="16">
        <v>1</v>
      </c>
    </row>
    <row r="2528" spans="1:20" ht="15">
      <c r="A2528" s="41">
        <v>44506</v>
      </c>
      <c r="B2528" s="16" t="s">
        <v>4</v>
      </c>
      <c r="C2528" s="16">
        <v>24</v>
      </c>
      <c r="D2528" s="16">
        <v>80</v>
      </c>
      <c r="E2528" s="16">
        <v>307.2</v>
      </c>
      <c r="F2528" s="16">
        <v>81.680000000000007</v>
      </c>
      <c r="G2528" s="16">
        <v>47.657699999999998</v>
      </c>
      <c r="H2528" s="16">
        <v>47.657699999999998</v>
      </c>
      <c r="I2528" s="16">
        <v>3.3444122363350006</v>
      </c>
      <c r="J2528" s="16">
        <v>47.657699999999998</v>
      </c>
      <c r="K2528" s="16">
        <v>47.657699999999998</v>
      </c>
      <c r="L2528" s="46">
        <v>0.28700090151314567</v>
      </c>
      <c r="M2528" s="16">
        <v>9.6634811013815727E-2</v>
      </c>
      <c r="N2528" s="16">
        <v>9.6634811013815727E-2</v>
      </c>
      <c r="O2528" s="16">
        <v>0.36450746791735283</v>
      </c>
      <c r="P2528" s="16">
        <v>0</v>
      </c>
      <c r="Q2528" s="16">
        <v>0</v>
      </c>
      <c r="R2528" s="16">
        <v>0</v>
      </c>
      <c r="S2528" s="14">
        <v>1955.3</v>
      </c>
      <c r="T2528" s="16">
        <v>1</v>
      </c>
    </row>
    <row r="2529" spans="1:20" ht="15">
      <c r="A2529" s="41">
        <v>44507</v>
      </c>
      <c r="B2529" s="16" t="s">
        <v>4</v>
      </c>
      <c r="C2529" s="16">
        <v>24</v>
      </c>
      <c r="D2529" s="16">
        <v>80</v>
      </c>
      <c r="E2529" s="16">
        <v>300.74</v>
      </c>
      <c r="F2529" s="16">
        <v>81.36</v>
      </c>
      <c r="G2529" s="16">
        <v>46.315799999999996</v>
      </c>
      <c r="H2529" s="16">
        <v>46.315799999999996</v>
      </c>
      <c r="I2529" s="16">
        <v>3.3455900574350008</v>
      </c>
      <c r="J2529" s="16">
        <v>46.315799999999996</v>
      </c>
      <c r="K2529" s="16">
        <v>46.315799999999996</v>
      </c>
      <c r="L2529" s="46">
        <v>0.28704721731314564</v>
      </c>
      <c r="M2529" s="16">
        <v>9.5395646604960693E-2</v>
      </c>
      <c r="N2529" s="16">
        <v>9.5395646604960693E-2</v>
      </c>
      <c r="O2529" s="16">
        <v>0.36460286356395777</v>
      </c>
      <c r="P2529" s="16">
        <v>0</v>
      </c>
      <c r="Q2529" s="16">
        <v>0</v>
      </c>
      <c r="R2529" s="16">
        <v>0</v>
      </c>
      <c r="S2529" s="14">
        <v>1939.46</v>
      </c>
      <c r="T2529" s="16">
        <v>1</v>
      </c>
    </row>
    <row r="2530" spans="1:20" ht="15">
      <c r="A2530" s="41">
        <v>44508</v>
      </c>
      <c r="B2530" s="16" t="s">
        <v>4</v>
      </c>
      <c r="C2530" s="16">
        <v>24</v>
      </c>
      <c r="D2530" s="16">
        <v>80</v>
      </c>
      <c r="E2530" s="16">
        <v>293.33999999999997</v>
      </c>
      <c r="F2530" s="16">
        <v>81.08</v>
      </c>
      <c r="G2530" s="16">
        <v>48.480299999999993</v>
      </c>
      <c r="H2530" s="16">
        <v>48.480299999999993</v>
      </c>
      <c r="I2530" s="16">
        <v>3.3467432179350003</v>
      </c>
      <c r="J2530" s="16">
        <v>48.480299999999993</v>
      </c>
      <c r="K2530" s="16">
        <v>48.480299999999993</v>
      </c>
      <c r="L2530" s="46">
        <v>0.28709569761314563</v>
      </c>
      <c r="M2530" s="16">
        <v>0.10274686840004617</v>
      </c>
      <c r="N2530" s="16">
        <v>0.10274686840004617</v>
      </c>
      <c r="O2530" s="16">
        <v>0.36470561043235783</v>
      </c>
      <c r="P2530" s="16">
        <v>0</v>
      </c>
      <c r="Q2530" s="16">
        <v>0</v>
      </c>
      <c r="R2530" s="16">
        <v>0</v>
      </c>
      <c r="S2530" s="14">
        <v>1927.6</v>
      </c>
      <c r="T2530" s="16">
        <v>1</v>
      </c>
    </row>
    <row r="2531" spans="1:20" ht="15">
      <c r="A2531" s="41">
        <v>44509</v>
      </c>
      <c r="B2531" s="16" t="s">
        <v>4</v>
      </c>
      <c r="C2531" s="16">
        <v>24</v>
      </c>
      <c r="D2531" s="16">
        <v>80</v>
      </c>
      <c r="E2531" s="16">
        <v>297.26</v>
      </c>
      <c r="F2531" s="16">
        <v>81.150000000000006</v>
      </c>
      <c r="G2531" s="16">
        <v>47.661299999999997</v>
      </c>
      <c r="H2531" s="16">
        <v>47.661300000000004</v>
      </c>
      <c r="I2531" s="16">
        <v>3.3479428949350005</v>
      </c>
      <c r="J2531" s="16">
        <v>47.661299999999997</v>
      </c>
      <c r="K2531" s="16">
        <v>47.661300000000004</v>
      </c>
      <c r="L2531" s="46">
        <v>0.28714335891314563</v>
      </c>
      <c r="M2531" s="16">
        <v>9.6501274812633042E-2</v>
      </c>
      <c r="N2531" s="16">
        <v>9.6501274812633042E-2</v>
      </c>
      <c r="O2531" s="16">
        <v>0.36480211170717047</v>
      </c>
      <c r="P2531" s="16">
        <v>0</v>
      </c>
      <c r="Q2531" s="16">
        <v>0</v>
      </c>
      <c r="R2531" s="16">
        <v>0</v>
      </c>
      <c r="S2531" s="14">
        <v>1932.55</v>
      </c>
      <c r="T2531" s="16">
        <v>1</v>
      </c>
    </row>
    <row r="2532" spans="1:20" ht="15">
      <c r="A2532" s="41">
        <v>44510</v>
      </c>
      <c r="B2532" s="16" t="s">
        <v>4</v>
      </c>
      <c r="C2532" s="16">
        <v>24</v>
      </c>
      <c r="D2532" s="16">
        <v>80</v>
      </c>
      <c r="E2532" s="16">
        <v>298.79000000000002</v>
      </c>
      <c r="F2532" s="16">
        <v>81.03</v>
      </c>
      <c r="G2532" s="16">
        <v>49.864049999999992</v>
      </c>
      <c r="H2532" s="16">
        <v>49.864049999999992</v>
      </c>
      <c r="I2532" s="16">
        <v>3.3491250916850008</v>
      </c>
      <c r="J2532" s="16">
        <v>49.864049999999992</v>
      </c>
      <c r="K2532" s="16">
        <v>49.864049999999992</v>
      </c>
      <c r="L2532" s="46">
        <v>0.28719322296314564</v>
      </c>
      <c r="M2532" s="16">
        <v>0.10269614247860986</v>
      </c>
      <c r="N2532" s="16">
        <v>0.10269614247860986</v>
      </c>
      <c r="O2532" s="16">
        <v>0.36490480784964907</v>
      </c>
      <c r="P2532" s="16">
        <v>0</v>
      </c>
      <c r="Q2532" s="16">
        <v>0</v>
      </c>
      <c r="R2532" s="16">
        <v>0</v>
      </c>
      <c r="S2532" s="14">
        <v>1931.7</v>
      </c>
      <c r="T2532" s="16">
        <v>1</v>
      </c>
    </row>
    <row r="2533" spans="1:20" ht="15">
      <c r="A2533" s="41">
        <v>44511</v>
      </c>
      <c r="B2533" s="16" t="s">
        <v>4</v>
      </c>
      <c r="C2533" s="16">
        <v>24</v>
      </c>
      <c r="D2533" s="16">
        <v>80</v>
      </c>
      <c r="E2533" s="16">
        <v>297.52</v>
      </c>
      <c r="F2533" s="16">
        <v>81.03</v>
      </c>
      <c r="G2533" s="16">
        <v>49.184550000000002</v>
      </c>
      <c r="H2533" s="16">
        <v>49.184550000000002</v>
      </c>
      <c r="I2533" s="16">
        <v>3.3503533041850004</v>
      </c>
      <c r="J2533" s="16">
        <v>49.184550000000002</v>
      </c>
      <c r="K2533" s="16">
        <v>49.184550000000002</v>
      </c>
      <c r="L2533" s="46">
        <v>0.28724240751314567</v>
      </c>
      <c r="M2533" s="16">
        <v>9.6821903869602891E-2</v>
      </c>
      <c r="N2533" s="16">
        <v>9.6821903869602891E-2</v>
      </c>
      <c r="O2533" s="16">
        <v>0.36500162975351869</v>
      </c>
      <c r="P2533" s="16">
        <v>0</v>
      </c>
      <c r="Q2533" s="16">
        <v>0</v>
      </c>
      <c r="R2533" s="16">
        <v>0</v>
      </c>
      <c r="S2533" s="14">
        <v>1929.36</v>
      </c>
      <c r="T2533" s="16">
        <v>1</v>
      </c>
    </row>
    <row r="2534" spans="1:20" ht="15">
      <c r="A2534" s="41">
        <v>44512</v>
      </c>
      <c r="B2534" s="16" t="s">
        <v>4</v>
      </c>
      <c r="C2534" s="16">
        <v>24</v>
      </c>
      <c r="D2534" s="16">
        <v>80</v>
      </c>
      <c r="E2534" s="16">
        <v>290.11</v>
      </c>
      <c r="F2534" s="16">
        <v>81.19</v>
      </c>
      <c r="G2534" s="16">
        <v>49.235399999999998</v>
      </c>
      <c r="H2534" s="16">
        <v>49.235399999999998</v>
      </c>
      <c r="I2534" s="16">
        <v>3.3515652550350006</v>
      </c>
      <c r="J2534" s="16">
        <v>49.235399999999998</v>
      </c>
      <c r="K2534" s="16">
        <v>49.235399999999998</v>
      </c>
      <c r="L2534" s="46">
        <v>0.28729164291314568</v>
      </c>
      <c r="M2534" s="16">
        <v>9.8261012201841344E-2</v>
      </c>
      <c r="N2534" s="16">
        <v>9.8261012201841344E-2</v>
      </c>
      <c r="O2534" s="16">
        <v>0.36509989076572053</v>
      </c>
      <c r="P2534" s="16">
        <v>0</v>
      </c>
      <c r="Q2534" s="16">
        <v>0</v>
      </c>
      <c r="R2534" s="16">
        <v>0</v>
      </c>
      <c r="S2534" s="14">
        <v>1923.44</v>
      </c>
      <c r="T2534" s="16">
        <v>1</v>
      </c>
    </row>
    <row r="2535" spans="1:20" ht="15">
      <c r="A2535" s="41">
        <v>44513</v>
      </c>
      <c r="B2535" s="16" t="s">
        <v>4</v>
      </c>
      <c r="C2535" s="16">
        <v>24</v>
      </c>
      <c r="D2535" s="16">
        <v>80</v>
      </c>
      <c r="E2535" s="16">
        <v>293.38</v>
      </c>
      <c r="F2535" s="16">
        <v>81.25</v>
      </c>
      <c r="G2535" s="16">
        <v>47.100149999999999</v>
      </c>
      <c r="H2535" s="16">
        <v>47.100150000000006</v>
      </c>
      <c r="I2535" s="16">
        <v>3.3527787757850005</v>
      </c>
      <c r="J2535" s="16">
        <v>47.100149999999999</v>
      </c>
      <c r="K2535" s="16">
        <v>47.100150000000006</v>
      </c>
      <c r="L2535" s="46">
        <v>0.28733874306314566</v>
      </c>
      <c r="M2535" s="16">
        <v>9.3902528133698093E-2</v>
      </c>
      <c r="N2535" s="16">
        <v>9.3902528133698093E-2</v>
      </c>
      <c r="O2535" s="16">
        <v>0.36519379329385421</v>
      </c>
      <c r="P2535" s="16">
        <v>0</v>
      </c>
      <c r="Q2535" s="16">
        <v>0</v>
      </c>
      <c r="R2535" s="16">
        <v>0</v>
      </c>
      <c r="S2535" s="14">
        <v>1926.16</v>
      </c>
      <c r="T2535" s="16">
        <v>1</v>
      </c>
    </row>
    <row r="2536" spans="1:20" ht="15">
      <c r="A2536" s="41">
        <v>44514</v>
      </c>
      <c r="B2536" s="16" t="s">
        <v>4</v>
      </c>
      <c r="C2536" s="16">
        <v>24</v>
      </c>
      <c r="D2536" s="16">
        <v>80</v>
      </c>
      <c r="E2536" s="16">
        <v>290.8</v>
      </c>
      <c r="F2536" s="16">
        <v>81.22</v>
      </c>
      <c r="G2536" s="16">
        <v>47.096550000000001</v>
      </c>
      <c r="H2536" s="16">
        <v>47.096550000000001</v>
      </c>
      <c r="I2536" s="16">
        <v>3.3539409351850002</v>
      </c>
      <c r="J2536" s="16">
        <v>47.096550000000001</v>
      </c>
      <c r="K2536" s="16">
        <v>47.096550000000001</v>
      </c>
      <c r="L2536" s="46">
        <v>0.28738583961314568</v>
      </c>
      <c r="M2536" s="16">
        <v>9.8152026254055447E-2</v>
      </c>
      <c r="N2536" s="16">
        <v>9.8152026254055447E-2</v>
      </c>
      <c r="O2536" s="16">
        <v>0.36529194532010828</v>
      </c>
      <c r="P2536" s="16">
        <v>0</v>
      </c>
      <c r="Q2536" s="16">
        <v>0</v>
      </c>
      <c r="R2536" s="16">
        <v>0</v>
      </c>
      <c r="S2536" s="14">
        <v>1922.03</v>
      </c>
      <c r="T2536" s="16">
        <v>1</v>
      </c>
    </row>
    <row r="2537" spans="1:20" ht="15">
      <c r="A2537" s="41">
        <v>44515</v>
      </c>
      <c r="B2537" s="16" t="s">
        <v>4</v>
      </c>
      <c r="C2537" s="16">
        <v>24</v>
      </c>
      <c r="D2537" s="16">
        <v>80</v>
      </c>
      <c r="E2537" s="16">
        <v>266.57</v>
      </c>
      <c r="F2537" s="16">
        <v>81.239999999999995</v>
      </c>
      <c r="G2537" s="16">
        <v>45.918449999999993</v>
      </c>
      <c r="H2537" s="16">
        <v>45.918449999999986</v>
      </c>
      <c r="I2537" s="16">
        <v>3.3551137180850006</v>
      </c>
      <c r="J2537" s="16">
        <v>45.918449999999993</v>
      </c>
      <c r="K2537" s="16">
        <v>45.918449999999986</v>
      </c>
      <c r="L2537" s="46">
        <v>0.28743175806314569</v>
      </c>
      <c r="M2537" s="16">
        <v>9.5704110352223565E-2</v>
      </c>
      <c r="N2537" s="16">
        <v>9.5704110352223551E-2</v>
      </c>
      <c r="O2537" s="16">
        <v>0.36538764943046048</v>
      </c>
      <c r="P2537" s="16">
        <v>0</v>
      </c>
      <c r="Q2537" s="16">
        <v>0</v>
      </c>
      <c r="R2537" s="16">
        <v>0</v>
      </c>
      <c r="S2537" s="14">
        <v>1967.55</v>
      </c>
      <c r="T2537" s="16">
        <v>1</v>
      </c>
    </row>
    <row r="2538" spans="1:20" ht="15">
      <c r="A2538" s="41">
        <v>44516</v>
      </c>
      <c r="B2538" s="16" t="s">
        <v>4</v>
      </c>
      <c r="C2538" s="16">
        <v>24</v>
      </c>
      <c r="D2538" s="16">
        <v>80</v>
      </c>
      <c r="E2538" s="16">
        <v>290.08</v>
      </c>
      <c r="F2538" s="16">
        <v>81.349999999999994</v>
      </c>
      <c r="G2538" s="16">
        <v>47.465099999999993</v>
      </c>
      <c r="H2538" s="16">
        <v>47.465099999999985</v>
      </c>
      <c r="I2538" s="16">
        <v>3.3562552617350008</v>
      </c>
      <c r="J2538" s="16">
        <v>47.465099999999993</v>
      </c>
      <c r="K2538" s="16">
        <v>47.465099999999985</v>
      </c>
      <c r="L2538" s="46">
        <v>0.28747922316314567</v>
      </c>
      <c r="M2538" s="16">
        <v>0.10146579106513251</v>
      </c>
      <c r="N2538" s="16">
        <v>0.1014657910651325</v>
      </c>
      <c r="O2538" s="16">
        <v>0.36548911522152561</v>
      </c>
      <c r="P2538" s="16">
        <v>0</v>
      </c>
      <c r="Q2538" s="16">
        <v>0</v>
      </c>
      <c r="R2538" s="16">
        <v>0</v>
      </c>
      <c r="S2538" s="14">
        <v>1927.36</v>
      </c>
      <c r="T2538" s="16">
        <v>1</v>
      </c>
    </row>
    <row r="2539" spans="1:20" ht="15">
      <c r="A2539" s="41">
        <v>44517</v>
      </c>
      <c r="B2539" s="16" t="s">
        <v>4</v>
      </c>
      <c r="C2539" s="16">
        <v>24</v>
      </c>
      <c r="D2539" s="16">
        <v>80</v>
      </c>
      <c r="E2539" s="16">
        <v>293.83</v>
      </c>
      <c r="F2539" s="16">
        <v>81.290000000000006</v>
      </c>
      <c r="G2539" s="16">
        <v>48.922199999999989</v>
      </c>
      <c r="H2539" s="16">
        <v>48.922199999999997</v>
      </c>
      <c r="I2539" s="16">
        <v>3.3574322098350007</v>
      </c>
      <c r="J2539" s="16">
        <v>48.922199999999989</v>
      </c>
      <c r="K2539" s="16">
        <v>48.922199999999997</v>
      </c>
      <c r="L2539" s="46">
        <v>0.28752814536314569</v>
      </c>
      <c r="M2539" s="16">
        <v>0.10117286392002139</v>
      </c>
      <c r="N2539" s="16">
        <v>0.10117286392002139</v>
      </c>
      <c r="O2539" s="16">
        <v>0.36559028808544564</v>
      </c>
      <c r="P2539" s="16">
        <v>0</v>
      </c>
      <c r="Q2539" s="16">
        <v>0</v>
      </c>
      <c r="R2539" s="16">
        <v>0</v>
      </c>
      <c r="S2539" s="14">
        <v>1926.2</v>
      </c>
      <c r="T2539" s="16">
        <v>1</v>
      </c>
    </row>
    <row r="2540" spans="1:20" ht="15">
      <c r="A2540" s="41">
        <v>44518</v>
      </c>
      <c r="B2540" s="16" t="s">
        <v>4</v>
      </c>
      <c r="C2540" s="16">
        <v>24</v>
      </c>
      <c r="D2540" s="16">
        <v>80</v>
      </c>
      <c r="E2540" s="16">
        <v>287.08</v>
      </c>
      <c r="F2540" s="16">
        <v>81.39</v>
      </c>
      <c r="G2540" s="16">
        <v>49.102199999999996</v>
      </c>
      <c r="H2540" s="16">
        <v>49.102200000000003</v>
      </c>
      <c r="I2540" s="16">
        <v>3.3586444358350009</v>
      </c>
      <c r="J2540" s="16">
        <v>49.102199999999996</v>
      </c>
      <c r="K2540" s="16">
        <v>49.102200000000003</v>
      </c>
      <c r="L2540" s="46">
        <v>0.28757724756314568</v>
      </c>
      <c r="M2540" s="16">
        <v>9.8520688326499725E-2</v>
      </c>
      <c r="N2540" s="16">
        <v>9.8520688326499725E-2</v>
      </c>
      <c r="O2540" s="16">
        <v>0.36568880877377213</v>
      </c>
      <c r="P2540" s="16">
        <v>0</v>
      </c>
      <c r="Q2540" s="16">
        <v>0</v>
      </c>
      <c r="R2540" s="16">
        <v>0</v>
      </c>
      <c r="S2540" s="14">
        <v>1921.56</v>
      </c>
      <c r="T2540" s="16">
        <v>1</v>
      </c>
    </row>
    <row r="2541" spans="1:20" ht="15">
      <c r="A2541" s="41">
        <v>44519</v>
      </c>
      <c r="B2541" s="16" t="s">
        <v>4</v>
      </c>
      <c r="C2541" s="16">
        <v>24</v>
      </c>
      <c r="D2541" s="16">
        <v>80</v>
      </c>
      <c r="E2541" s="16">
        <v>295.67</v>
      </c>
      <c r="F2541" s="16">
        <v>81.37</v>
      </c>
      <c r="G2541" s="16">
        <v>47.658599999999993</v>
      </c>
      <c r="H2541" s="16">
        <v>47.6586</v>
      </c>
      <c r="I2541" s="16">
        <v>3.3598595042350006</v>
      </c>
      <c r="J2541" s="16">
        <v>47.658599999999993</v>
      </c>
      <c r="K2541" s="16">
        <v>47.6586</v>
      </c>
      <c r="L2541" s="46">
        <v>0.28762490616314568</v>
      </c>
      <c r="M2541" s="16">
        <v>9.5273648076276557E-2</v>
      </c>
      <c r="N2541" s="16">
        <v>9.5273648076276543E-2</v>
      </c>
      <c r="O2541" s="16">
        <v>0.3657840824218484</v>
      </c>
      <c r="P2541" s="16">
        <v>0</v>
      </c>
      <c r="Q2541" s="16">
        <v>0</v>
      </c>
      <c r="R2541" s="16">
        <v>0</v>
      </c>
      <c r="S2541" s="14">
        <v>1927.83</v>
      </c>
      <c r="T2541" s="16">
        <v>1</v>
      </c>
    </row>
    <row r="2542" spans="1:20" ht="15">
      <c r="A2542" s="41">
        <v>44520</v>
      </c>
      <c r="B2542" s="16" t="s">
        <v>4</v>
      </c>
      <c r="C2542" s="16">
        <v>24</v>
      </c>
      <c r="D2542" s="16">
        <v>80</v>
      </c>
      <c r="E2542" s="16">
        <v>290.87</v>
      </c>
      <c r="F2542" s="16">
        <v>81.209999999999994</v>
      </c>
      <c r="G2542" s="16">
        <v>47.158200000000001</v>
      </c>
      <c r="H2542" s="16">
        <v>47.158200000000001</v>
      </c>
      <c r="I2542" s="16">
        <v>3.3610392828350011</v>
      </c>
      <c r="J2542" s="16">
        <v>47.158200000000001</v>
      </c>
      <c r="K2542" s="16">
        <v>47.158200000000001</v>
      </c>
      <c r="L2542" s="46">
        <v>0.28767206436314569</v>
      </c>
      <c r="M2542" s="16">
        <v>9.7128885328665621E-2</v>
      </c>
      <c r="N2542" s="16">
        <v>9.7128885328665635E-2</v>
      </c>
      <c r="O2542" s="16">
        <v>0.36588121130717705</v>
      </c>
      <c r="P2542" s="16">
        <v>0</v>
      </c>
      <c r="Q2542" s="16">
        <v>0</v>
      </c>
      <c r="R2542" s="16">
        <v>0</v>
      </c>
      <c r="S2542" s="14">
        <v>1918.88</v>
      </c>
      <c r="T2542" s="16">
        <v>1</v>
      </c>
    </row>
    <row r="2543" spans="1:20" ht="15">
      <c r="A2543" s="41">
        <v>44521</v>
      </c>
      <c r="B2543" s="16" t="s">
        <v>4</v>
      </c>
      <c r="C2543" s="16">
        <v>24</v>
      </c>
      <c r="D2543" s="16">
        <v>80</v>
      </c>
      <c r="E2543" s="16">
        <v>290.87</v>
      </c>
      <c r="F2543" s="16">
        <v>81.209999999999994</v>
      </c>
      <c r="G2543" s="16">
        <v>46.873349999999995</v>
      </c>
      <c r="H2543" s="16">
        <v>46.873349999999995</v>
      </c>
      <c r="I2543" s="16">
        <v>3.3622084779850012</v>
      </c>
      <c r="J2543" s="16">
        <v>46.873349999999995</v>
      </c>
      <c r="K2543" s="16">
        <v>46.873349999999995</v>
      </c>
      <c r="L2543" s="46">
        <v>0.28771893771314566</v>
      </c>
      <c r="M2543" s="16">
        <v>9.7566615191553518E-2</v>
      </c>
      <c r="N2543" s="16">
        <v>9.7566615191553518E-2</v>
      </c>
      <c r="O2543" s="16">
        <v>0.3659787779223686</v>
      </c>
      <c r="P2543" s="16">
        <v>0</v>
      </c>
      <c r="Q2543" s="16">
        <v>0</v>
      </c>
      <c r="R2543" s="16">
        <v>0</v>
      </c>
      <c r="S2543" s="14">
        <v>1918.88</v>
      </c>
      <c r="T2543" s="16">
        <v>1</v>
      </c>
    </row>
    <row r="2544" spans="1:20" ht="15">
      <c r="A2544" s="41">
        <v>44522</v>
      </c>
      <c r="B2544" s="16" t="s">
        <v>4</v>
      </c>
      <c r="C2544" s="16">
        <v>24</v>
      </c>
      <c r="D2544" s="16">
        <v>80</v>
      </c>
      <c r="E2544" s="16">
        <v>290.87</v>
      </c>
      <c r="F2544" s="16">
        <v>81.209999999999994</v>
      </c>
      <c r="G2544" s="16">
        <v>46.923299999999998</v>
      </c>
      <c r="H2544" s="16">
        <v>46.923300000000005</v>
      </c>
      <c r="I2544" s="16">
        <v>3.3633708119350008</v>
      </c>
      <c r="J2544" s="16">
        <v>46.923299999999998</v>
      </c>
      <c r="K2544" s="16">
        <v>46.923300000000005</v>
      </c>
      <c r="L2544" s="46">
        <v>0.28776586101314566</v>
      </c>
      <c r="M2544" s="16">
        <v>9.8264131345281308E-2</v>
      </c>
      <c r="N2544" s="16">
        <v>9.8264131345281294E-2</v>
      </c>
      <c r="O2544" s="16">
        <v>0.36607704205371389</v>
      </c>
      <c r="P2544" s="16">
        <v>0</v>
      </c>
      <c r="Q2544" s="16">
        <v>0</v>
      </c>
      <c r="R2544" s="16">
        <v>0</v>
      </c>
      <c r="S2544" s="14">
        <v>1918.88</v>
      </c>
      <c r="T2544" s="16">
        <v>1</v>
      </c>
    </row>
    <row r="2545" spans="1:20" ht="15">
      <c r="A2545" s="41">
        <v>44523</v>
      </c>
      <c r="B2545" s="16" t="s">
        <v>4</v>
      </c>
      <c r="C2545" s="16">
        <v>24</v>
      </c>
      <c r="D2545" s="16">
        <v>80</v>
      </c>
      <c r="E2545" s="16">
        <v>291.67</v>
      </c>
      <c r="F2545" s="16">
        <v>81.25</v>
      </c>
      <c r="G2545" s="16">
        <v>48.658049999999996</v>
      </c>
      <c r="H2545" s="16">
        <v>48.658049999999996</v>
      </c>
      <c r="I2545" s="16">
        <v>3.364539369685001</v>
      </c>
      <c r="J2545" s="16">
        <v>48.658049999999996</v>
      </c>
      <c r="K2545" s="16">
        <v>48.658049999999996</v>
      </c>
      <c r="L2545" s="46">
        <v>0.28781451906314565</v>
      </c>
      <c r="M2545" s="16">
        <v>0.10178847744509399</v>
      </c>
      <c r="N2545" s="16">
        <v>0.10178847744509399</v>
      </c>
      <c r="O2545" s="16">
        <v>0.36617883053115896</v>
      </c>
      <c r="P2545" s="16">
        <v>0</v>
      </c>
      <c r="Q2545" s="16">
        <v>0</v>
      </c>
      <c r="R2545" s="16">
        <v>0</v>
      </c>
      <c r="S2545" s="14">
        <v>1919.19</v>
      </c>
      <c r="T2545" s="16">
        <v>1</v>
      </c>
    </row>
    <row r="2546" spans="1:20" ht="15">
      <c r="A2546" s="41">
        <v>44524</v>
      </c>
      <c r="B2546" s="16" t="s">
        <v>4</v>
      </c>
      <c r="C2546" s="16">
        <v>24</v>
      </c>
      <c r="D2546" s="16">
        <v>80</v>
      </c>
      <c r="E2546" s="16">
        <v>285.7</v>
      </c>
      <c r="F2546" s="16">
        <v>81.489999999999995</v>
      </c>
      <c r="G2546" s="16">
        <v>48.915449999999993</v>
      </c>
      <c r="H2546" s="16">
        <v>48.915449999999993</v>
      </c>
      <c r="I2546" s="16">
        <v>3.3657502590850008</v>
      </c>
      <c r="J2546" s="16">
        <v>48.915449999999993</v>
      </c>
      <c r="K2546" s="16">
        <v>48.915449999999993</v>
      </c>
      <c r="L2546" s="46">
        <v>0.28786343451314567</v>
      </c>
      <c r="M2546" s="16">
        <v>9.8678790589231152E-2</v>
      </c>
      <c r="N2546" s="16">
        <v>9.8678790589231166E-2</v>
      </c>
      <c r="O2546" s="16">
        <v>0.36627750932174818</v>
      </c>
      <c r="P2546" s="16">
        <v>0</v>
      </c>
      <c r="Q2546" s="16">
        <v>0</v>
      </c>
      <c r="R2546" s="16">
        <v>0</v>
      </c>
      <c r="S2546" s="14">
        <v>1918.04</v>
      </c>
      <c r="T2546" s="16">
        <v>1</v>
      </c>
    </row>
    <row r="2547" spans="1:20" ht="15">
      <c r="A2547" s="41">
        <v>44525</v>
      </c>
      <c r="B2547" s="16" t="s">
        <v>4</v>
      </c>
      <c r="C2547" s="16">
        <v>24</v>
      </c>
      <c r="D2547" s="16">
        <v>80</v>
      </c>
      <c r="E2547" s="16">
        <v>290.14999999999998</v>
      </c>
      <c r="F2547" s="16">
        <v>81.64</v>
      </c>
      <c r="G2547" s="16">
        <v>50.040899999999993</v>
      </c>
      <c r="H2547" s="16">
        <v>50.040899999999993</v>
      </c>
      <c r="I2547" s="16">
        <v>3.366930441535001</v>
      </c>
      <c r="J2547" s="16">
        <v>50.040899999999993</v>
      </c>
      <c r="K2547" s="16">
        <v>50.040899999999993</v>
      </c>
      <c r="L2547" s="46">
        <v>0.28791347541314566</v>
      </c>
      <c r="M2547" s="16">
        <v>0.1004179899846839</v>
      </c>
      <c r="N2547" s="16">
        <v>0.10041798998468392</v>
      </c>
      <c r="O2547" s="16">
        <v>0.36637792731173285</v>
      </c>
      <c r="P2547" s="16">
        <v>0</v>
      </c>
      <c r="Q2547" s="16">
        <v>0</v>
      </c>
      <c r="R2547" s="16">
        <v>0</v>
      </c>
      <c r="S2547" s="14">
        <v>1927.41</v>
      </c>
      <c r="T2547" s="16">
        <v>1</v>
      </c>
    </row>
    <row r="2548" spans="1:20" ht="15">
      <c r="A2548" s="41">
        <v>44526</v>
      </c>
      <c r="B2548" s="16" t="s">
        <v>4</v>
      </c>
      <c r="C2548" s="16">
        <v>24</v>
      </c>
      <c r="D2548" s="16">
        <v>80</v>
      </c>
      <c r="E2548" s="16">
        <v>277.75</v>
      </c>
      <c r="F2548" s="16">
        <v>81.849999999999994</v>
      </c>
      <c r="G2548" s="16">
        <v>48.471299999999992</v>
      </c>
      <c r="H2548" s="16">
        <v>48.471299999999992</v>
      </c>
      <c r="I2548" s="16">
        <v>3.3681354259350007</v>
      </c>
      <c r="J2548" s="16">
        <v>48.471299999999992</v>
      </c>
      <c r="K2548" s="16">
        <v>48.471299999999992</v>
      </c>
      <c r="L2548" s="46">
        <v>0.28796194671314568</v>
      </c>
      <c r="M2548" s="16">
        <v>9.5080623483651067E-2</v>
      </c>
      <c r="N2548" s="16">
        <v>9.5080623483651053E-2</v>
      </c>
      <c r="O2548" s="16">
        <v>0.36647300793521653</v>
      </c>
      <c r="P2548" s="16">
        <v>0</v>
      </c>
      <c r="Q2548" s="16">
        <v>0</v>
      </c>
      <c r="R2548" s="16">
        <v>0</v>
      </c>
      <c r="S2548" s="14">
        <v>1920.32</v>
      </c>
      <c r="T2548" s="16">
        <v>1</v>
      </c>
    </row>
    <row r="2549" spans="1:20" ht="15">
      <c r="A2549" s="41">
        <v>44527</v>
      </c>
      <c r="B2549" s="16" t="s">
        <v>4</v>
      </c>
      <c r="C2549" s="16">
        <v>24</v>
      </c>
      <c r="D2549" s="16">
        <v>80</v>
      </c>
      <c r="E2549" s="16">
        <v>288.52</v>
      </c>
      <c r="F2549" s="16">
        <v>81.739999999999995</v>
      </c>
      <c r="G2549" s="16">
        <v>48.348899999999993</v>
      </c>
      <c r="H2549" s="16">
        <v>48.348899999999993</v>
      </c>
      <c r="I2549" s="16">
        <v>3.369343723535001</v>
      </c>
      <c r="J2549" s="16">
        <v>48.348899999999993</v>
      </c>
      <c r="K2549" s="16">
        <v>48.348899999999993</v>
      </c>
      <c r="L2549" s="46">
        <v>0.28801029561314567</v>
      </c>
      <c r="M2549" s="16">
        <v>9.7911655873670234E-2</v>
      </c>
      <c r="N2549" s="16">
        <v>9.7911655873670234E-2</v>
      </c>
      <c r="O2549" s="16">
        <v>0.36657091959109023</v>
      </c>
      <c r="P2549" s="16">
        <v>0</v>
      </c>
      <c r="Q2549" s="16">
        <v>0</v>
      </c>
      <c r="R2549" s="16">
        <v>0</v>
      </c>
      <c r="S2549" s="14">
        <v>1929.52</v>
      </c>
      <c r="T2549" s="16">
        <v>1</v>
      </c>
    </row>
    <row r="2550" spans="1:20" ht="15">
      <c r="A2550" s="41">
        <v>44528</v>
      </c>
      <c r="B2550" s="16" t="s">
        <v>4</v>
      </c>
      <c r="C2550" s="16">
        <v>24</v>
      </c>
      <c r="D2550" s="16">
        <v>80</v>
      </c>
      <c r="E2550" s="16">
        <v>288.52</v>
      </c>
      <c r="F2550" s="16">
        <v>81.739999999999995</v>
      </c>
      <c r="G2550" s="16">
        <v>48.585149999999992</v>
      </c>
      <c r="H2550" s="16">
        <v>48.585149999999992</v>
      </c>
      <c r="I2550" s="16">
        <v>3.3705493167850009</v>
      </c>
      <c r="J2550" s="16">
        <v>48.585149999999992</v>
      </c>
      <c r="K2550" s="16">
        <v>48.585149999999992</v>
      </c>
      <c r="L2550" s="46">
        <v>0.28805888076314567</v>
      </c>
      <c r="M2550" s="16">
        <v>9.8639171398828218E-2</v>
      </c>
      <c r="N2550" s="16">
        <v>9.8639171398828218E-2</v>
      </c>
      <c r="O2550" s="16">
        <v>0.36666955876248908</v>
      </c>
      <c r="P2550" s="16">
        <v>0</v>
      </c>
      <c r="Q2550" s="16">
        <v>0</v>
      </c>
      <c r="R2550" s="16">
        <v>0</v>
      </c>
      <c r="S2550" s="14">
        <v>1929.52</v>
      </c>
      <c r="T2550" s="16">
        <v>1</v>
      </c>
    </row>
    <row r="2551" spans="1:20" ht="15">
      <c r="A2551" s="41">
        <v>44529</v>
      </c>
      <c r="B2551" s="16" t="s">
        <v>4</v>
      </c>
      <c r="C2551" s="16">
        <v>24</v>
      </c>
      <c r="D2551" s="16">
        <v>80</v>
      </c>
      <c r="E2551" s="16">
        <v>288.52</v>
      </c>
      <c r="F2551" s="16">
        <v>81.739999999999995</v>
      </c>
      <c r="G2551" s="16">
        <v>48.5685</v>
      </c>
      <c r="H2551" s="16">
        <v>48.5685</v>
      </c>
      <c r="I2551" s="16">
        <v>3.3717793071350011</v>
      </c>
      <c r="J2551" s="16">
        <v>48.5685</v>
      </c>
      <c r="K2551" s="16">
        <v>48.5685</v>
      </c>
      <c r="L2551" s="46">
        <v>0.28810744926314569</v>
      </c>
      <c r="M2551" s="16">
        <v>9.812588986324286E-2</v>
      </c>
      <c r="N2551" s="16">
        <v>9.8125889863242846E-2</v>
      </c>
      <c r="O2551" s="16">
        <v>0.36676768465235232</v>
      </c>
      <c r="P2551" s="16">
        <v>0</v>
      </c>
      <c r="Q2551" s="16">
        <v>0</v>
      </c>
      <c r="R2551" s="16">
        <v>0</v>
      </c>
      <c r="S2551" s="14">
        <v>1929.52</v>
      </c>
      <c r="T2551" s="16">
        <v>1</v>
      </c>
    </row>
    <row r="2552" spans="1:20" ht="15">
      <c r="A2552" s="41">
        <v>44530</v>
      </c>
      <c r="B2552" s="16" t="s">
        <v>4</v>
      </c>
      <c r="C2552" s="16">
        <v>24</v>
      </c>
      <c r="D2552" s="16">
        <v>80</v>
      </c>
      <c r="E2552" s="16">
        <v>288.52</v>
      </c>
      <c r="F2552" s="16">
        <v>81.739999999999995</v>
      </c>
      <c r="G2552" s="16">
        <v>48.981599999999993</v>
      </c>
      <c r="H2552" s="16">
        <v>48.981599999999993</v>
      </c>
      <c r="I2552" s="16">
        <v>3.373019567235001</v>
      </c>
      <c r="J2552" s="16">
        <v>48.981599999999993</v>
      </c>
      <c r="K2552" s="16">
        <v>48.981599999999993</v>
      </c>
      <c r="L2552" s="46">
        <v>0.28815643086314568</v>
      </c>
      <c r="M2552" s="16">
        <v>9.8994426001730446E-2</v>
      </c>
      <c r="N2552" s="16">
        <v>9.8994426001730432E-2</v>
      </c>
      <c r="O2552" s="16">
        <v>0.36686667907835407</v>
      </c>
      <c r="P2552" s="16">
        <v>0</v>
      </c>
      <c r="Q2552" s="16">
        <v>0</v>
      </c>
      <c r="R2552" s="16">
        <v>0</v>
      </c>
      <c r="S2552" s="14">
        <v>1929.52</v>
      </c>
      <c r="T2552" s="16">
        <v>1</v>
      </c>
    </row>
    <row r="2553" spans="1:20" ht="15">
      <c r="A2553" s="41">
        <v>44531</v>
      </c>
      <c r="B2553" s="16" t="s">
        <v>4</v>
      </c>
      <c r="C2553" s="16">
        <v>24</v>
      </c>
      <c r="D2553" s="16">
        <v>80</v>
      </c>
      <c r="E2553" s="16">
        <v>288.63</v>
      </c>
      <c r="F2553" s="16">
        <v>81.62</v>
      </c>
      <c r="G2553" s="16">
        <v>50.458949999999994</v>
      </c>
      <c r="H2553" s="16">
        <v>50.458949999999994</v>
      </c>
      <c r="I2553" s="16">
        <v>3.3742662235850012</v>
      </c>
      <c r="J2553" s="16">
        <v>50.458949999999994</v>
      </c>
      <c r="K2553" s="16">
        <v>50.458949999999994</v>
      </c>
      <c r="L2553" s="46">
        <v>0.28820688981314568</v>
      </c>
      <c r="M2553" s="16">
        <v>0.10353188542111166</v>
      </c>
      <c r="N2553" s="16">
        <v>0.10353188542111165</v>
      </c>
      <c r="O2553" s="16">
        <v>0.36697021096377519</v>
      </c>
      <c r="P2553" s="16">
        <v>0</v>
      </c>
      <c r="Q2553" s="16">
        <v>0</v>
      </c>
      <c r="R2553" s="16">
        <v>0</v>
      </c>
      <c r="S2553" s="14">
        <v>1923.09</v>
      </c>
      <c r="T2553" s="16">
        <v>1</v>
      </c>
    </row>
    <row r="2554" spans="1:20" ht="15">
      <c r="A2554" s="41">
        <v>44532</v>
      </c>
      <c r="B2554" s="16" t="s">
        <v>4</v>
      </c>
      <c r="C2554" s="16">
        <v>24</v>
      </c>
      <c r="D2554" s="16">
        <v>80</v>
      </c>
      <c r="E2554" s="16">
        <v>288.63</v>
      </c>
      <c r="F2554" s="16">
        <v>81.62</v>
      </c>
      <c r="G2554" s="16">
        <v>49.659749999999995</v>
      </c>
      <c r="H2554" s="16">
        <v>49.659749999999995</v>
      </c>
      <c r="I2554" s="16">
        <v>3.375514416385001</v>
      </c>
      <c r="J2554" s="16">
        <v>49.659749999999995</v>
      </c>
      <c r="K2554" s="16">
        <v>49.659749999999995</v>
      </c>
      <c r="L2554" s="46">
        <v>0.28825654956314567</v>
      </c>
      <c r="M2554" s="16">
        <v>0.10189208350631652</v>
      </c>
      <c r="N2554" s="16">
        <v>0.10189208350631652</v>
      </c>
      <c r="O2554" s="16">
        <v>0.36707210304728149</v>
      </c>
      <c r="P2554" s="16">
        <v>0</v>
      </c>
      <c r="Q2554" s="16">
        <v>0</v>
      </c>
      <c r="R2554" s="16">
        <v>0</v>
      </c>
      <c r="S2554" s="14">
        <v>1923.09</v>
      </c>
      <c r="T2554" s="16">
        <v>1</v>
      </c>
    </row>
    <row r="2555" spans="1:20" ht="15">
      <c r="A2555" s="41">
        <v>44533</v>
      </c>
      <c r="B2555" s="16" t="s">
        <v>4</v>
      </c>
      <c r="C2555" s="16">
        <v>24</v>
      </c>
      <c r="D2555" s="16">
        <v>80</v>
      </c>
      <c r="E2555" s="16">
        <v>288.63</v>
      </c>
      <c r="F2555" s="16">
        <v>81.62</v>
      </c>
      <c r="G2555" s="16">
        <v>49.072049999999997</v>
      </c>
      <c r="H2555" s="16">
        <v>49.072049999999997</v>
      </c>
      <c r="I2555" s="16">
        <v>3.3767426776850007</v>
      </c>
      <c r="J2555" s="16">
        <v>49.072049999999997</v>
      </c>
      <c r="K2555" s="16">
        <v>49.072049999999997</v>
      </c>
      <c r="L2555" s="46">
        <v>0.28830562161314566</v>
      </c>
      <c r="M2555" s="16">
        <v>0.102306633802608</v>
      </c>
      <c r="N2555" s="16">
        <v>0.102306633802608</v>
      </c>
      <c r="O2555" s="16">
        <v>0.36717440968108411</v>
      </c>
      <c r="P2555" s="16">
        <v>0</v>
      </c>
      <c r="Q2555" s="16">
        <v>0</v>
      </c>
      <c r="R2555" s="16">
        <v>0</v>
      </c>
      <c r="S2555" s="14">
        <v>1923.09</v>
      </c>
      <c r="T2555" s="16">
        <v>1</v>
      </c>
    </row>
    <row r="2556" spans="1:20" ht="15">
      <c r="A2556" s="41">
        <v>44534</v>
      </c>
      <c r="B2556" s="16" t="s">
        <v>4</v>
      </c>
      <c r="C2556" s="16">
        <v>24</v>
      </c>
      <c r="D2556" s="16">
        <v>80</v>
      </c>
      <c r="E2556" s="16">
        <v>278.73</v>
      </c>
      <c r="F2556" s="16">
        <v>81.8</v>
      </c>
      <c r="G2556" s="16">
        <v>49.222799999999992</v>
      </c>
      <c r="H2556" s="16">
        <v>49.222799999999985</v>
      </c>
      <c r="I2556" s="16">
        <v>3.3779702824350006</v>
      </c>
      <c r="J2556" s="16">
        <v>49.222799999999992</v>
      </c>
      <c r="K2556" s="16">
        <v>49.222799999999985</v>
      </c>
      <c r="L2556" s="46">
        <v>0.28835484441314568</v>
      </c>
      <c r="M2556" s="16">
        <v>0.10384993677065241</v>
      </c>
      <c r="N2556" s="16">
        <v>0.10384993677065241</v>
      </c>
      <c r="O2556" s="16">
        <v>0.36727825961785476</v>
      </c>
      <c r="P2556" s="16">
        <v>0</v>
      </c>
      <c r="Q2556" s="16">
        <v>0</v>
      </c>
      <c r="R2556" s="16">
        <v>0</v>
      </c>
      <c r="S2556" s="14">
        <v>1916.74</v>
      </c>
      <c r="T2556" s="16">
        <v>1</v>
      </c>
    </row>
    <row r="2557" spans="1:20" ht="15">
      <c r="A2557" s="41">
        <v>44535</v>
      </c>
      <c r="B2557" s="16" t="s">
        <v>4</v>
      </c>
      <c r="C2557" s="16">
        <v>24</v>
      </c>
      <c r="D2557" s="16">
        <v>80</v>
      </c>
      <c r="E2557" s="16">
        <v>285.83999999999997</v>
      </c>
      <c r="F2557" s="16">
        <v>81.73</v>
      </c>
      <c r="G2557" s="16">
        <v>49.543649999999992</v>
      </c>
      <c r="H2557" s="16">
        <v>49.543649999999992</v>
      </c>
      <c r="I2557" s="16">
        <v>3.3792018572850004</v>
      </c>
      <c r="J2557" s="16">
        <v>49.543649999999992</v>
      </c>
      <c r="K2557" s="16">
        <v>49.543649999999992</v>
      </c>
      <c r="L2557" s="46">
        <v>0.28840438806314567</v>
      </c>
      <c r="M2557" s="16">
        <v>0.10420673946105583</v>
      </c>
      <c r="N2557" s="16">
        <v>0.10420673946105581</v>
      </c>
      <c r="O2557" s="16">
        <v>0.36738246635731581</v>
      </c>
      <c r="P2557" s="16">
        <v>0</v>
      </c>
      <c r="Q2557" s="16">
        <v>0</v>
      </c>
      <c r="R2557" s="16">
        <v>0</v>
      </c>
      <c r="S2557" s="14">
        <v>1922.56</v>
      </c>
      <c r="T2557" s="16">
        <v>1</v>
      </c>
    </row>
    <row r="2558" spans="1:20" ht="15">
      <c r="A2558" s="41">
        <v>44536</v>
      </c>
      <c r="B2558" s="16" t="s">
        <v>4</v>
      </c>
      <c r="C2558" s="16">
        <v>24</v>
      </c>
      <c r="D2558" s="16">
        <v>80</v>
      </c>
      <c r="E2558" s="16">
        <v>281.82</v>
      </c>
      <c r="F2558" s="16">
        <v>81.64</v>
      </c>
      <c r="G2558" s="16">
        <v>49.605299999999993</v>
      </c>
      <c r="H2558" s="16">
        <v>49.605299999999993</v>
      </c>
      <c r="I2558" s="16">
        <v>3.3804413019350008</v>
      </c>
      <c r="J2558" s="16">
        <v>49.605299999999993</v>
      </c>
      <c r="K2558" s="16">
        <v>49.605299999999993</v>
      </c>
      <c r="L2558" s="46">
        <v>0.28845399336314564</v>
      </c>
      <c r="M2558" s="16">
        <v>0.10366071607319749</v>
      </c>
      <c r="N2558" s="16">
        <v>0.10366071607319749</v>
      </c>
      <c r="O2558" s="16">
        <v>0.36748612707338901</v>
      </c>
      <c r="P2558" s="16">
        <v>0</v>
      </c>
      <c r="Q2558" s="16">
        <v>0</v>
      </c>
      <c r="R2558" s="16">
        <v>0</v>
      </c>
      <c r="S2558" s="14">
        <v>1915.35</v>
      </c>
      <c r="T2558" s="16">
        <v>1</v>
      </c>
    </row>
    <row r="2559" spans="1:20" ht="15">
      <c r="A2559" s="41">
        <v>44537</v>
      </c>
      <c r="B2559" s="16" t="s">
        <v>4</v>
      </c>
      <c r="C2559" s="16">
        <v>24</v>
      </c>
      <c r="D2559" s="16">
        <v>80</v>
      </c>
      <c r="E2559" s="16">
        <v>294.8</v>
      </c>
      <c r="F2559" s="16">
        <v>81.59</v>
      </c>
      <c r="G2559" s="16">
        <v>47.657249999999998</v>
      </c>
      <c r="H2559" s="16">
        <v>47.657249999999998</v>
      </c>
      <c r="I2559" s="16">
        <v>3.3816787378850006</v>
      </c>
      <c r="J2559" s="16">
        <v>47.657249999999998</v>
      </c>
      <c r="K2559" s="16">
        <v>47.657249999999998</v>
      </c>
      <c r="L2559" s="46">
        <v>0.28850165061314564</v>
      </c>
      <c r="M2559" s="16">
        <v>9.9466084198367402E-2</v>
      </c>
      <c r="N2559" s="16">
        <v>9.9466084198367402E-2</v>
      </c>
      <c r="O2559" s="16">
        <v>0.36758559315758738</v>
      </c>
      <c r="P2559" s="16">
        <v>0</v>
      </c>
      <c r="Q2559" s="16">
        <v>0</v>
      </c>
      <c r="R2559" s="16">
        <v>0</v>
      </c>
      <c r="S2559" s="14">
        <v>1929.92</v>
      </c>
      <c r="T2559" s="16">
        <v>1</v>
      </c>
    </row>
    <row r="2560" spans="1:20" ht="15">
      <c r="A2560" s="41">
        <v>44538</v>
      </c>
      <c r="B2560" s="16" t="s">
        <v>4</v>
      </c>
      <c r="C2560" s="16">
        <v>24</v>
      </c>
      <c r="D2560" s="16">
        <v>80</v>
      </c>
      <c r="E2560" s="16">
        <v>305.39</v>
      </c>
      <c r="F2560" s="16">
        <v>81.41</v>
      </c>
      <c r="G2560" s="16">
        <v>48.46544999999999</v>
      </c>
      <c r="H2560" s="16">
        <v>48.465449999999997</v>
      </c>
      <c r="I2560" s="16">
        <v>3.3828638020850006</v>
      </c>
      <c r="J2560" s="16">
        <v>48.46544999999999</v>
      </c>
      <c r="K2560" s="16">
        <v>48.465449999999997</v>
      </c>
      <c r="L2560" s="46">
        <v>0.28855011606314562</v>
      </c>
      <c r="M2560" s="16">
        <v>0.10528764073215754</v>
      </c>
      <c r="N2560" s="16">
        <v>0.10528764073215753</v>
      </c>
      <c r="O2560" s="16">
        <v>0.36769088079831952</v>
      </c>
      <c r="P2560" s="16">
        <v>0</v>
      </c>
      <c r="Q2560" s="16">
        <v>0</v>
      </c>
      <c r="R2560" s="16">
        <v>0</v>
      </c>
      <c r="S2560" s="14">
        <v>1934.07</v>
      </c>
      <c r="T2560" s="16">
        <v>1</v>
      </c>
    </row>
    <row r="2561" spans="1:20" ht="15">
      <c r="A2561" s="41">
        <v>44539</v>
      </c>
      <c r="B2561" s="16" t="s">
        <v>4</v>
      </c>
      <c r="C2561" s="16">
        <v>24</v>
      </c>
      <c r="D2561" s="16">
        <v>80</v>
      </c>
      <c r="E2561" s="16">
        <v>311.81</v>
      </c>
      <c r="F2561" s="16">
        <v>81.08</v>
      </c>
      <c r="G2561" s="16">
        <v>50.618249999999996</v>
      </c>
      <c r="H2561" s="16">
        <v>50.618249999999996</v>
      </c>
      <c r="I2561" s="16">
        <v>3.3841051918850007</v>
      </c>
      <c r="J2561" s="16">
        <v>50.618249999999996</v>
      </c>
      <c r="K2561" s="16">
        <v>50.618249999999996</v>
      </c>
      <c r="L2561" s="46">
        <v>0.28860073431314565</v>
      </c>
      <c r="M2561" s="16">
        <v>0.10813069638716211</v>
      </c>
      <c r="N2561" s="16">
        <v>0.10813069638716211</v>
      </c>
      <c r="O2561" s="16">
        <v>0.36779901149470667</v>
      </c>
      <c r="P2561" s="16">
        <v>0</v>
      </c>
      <c r="Q2561" s="16">
        <v>0</v>
      </c>
      <c r="R2561" s="16">
        <v>0</v>
      </c>
      <c r="S2561" s="14">
        <v>1930.12</v>
      </c>
      <c r="T2561" s="16">
        <v>1</v>
      </c>
    </row>
    <row r="2562" spans="1:20" ht="15">
      <c r="A2562" s="41">
        <v>44540</v>
      </c>
      <c r="B2562" s="16" t="s">
        <v>4</v>
      </c>
      <c r="C2562" s="16">
        <v>24</v>
      </c>
      <c r="D2562" s="16">
        <v>80</v>
      </c>
      <c r="E2562" s="16">
        <v>302.81</v>
      </c>
      <c r="F2562" s="16">
        <v>81.61</v>
      </c>
      <c r="G2562" s="16">
        <v>50.873399999999997</v>
      </c>
      <c r="H2562" s="16">
        <v>50.873399999999997</v>
      </c>
      <c r="I2562" s="16">
        <v>3.385366234035001</v>
      </c>
      <c r="J2562" s="16">
        <v>50.873399999999997</v>
      </c>
      <c r="K2562" s="16">
        <v>50.873399999999997</v>
      </c>
      <c r="L2562" s="46">
        <v>0.28865160771314563</v>
      </c>
      <c r="M2562" s="16">
        <v>0.10405375570633876</v>
      </c>
      <c r="N2562" s="16">
        <v>0.10405375570633875</v>
      </c>
      <c r="O2562" s="16">
        <v>0.367903065250413</v>
      </c>
      <c r="P2562" s="16">
        <v>0</v>
      </c>
      <c r="Q2562" s="16">
        <v>0</v>
      </c>
      <c r="R2562" s="16">
        <v>0</v>
      </c>
      <c r="S2562" s="14">
        <v>1934.46</v>
      </c>
      <c r="T2562" s="16">
        <v>1</v>
      </c>
    </row>
    <row r="2563" spans="1:20" ht="15">
      <c r="A2563" s="41">
        <v>44541</v>
      </c>
      <c r="B2563" s="16" t="s">
        <v>4</v>
      </c>
      <c r="C2563" s="16">
        <v>24</v>
      </c>
      <c r="D2563" s="16">
        <v>80</v>
      </c>
      <c r="E2563" s="16">
        <v>301.81</v>
      </c>
      <c r="F2563" s="16">
        <v>81.67</v>
      </c>
      <c r="G2563" s="16">
        <v>51.207299999999996</v>
      </c>
      <c r="H2563" s="16">
        <v>51.207299999999996</v>
      </c>
      <c r="I2563" s="16">
        <v>3.3866272909350008</v>
      </c>
      <c r="J2563" s="16">
        <v>51.207299999999996</v>
      </c>
      <c r="K2563" s="16">
        <v>51.207299999999996</v>
      </c>
      <c r="L2563" s="46">
        <v>0.28870281501314565</v>
      </c>
      <c r="M2563" s="16">
        <v>0.10421140156397038</v>
      </c>
      <c r="N2563" s="16">
        <v>0.10421140156397039</v>
      </c>
      <c r="O2563" s="16">
        <v>0.36800727665197697</v>
      </c>
      <c r="P2563" s="16">
        <v>0</v>
      </c>
      <c r="Q2563" s="16">
        <v>0</v>
      </c>
      <c r="R2563" s="16">
        <v>0</v>
      </c>
      <c r="S2563" s="14">
        <v>1935.75</v>
      </c>
      <c r="T2563" s="16">
        <v>1</v>
      </c>
    </row>
    <row r="2564" spans="1:20" ht="15">
      <c r="A2564" s="41">
        <v>44542</v>
      </c>
      <c r="B2564" s="16" t="s">
        <v>4</v>
      </c>
      <c r="C2564" s="16">
        <v>24</v>
      </c>
      <c r="D2564" s="16">
        <v>80</v>
      </c>
      <c r="E2564" s="16">
        <v>299.02</v>
      </c>
      <c r="F2564" s="16">
        <v>81.8</v>
      </c>
      <c r="G2564" s="16">
        <v>51.365699999999997</v>
      </c>
      <c r="H2564" s="16">
        <v>51.365699999999997</v>
      </c>
      <c r="I2564" s="16">
        <v>3.3878985623350011</v>
      </c>
      <c r="J2564" s="16">
        <v>51.365699999999997</v>
      </c>
      <c r="K2564" s="16">
        <v>51.365699999999997</v>
      </c>
      <c r="L2564" s="46">
        <v>0.28875418071314563</v>
      </c>
      <c r="M2564" s="16">
        <v>0.10385214153011768</v>
      </c>
      <c r="N2564" s="16">
        <v>0.10385214153011768</v>
      </c>
      <c r="O2564" s="16">
        <v>0.3681111287935071</v>
      </c>
      <c r="P2564" s="16">
        <v>0</v>
      </c>
      <c r="Q2564" s="16">
        <v>0</v>
      </c>
      <c r="R2564" s="16">
        <v>0</v>
      </c>
      <c r="S2564" s="14">
        <v>1938.45</v>
      </c>
      <c r="T2564" s="16">
        <v>1</v>
      </c>
    </row>
    <row r="2565" spans="1:20" ht="15">
      <c r="A2565" s="41">
        <v>44543</v>
      </c>
      <c r="B2565" s="16" t="s">
        <v>4</v>
      </c>
      <c r="C2565" s="16">
        <v>24</v>
      </c>
      <c r="D2565" s="16">
        <v>80</v>
      </c>
      <c r="E2565" s="16">
        <v>299.54000000000002</v>
      </c>
      <c r="F2565" s="16">
        <v>81.83</v>
      </c>
      <c r="G2565" s="16">
        <v>50.885549999999995</v>
      </c>
      <c r="H2565" s="16">
        <v>50.885549999999995</v>
      </c>
      <c r="I2565" s="16">
        <v>3.389173425185001</v>
      </c>
      <c r="J2565" s="16">
        <v>50.885549999999995</v>
      </c>
      <c r="K2565" s="16">
        <v>50.885549999999995</v>
      </c>
      <c r="L2565" s="46">
        <v>0.28880506626314562</v>
      </c>
      <c r="M2565" s="16">
        <v>0.10256410274152301</v>
      </c>
      <c r="N2565" s="16">
        <v>0.10256410274152301</v>
      </c>
      <c r="O2565" s="16">
        <v>0.36821369289624861</v>
      </c>
      <c r="P2565" s="16">
        <v>0</v>
      </c>
      <c r="Q2565" s="16">
        <v>0</v>
      </c>
      <c r="R2565" s="16">
        <v>0</v>
      </c>
      <c r="S2565" s="14">
        <v>1944.22</v>
      </c>
      <c r="T2565" s="16">
        <v>1</v>
      </c>
    </row>
    <row r="2566" spans="1:20" ht="15">
      <c r="A2566" s="41">
        <v>44544</v>
      </c>
      <c r="B2566" s="16" t="s">
        <v>4</v>
      </c>
      <c r="C2566" s="16">
        <v>24</v>
      </c>
      <c r="D2566" s="16">
        <v>80</v>
      </c>
      <c r="E2566" s="16">
        <v>280.02</v>
      </c>
      <c r="F2566" s="16">
        <v>80.38</v>
      </c>
      <c r="G2566" s="16">
        <v>49.529699999999998</v>
      </c>
      <c r="H2566" s="16">
        <v>49.529699999999998</v>
      </c>
      <c r="I2566" s="16">
        <v>3.3904351153350012</v>
      </c>
      <c r="J2566" s="16">
        <v>49.529699999999998</v>
      </c>
      <c r="K2566" s="16">
        <v>49.529699999999998</v>
      </c>
      <c r="L2566" s="46">
        <v>0.28885459596314561</v>
      </c>
      <c r="M2566" s="16">
        <v>0.10077326913715259</v>
      </c>
      <c r="N2566" s="16">
        <v>0.10077326913715261</v>
      </c>
      <c r="O2566" s="16">
        <v>0.36831446616538577</v>
      </c>
      <c r="P2566" s="16">
        <v>0</v>
      </c>
      <c r="Q2566" s="16">
        <v>0</v>
      </c>
      <c r="R2566" s="16">
        <v>0</v>
      </c>
      <c r="S2566" s="14">
        <v>1993.85</v>
      </c>
      <c r="T2566" s="16">
        <v>1</v>
      </c>
    </row>
    <row r="2567" spans="1:20" ht="15">
      <c r="A2567" s="41">
        <v>44545</v>
      </c>
      <c r="B2567" s="16" t="s">
        <v>4</v>
      </c>
      <c r="C2567" s="16">
        <v>24</v>
      </c>
      <c r="D2567" s="16">
        <v>80</v>
      </c>
      <c r="E2567" s="16">
        <v>311.55</v>
      </c>
      <c r="F2567" s="16">
        <v>81.41</v>
      </c>
      <c r="G2567" s="16">
        <v>48.924899999999994</v>
      </c>
      <c r="H2567" s="16">
        <v>48.924900000000001</v>
      </c>
      <c r="I2567" s="16">
        <v>3.3916925675350011</v>
      </c>
      <c r="J2567" s="16">
        <v>48.924899999999994</v>
      </c>
      <c r="K2567" s="16">
        <v>48.924900000000001</v>
      </c>
      <c r="L2567" s="46">
        <v>0.28890352086314564</v>
      </c>
      <c r="M2567" s="16">
        <v>0.10226767254878073</v>
      </c>
      <c r="N2567" s="16">
        <v>0.10226767254878073</v>
      </c>
      <c r="O2567" s="16">
        <v>0.36841673383793455</v>
      </c>
      <c r="P2567" s="16">
        <v>0</v>
      </c>
      <c r="Q2567" s="16">
        <v>0</v>
      </c>
      <c r="R2567" s="16">
        <v>0</v>
      </c>
      <c r="S2567" s="14">
        <v>1949.43</v>
      </c>
      <c r="T2567" s="16">
        <v>1</v>
      </c>
    </row>
    <row r="2568" spans="1:20" ht="15">
      <c r="A2568" s="41">
        <v>44546</v>
      </c>
      <c r="B2568" s="16" t="s">
        <v>4</v>
      </c>
      <c r="C2568" s="16">
        <v>24</v>
      </c>
      <c r="D2568" s="16">
        <v>80</v>
      </c>
      <c r="E2568" s="16">
        <v>301.77</v>
      </c>
      <c r="F2568" s="16">
        <v>81.83</v>
      </c>
      <c r="G2568" s="16">
        <v>49.738949999999996</v>
      </c>
      <c r="H2568" s="16">
        <v>49.738949999999996</v>
      </c>
      <c r="I2568" s="16">
        <v>3.3929100975850011</v>
      </c>
      <c r="J2568" s="16">
        <v>49.738949999999996</v>
      </c>
      <c r="K2568" s="16">
        <v>49.738949999999996</v>
      </c>
      <c r="L2568" s="46">
        <v>0.28895325981314562</v>
      </c>
      <c r="M2568" s="16">
        <v>0.10525452831516061</v>
      </c>
      <c r="N2568" s="16">
        <v>0.10525452831516062</v>
      </c>
      <c r="O2568" s="16">
        <v>0.36852198836624972</v>
      </c>
      <c r="P2568" s="16">
        <v>0</v>
      </c>
      <c r="Q2568" s="16">
        <v>0</v>
      </c>
      <c r="R2568" s="16">
        <v>0</v>
      </c>
      <c r="S2568" s="14">
        <v>1946.73</v>
      </c>
      <c r="T2568" s="16">
        <v>1</v>
      </c>
    </row>
    <row r="2569" spans="1:20" ht="15">
      <c r="A2569" s="41">
        <v>44547</v>
      </c>
      <c r="B2569" s="16" t="s">
        <v>4</v>
      </c>
      <c r="C2569" s="16">
        <v>24</v>
      </c>
      <c r="D2569" s="16">
        <v>80</v>
      </c>
      <c r="E2569" s="16">
        <v>306.83999999999997</v>
      </c>
      <c r="F2569" s="16">
        <v>81.760000000000005</v>
      </c>
      <c r="G2569" s="16">
        <v>50.261399999999995</v>
      </c>
      <c r="H2569" s="16">
        <v>50.261400000000002</v>
      </c>
      <c r="I2569" s="16">
        <v>3.3941990520350012</v>
      </c>
      <c r="J2569" s="16">
        <v>50.261399999999995</v>
      </c>
      <c r="K2569" s="16">
        <v>50.261400000000002</v>
      </c>
      <c r="L2569" s="46">
        <v>0.2890035212131456</v>
      </c>
      <c r="M2569" s="16">
        <v>0.10461936783757317</v>
      </c>
      <c r="N2569" s="16">
        <v>0.10461936783757315</v>
      </c>
      <c r="O2569" s="16">
        <v>0.36862660773408729</v>
      </c>
      <c r="P2569" s="16">
        <v>0</v>
      </c>
      <c r="Q2569" s="16">
        <v>0</v>
      </c>
      <c r="R2569" s="16">
        <v>0</v>
      </c>
      <c r="S2569" s="14">
        <v>1951.53</v>
      </c>
      <c r="T2569" s="16">
        <v>1</v>
      </c>
    </row>
    <row r="2570" spans="1:20" ht="15">
      <c r="A2570" s="41">
        <v>44548</v>
      </c>
      <c r="B2570" s="16" t="s">
        <v>4</v>
      </c>
      <c r="C2570" s="16">
        <v>24</v>
      </c>
      <c r="D2570" s="16">
        <v>80</v>
      </c>
      <c r="E2570" s="16">
        <v>312.58999999999997</v>
      </c>
      <c r="F2570" s="16">
        <v>81.28</v>
      </c>
      <c r="G2570" s="16">
        <v>49.471199999999996</v>
      </c>
      <c r="H2570" s="16">
        <v>49.471199999999989</v>
      </c>
      <c r="I2570" s="16">
        <v>3.395478733835001</v>
      </c>
      <c r="J2570" s="16">
        <v>49.471199999999996</v>
      </c>
      <c r="K2570" s="16">
        <v>49.471199999999989</v>
      </c>
      <c r="L2570" s="46">
        <v>0.28905299241314558</v>
      </c>
      <c r="M2570" s="16">
        <v>0.10190417716269146</v>
      </c>
      <c r="N2570" s="16">
        <v>0.10190417716269146</v>
      </c>
      <c r="O2570" s="16">
        <v>0.36872851191125</v>
      </c>
      <c r="P2570" s="16">
        <v>0</v>
      </c>
      <c r="Q2570" s="16">
        <v>0</v>
      </c>
      <c r="R2570" s="16">
        <v>0</v>
      </c>
      <c r="S2570" s="14">
        <v>1941.47</v>
      </c>
      <c r="T2570" s="16">
        <v>1</v>
      </c>
    </row>
    <row r="2571" spans="1:20" ht="15">
      <c r="A2571" s="41">
        <v>44549</v>
      </c>
      <c r="B2571" s="16" t="s">
        <v>4</v>
      </c>
      <c r="C2571" s="16">
        <v>24</v>
      </c>
      <c r="D2571" s="16">
        <v>80</v>
      </c>
      <c r="E2571" s="16">
        <v>309.25</v>
      </c>
      <c r="F2571" s="16">
        <v>81.44</v>
      </c>
      <c r="G2571" s="16">
        <v>49.402799999999999</v>
      </c>
      <c r="H2571" s="16">
        <v>49.402799999999992</v>
      </c>
      <c r="I2571" s="16">
        <v>3.396733894435001</v>
      </c>
      <c r="J2571" s="16">
        <v>49.402799999999999</v>
      </c>
      <c r="K2571" s="16">
        <v>49.402799999999992</v>
      </c>
      <c r="L2571" s="46">
        <v>0.28910239521314557</v>
      </c>
      <c r="M2571" s="16">
        <v>0.10338873989476897</v>
      </c>
      <c r="N2571" s="16">
        <v>0.10338873989476897</v>
      </c>
      <c r="O2571" s="16">
        <v>0.3688319006511448</v>
      </c>
      <c r="P2571" s="16">
        <v>0</v>
      </c>
      <c r="Q2571" s="16">
        <v>0</v>
      </c>
      <c r="R2571" s="16">
        <v>0</v>
      </c>
      <c r="S2571" s="14">
        <v>1941.53</v>
      </c>
      <c r="T2571" s="16">
        <v>1</v>
      </c>
    </row>
    <row r="2572" spans="1:20" ht="15">
      <c r="A2572" s="41">
        <v>44550</v>
      </c>
      <c r="B2572" s="16" t="s">
        <v>4</v>
      </c>
      <c r="C2572" s="16">
        <v>24</v>
      </c>
      <c r="D2572" s="16">
        <v>80</v>
      </c>
      <c r="E2572" s="16">
        <v>306.02</v>
      </c>
      <c r="F2572" s="16">
        <v>81.599999999999994</v>
      </c>
      <c r="G2572" s="16">
        <v>50.305049999999994</v>
      </c>
      <c r="H2572" s="16">
        <v>50.305049999999994</v>
      </c>
      <c r="I2572" s="16">
        <v>3.3979573166850003</v>
      </c>
      <c r="J2572" s="16">
        <v>50.305049999999994</v>
      </c>
      <c r="K2572" s="16">
        <v>50.305049999999994</v>
      </c>
      <c r="L2572" s="46">
        <v>0.28915270026314555</v>
      </c>
      <c r="M2572" s="16">
        <v>0.10542270220925315</v>
      </c>
      <c r="N2572" s="16">
        <v>0.10542270220925315</v>
      </c>
      <c r="O2572" s="16">
        <v>0.36893732335335405</v>
      </c>
      <c r="P2572" s="16">
        <v>0</v>
      </c>
      <c r="Q2572" s="16">
        <v>0</v>
      </c>
      <c r="R2572" s="16">
        <v>0</v>
      </c>
      <c r="S2572" s="14">
        <v>1939.79</v>
      </c>
      <c r="T2572" s="16">
        <v>1</v>
      </c>
    </row>
    <row r="2573" spans="1:20" ht="15">
      <c r="A2573" s="41">
        <v>44551</v>
      </c>
      <c r="B2573" s="16" t="s">
        <v>4</v>
      </c>
      <c r="C2573" s="16">
        <v>24</v>
      </c>
      <c r="D2573" s="16">
        <v>80</v>
      </c>
      <c r="E2573" s="16">
        <v>305.92</v>
      </c>
      <c r="F2573" s="16">
        <v>81.64</v>
      </c>
      <c r="G2573" s="16">
        <v>49.273199999999996</v>
      </c>
      <c r="H2573" s="16">
        <v>49.273199999999996</v>
      </c>
      <c r="I2573" s="16">
        <v>3.3992016688350009</v>
      </c>
      <c r="J2573" s="16">
        <v>49.273199999999996</v>
      </c>
      <c r="K2573" s="16">
        <v>49.273199999999996</v>
      </c>
      <c r="L2573" s="46">
        <v>0.28920197346314552</v>
      </c>
      <c r="M2573" s="16">
        <v>0.10140825417590318</v>
      </c>
      <c r="N2573" s="16">
        <v>0.1014082541759032</v>
      </c>
      <c r="O2573" s="16">
        <v>0.36903873160752998</v>
      </c>
      <c r="P2573" s="16">
        <v>0</v>
      </c>
      <c r="Q2573" s="16">
        <v>0</v>
      </c>
      <c r="R2573" s="16">
        <v>0</v>
      </c>
      <c r="S2573" s="14">
        <v>1940.06</v>
      </c>
      <c r="T2573" s="16">
        <v>1</v>
      </c>
    </row>
    <row r="2574" spans="1:20" ht="15">
      <c r="A2574" s="41">
        <v>44552</v>
      </c>
      <c r="B2574" s="16" t="s">
        <v>4</v>
      </c>
      <c r="C2574" s="16">
        <v>24</v>
      </c>
      <c r="D2574" s="16">
        <v>80</v>
      </c>
      <c r="E2574" s="16">
        <v>310.39999999999998</v>
      </c>
      <c r="F2574" s="16">
        <v>81.5</v>
      </c>
      <c r="G2574" s="16">
        <v>48.893399999999993</v>
      </c>
      <c r="H2574" s="16">
        <v>48.893399999999993</v>
      </c>
      <c r="I2574" s="16">
        <v>3.4004206350350006</v>
      </c>
      <c r="J2574" s="16">
        <v>48.893399999999993</v>
      </c>
      <c r="K2574" s="16">
        <v>48.893399999999993</v>
      </c>
      <c r="L2574" s="46">
        <v>0.28925086686314555</v>
      </c>
      <c r="M2574" s="16">
        <v>0.10273385707947894</v>
      </c>
      <c r="N2574" s="16">
        <v>0.10273385707947895</v>
      </c>
      <c r="O2574" s="16">
        <v>0.36914146546460946</v>
      </c>
      <c r="P2574" s="16">
        <v>0</v>
      </c>
      <c r="Q2574" s="16">
        <v>0</v>
      </c>
      <c r="R2574" s="16">
        <v>0</v>
      </c>
      <c r="S2574" s="14">
        <v>1941.34</v>
      </c>
      <c r="T2574" s="16">
        <v>1</v>
      </c>
    </row>
    <row r="2575" spans="1:20" ht="15">
      <c r="A2575" s="41">
        <v>44553</v>
      </c>
      <c r="B2575" s="16" t="s">
        <v>4</v>
      </c>
      <c r="C2575" s="16">
        <v>24</v>
      </c>
      <c r="D2575" s="16">
        <v>80</v>
      </c>
      <c r="E2575" s="16">
        <v>307.10000000000002</v>
      </c>
      <c r="F2575" s="16">
        <v>81.56</v>
      </c>
      <c r="G2575" s="16">
        <v>48.769199999999998</v>
      </c>
      <c r="H2575" s="16">
        <v>48.769199999999991</v>
      </c>
      <c r="I2575" s="16">
        <v>3.4016330928350009</v>
      </c>
      <c r="J2575" s="16">
        <v>48.769199999999998</v>
      </c>
      <c r="K2575" s="16">
        <v>48.769199999999991</v>
      </c>
      <c r="L2575" s="46">
        <v>0.28929963606314557</v>
      </c>
      <c r="M2575" s="16">
        <v>0.10326889163934763</v>
      </c>
      <c r="N2575" s="16">
        <v>0.10326889163934765</v>
      </c>
      <c r="O2575" s="16">
        <v>0.36924473435624883</v>
      </c>
      <c r="P2575" s="16">
        <v>0</v>
      </c>
      <c r="Q2575" s="16">
        <v>0</v>
      </c>
      <c r="R2575" s="16">
        <v>0</v>
      </c>
      <c r="S2575" s="14">
        <v>1938.51</v>
      </c>
      <c r="T2575" s="16">
        <v>1</v>
      </c>
    </row>
    <row r="2576" spans="1:20" ht="15">
      <c r="A2576" s="41">
        <v>44554</v>
      </c>
      <c r="B2576" s="16" t="s">
        <v>4</v>
      </c>
      <c r="C2576" s="16">
        <v>24</v>
      </c>
      <c r="D2576" s="16">
        <v>80</v>
      </c>
      <c r="E2576" s="16">
        <v>292.83</v>
      </c>
      <c r="F2576" s="16">
        <v>81.47</v>
      </c>
      <c r="G2576" s="16">
        <v>44.253449999999994</v>
      </c>
      <c r="H2576" s="16">
        <v>44.253449999999994</v>
      </c>
      <c r="I2576" s="16">
        <v>3.4028379980850008</v>
      </c>
      <c r="J2576" s="16">
        <v>44.253449999999994</v>
      </c>
      <c r="K2576" s="16">
        <v>44.253449999999994</v>
      </c>
      <c r="L2576" s="46">
        <v>0.28934388951314555</v>
      </c>
      <c r="M2576" s="16">
        <v>9.3945422826064273E-2</v>
      </c>
      <c r="N2576" s="16">
        <v>9.3945422826064273E-2</v>
      </c>
      <c r="O2576" s="16">
        <v>0.36933867977907492</v>
      </c>
      <c r="P2576" s="16">
        <v>0</v>
      </c>
      <c r="Q2576" s="16">
        <v>0</v>
      </c>
      <c r="R2576" s="16">
        <v>0</v>
      </c>
      <c r="S2576" s="14">
        <v>1922.4</v>
      </c>
      <c r="T2576" s="16">
        <v>1</v>
      </c>
    </row>
    <row r="2577" spans="1:20" ht="15">
      <c r="A2577" s="41">
        <v>44555</v>
      </c>
      <c r="B2577" s="16" t="s">
        <v>4</v>
      </c>
      <c r="C2577" s="16">
        <v>24</v>
      </c>
      <c r="D2577" s="16">
        <v>80</v>
      </c>
      <c r="E2577" s="16">
        <v>292.83</v>
      </c>
      <c r="F2577" s="16">
        <v>81.47</v>
      </c>
      <c r="G2577" s="16">
        <v>47.132549999999995</v>
      </c>
      <c r="H2577" s="16">
        <v>47.132550000000002</v>
      </c>
      <c r="I2577" s="16">
        <v>3.4040381681850009</v>
      </c>
      <c r="J2577" s="16">
        <v>47.132549999999995</v>
      </c>
      <c r="K2577" s="16">
        <v>47.132550000000002</v>
      </c>
      <c r="L2577" s="46">
        <v>0.28939102206314554</v>
      </c>
      <c r="M2577" s="16">
        <v>0.11026760097133256</v>
      </c>
      <c r="N2577" s="16">
        <v>0.11026760097133255</v>
      </c>
      <c r="O2577" s="16">
        <v>0.36944894738004624</v>
      </c>
      <c r="P2577" s="16">
        <v>0</v>
      </c>
      <c r="Q2577" s="16">
        <v>0</v>
      </c>
      <c r="R2577" s="16">
        <v>0</v>
      </c>
      <c r="S2577" s="14">
        <v>1922.4</v>
      </c>
      <c r="T2577" s="16">
        <v>1</v>
      </c>
    </row>
    <row r="2578" spans="1:20" ht="15">
      <c r="A2578" s="41">
        <v>44556</v>
      </c>
      <c r="B2578" s="16" t="s">
        <v>4</v>
      </c>
      <c r="C2578" s="16">
        <v>24</v>
      </c>
      <c r="D2578" s="16">
        <v>80</v>
      </c>
      <c r="E2578" s="16">
        <v>292.83</v>
      </c>
      <c r="F2578" s="16">
        <v>81.47</v>
      </c>
      <c r="G2578" s="16">
        <v>47.403449999999992</v>
      </c>
      <c r="H2578" s="16">
        <v>47.403449999999992</v>
      </c>
      <c r="I2578" s="16">
        <v>3.4052443920850006</v>
      </c>
      <c r="J2578" s="16">
        <v>47.403449999999992</v>
      </c>
      <c r="K2578" s="16">
        <v>47.403449999999992</v>
      </c>
      <c r="L2578" s="46">
        <v>0.28943842551314553</v>
      </c>
      <c r="M2578" s="16">
        <v>0.10412694738488359</v>
      </c>
      <c r="N2578" s="16">
        <v>0.10412694738488359</v>
      </c>
      <c r="O2578" s="16">
        <v>0.36955307432743112</v>
      </c>
      <c r="P2578" s="16">
        <v>0</v>
      </c>
      <c r="Q2578" s="16">
        <v>0</v>
      </c>
      <c r="R2578" s="16">
        <v>0</v>
      </c>
      <c r="S2578" s="14">
        <v>1922.4</v>
      </c>
      <c r="T2578" s="16">
        <v>1</v>
      </c>
    </row>
    <row r="2579" spans="1:20" ht="15">
      <c r="A2579" s="41">
        <v>44557</v>
      </c>
      <c r="B2579" s="16" t="s">
        <v>4</v>
      </c>
      <c r="C2579" s="16">
        <v>24</v>
      </c>
      <c r="D2579" s="16">
        <v>80</v>
      </c>
      <c r="E2579" s="16">
        <v>292.83</v>
      </c>
      <c r="F2579" s="16">
        <v>81.47</v>
      </c>
      <c r="G2579" s="16">
        <v>47.587049999999991</v>
      </c>
      <c r="H2579" s="16">
        <v>47.587049999999998</v>
      </c>
      <c r="I2579" s="16">
        <v>3.4064517326850008</v>
      </c>
      <c r="J2579" s="16">
        <v>47.587049999999991</v>
      </c>
      <c r="K2579" s="16">
        <v>47.587049999999998</v>
      </c>
      <c r="L2579" s="46">
        <v>0.28948601256314554</v>
      </c>
      <c r="M2579" s="16">
        <v>0.10393287847464083</v>
      </c>
      <c r="N2579" s="16">
        <v>0.10393287847464083</v>
      </c>
      <c r="O2579" s="16">
        <v>0.36965700720590577</v>
      </c>
      <c r="P2579" s="16">
        <v>0</v>
      </c>
      <c r="Q2579" s="16">
        <v>0</v>
      </c>
      <c r="R2579" s="16">
        <v>0</v>
      </c>
      <c r="S2579" s="14">
        <v>1922.4</v>
      </c>
      <c r="T2579" s="16">
        <v>1</v>
      </c>
    </row>
    <row r="2580" spans="1:20" ht="15">
      <c r="A2580" s="41">
        <v>44558</v>
      </c>
      <c r="B2580" s="16" t="s">
        <v>4</v>
      </c>
      <c r="C2580" s="16">
        <v>24</v>
      </c>
      <c r="D2580" s="16">
        <v>80</v>
      </c>
      <c r="E2580" s="16">
        <v>292.83</v>
      </c>
      <c r="F2580" s="16">
        <v>81.47</v>
      </c>
      <c r="G2580" s="16">
        <v>47.864699999999992</v>
      </c>
      <c r="H2580" s="16">
        <v>47.864699999999992</v>
      </c>
      <c r="I2580" s="16">
        <v>3.4076554713350005</v>
      </c>
      <c r="J2580" s="16">
        <v>47.864699999999992</v>
      </c>
      <c r="K2580" s="16">
        <v>47.864699999999992</v>
      </c>
      <c r="L2580" s="46">
        <v>0.28953387726314556</v>
      </c>
      <c r="M2580" s="16">
        <v>0.10413594950970659</v>
      </c>
      <c r="N2580" s="16">
        <v>0.10413594950970657</v>
      </c>
      <c r="O2580" s="16">
        <v>0.36976114315541547</v>
      </c>
      <c r="P2580" s="16">
        <v>0</v>
      </c>
      <c r="Q2580" s="16">
        <v>0</v>
      </c>
      <c r="R2580" s="16">
        <v>0</v>
      </c>
      <c r="S2580" s="14">
        <v>1922.4</v>
      </c>
      <c r="T2580" s="16">
        <v>1</v>
      </c>
    </row>
    <row r="2581" spans="1:20" ht="15">
      <c r="A2581" s="41">
        <v>44559</v>
      </c>
      <c r="B2581" s="16" t="s">
        <v>4</v>
      </c>
      <c r="C2581" s="16">
        <v>24</v>
      </c>
      <c r="D2581" s="16">
        <v>80</v>
      </c>
      <c r="E2581" s="16">
        <v>289.55</v>
      </c>
      <c r="F2581" s="16">
        <v>81.3</v>
      </c>
      <c r="G2581" s="16">
        <v>47.967299999999994</v>
      </c>
      <c r="H2581" s="16">
        <v>47.967299999999994</v>
      </c>
      <c r="I2581" s="16">
        <v>3.4088673219350003</v>
      </c>
      <c r="J2581" s="16">
        <v>47.967299999999994</v>
      </c>
      <c r="K2581" s="16">
        <v>47.967299999999994</v>
      </c>
      <c r="L2581" s="46">
        <v>0.28958184456314556</v>
      </c>
      <c r="M2581" s="16">
        <v>0.10375381037716919</v>
      </c>
      <c r="N2581" s="16">
        <v>0.10375381037716919</v>
      </c>
      <c r="O2581" s="16">
        <v>0.36986489696579267</v>
      </c>
      <c r="P2581" s="16">
        <v>0</v>
      </c>
      <c r="Q2581" s="16">
        <v>0</v>
      </c>
      <c r="R2581" s="16">
        <v>0</v>
      </c>
      <c r="S2581" s="14">
        <v>1915.31</v>
      </c>
      <c r="T2581" s="16">
        <v>1</v>
      </c>
    </row>
    <row r="2582" spans="1:20" ht="15">
      <c r="A2582" s="41">
        <v>44560</v>
      </c>
      <c r="B2582" s="16" t="s">
        <v>4</v>
      </c>
      <c r="C2582" s="16">
        <v>24</v>
      </c>
      <c r="D2582" s="16">
        <v>80</v>
      </c>
      <c r="E2582" s="16">
        <v>289.55</v>
      </c>
      <c r="F2582" s="16">
        <v>81.3</v>
      </c>
      <c r="G2582" s="16">
        <v>47.451599999999992</v>
      </c>
      <c r="H2582" s="16">
        <v>47.451599999999992</v>
      </c>
      <c r="I2582" s="16">
        <v>3.4100791572350002</v>
      </c>
      <c r="J2582" s="16">
        <v>47.451599999999992</v>
      </c>
      <c r="K2582" s="16">
        <v>47.451599999999992</v>
      </c>
      <c r="L2582" s="46">
        <v>0.28962929616314559</v>
      </c>
      <c r="M2582" s="16">
        <v>0.10241880644206409</v>
      </c>
      <c r="N2582" s="16">
        <v>0.10241880644206409</v>
      </c>
      <c r="O2582" s="16">
        <v>0.36996731577223474</v>
      </c>
      <c r="P2582" s="16">
        <v>0</v>
      </c>
      <c r="Q2582" s="16">
        <v>0</v>
      </c>
      <c r="R2582" s="16">
        <v>0</v>
      </c>
      <c r="S2582" s="14">
        <v>1915.31</v>
      </c>
      <c r="T2582" s="16">
        <v>1</v>
      </c>
    </row>
    <row r="2583" spans="1:20" ht="15">
      <c r="A2583" s="41">
        <v>44561</v>
      </c>
      <c r="B2583" s="16" t="s">
        <v>4</v>
      </c>
      <c r="C2583" s="16">
        <v>24</v>
      </c>
      <c r="D2583" s="16">
        <v>80</v>
      </c>
      <c r="E2583" s="16">
        <v>289.55</v>
      </c>
      <c r="F2583" s="16">
        <v>81.3</v>
      </c>
      <c r="G2583" s="16">
        <v>47.598749999999995</v>
      </c>
      <c r="H2583" s="16">
        <v>47.598749999999995</v>
      </c>
      <c r="I2583" s="16">
        <v>3.4112774793850003</v>
      </c>
      <c r="J2583" s="16">
        <v>47.598749999999995</v>
      </c>
      <c r="K2583" s="16">
        <v>47.598749999999995</v>
      </c>
      <c r="L2583" s="46">
        <v>0.28967689491314558</v>
      </c>
      <c r="M2583" s="16">
        <v>0.10385294344528193</v>
      </c>
      <c r="N2583" s="16">
        <v>0.10385294344528191</v>
      </c>
      <c r="O2583" s="16">
        <v>0.37007116871568002</v>
      </c>
      <c r="P2583" s="16">
        <v>0</v>
      </c>
      <c r="Q2583" s="16">
        <v>0</v>
      </c>
      <c r="R2583" s="16">
        <v>0</v>
      </c>
      <c r="S2583" s="14">
        <v>1915.31</v>
      </c>
      <c r="T2583" s="16">
        <v>1</v>
      </c>
    </row>
    <row r="2584" spans="1:20" ht="15">
      <c r="A2584" s="41">
        <v>44562</v>
      </c>
      <c r="B2584" s="16" t="s">
        <v>4</v>
      </c>
      <c r="C2584" s="16">
        <v>24</v>
      </c>
      <c r="D2584" s="16">
        <v>80</v>
      </c>
      <c r="E2584" s="16">
        <v>289.42</v>
      </c>
      <c r="F2584" s="16">
        <v>81.459999999999994</v>
      </c>
      <c r="G2584" s="16">
        <v>47.390399999999993</v>
      </c>
      <c r="H2584" s="16">
        <v>47.390399999999993</v>
      </c>
      <c r="I2584" s="16">
        <v>3.412476362035</v>
      </c>
      <c r="J2584" s="16">
        <v>47.390399999999993</v>
      </c>
      <c r="K2584" s="16">
        <v>47.390399999999993</v>
      </c>
      <c r="L2584" s="46">
        <v>0.28972428531314559</v>
      </c>
      <c r="M2584" s="16">
        <v>0.10448160138488163</v>
      </c>
      <c r="N2584" s="16">
        <v>0.10448160138488165</v>
      </c>
      <c r="O2584" s="16">
        <v>0.3701756503170649</v>
      </c>
      <c r="P2584" s="16">
        <v>0</v>
      </c>
      <c r="Q2584" s="16">
        <v>0</v>
      </c>
      <c r="R2584" s="16">
        <v>0</v>
      </c>
      <c r="S2584" s="14">
        <v>1920.02</v>
      </c>
      <c r="T2584" s="16">
        <v>1</v>
      </c>
    </row>
    <row r="2585" spans="1:20" ht="15">
      <c r="A2585" s="41">
        <v>44563</v>
      </c>
      <c r="B2585" s="16" t="s">
        <v>4</v>
      </c>
      <c r="C2585" s="16">
        <v>24</v>
      </c>
      <c r="D2585" s="16">
        <v>80</v>
      </c>
      <c r="E2585" s="16">
        <v>289.42</v>
      </c>
      <c r="F2585" s="16">
        <v>81.459999999999994</v>
      </c>
      <c r="G2585" s="16">
        <v>47.573999999999998</v>
      </c>
      <c r="H2585" s="16">
        <v>47.573999999999991</v>
      </c>
      <c r="I2585" s="16">
        <v>3.4136821576350003</v>
      </c>
      <c r="J2585" s="16">
        <v>47.573999999999998</v>
      </c>
      <c r="K2585" s="16">
        <v>47.573999999999991</v>
      </c>
      <c r="L2585" s="46">
        <v>0.28977185931314559</v>
      </c>
      <c r="M2585" s="16">
        <v>0.1046642490901319</v>
      </c>
      <c r="N2585" s="16">
        <v>0.1046642490901319</v>
      </c>
      <c r="O2585" s="16">
        <v>0.37028031456615501</v>
      </c>
      <c r="P2585" s="16">
        <v>0</v>
      </c>
      <c r="Q2585" s="16">
        <v>0</v>
      </c>
      <c r="R2585" s="16">
        <v>0</v>
      </c>
      <c r="S2585" s="14">
        <v>1920.02</v>
      </c>
      <c r="T2585" s="16">
        <v>1</v>
      </c>
    </row>
    <row r="2586" spans="1:20" ht="15">
      <c r="A2586" s="41">
        <v>44564</v>
      </c>
      <c r="B2586" s="16" t="s">
        <v>4</v>
      </c>
      <c r="C2586" s="16">
        <v>24</v>
      </c>
      <c r="D2586" s="16">
        <v>80</v>
      </c>
      <c r="E2586" s="16">
        <v>289.42</v>
      </c>
      <c r="F2586" s="16">
        <v>81.459999999999994</v>
      </c>
      <c r="G2586" s="16">
        <v>47.756249999999994</v>
      </c>
      <c r="H2586" s="16">
        <v>47.756249999999994</v>
      </c>
      <c r="I2586" s="16">
        <v>3.4148973378850003</v>
      </c>
      <c r="J2586" s="16">
        <v>47.756249999999994</v>
      </c>
      <c r="K2586" s="16">
        <v>47.756249999999994</v>
      </c>
      <c r="L2586" s="46">
        <v>0.28981961556314556</v>
      </c>
      <c r="M2586" s="16">
        <v>0.10465973166095865</v>
      </c>
      <c r="N2586" s="16">
        <v>0.10465973166095865</v>
      </c>
      <c r="O2586" s="16">
        <v>0.37038497429781597</v>
      </c>
      <c r="P2586" s="16">
        <v>0</v>
      </c>
      <c r="Q2586" s="16">
        <v>0</v>
      </c>
      <c r="R2586" s="16">
        <v>0</v>
      </c>
      <c r="S2586" s="14">
        <v>1920.02</v>
      </c>
      <c r="T2586" s="16">
        <v>1</v>
      </c>
    </row>
    <row r="2587" spans="1:20" ht="15">
      <c r="A2587" s="41">
        <v>44565</v>
      </c>
      <c r="B2587" s="16" t="s">
        <v>4</v>
      </c>
      <c r="C2587" s="16">
        <v>24</v>
      </c>
      <c r="D2587" s="16">
        <v>80</v>
      </c>
      <c r="E2587" s="16">
        <v>290.14999999999998</v>
      </c>
      <c r="F2587" s="16">
        <v>81.45</v>
      </c>
      <c r="G2587" s="16">
        <v>49.434749999999994</v>
      </c>
      <c r="H2587" s="16">
        <v>49.434749999999987</v>
      </c>
      <c r="I2587" s="16">
        <v>3.4161186933850005</v>
      </c>
      <c r="J2587" s="16">
        <v>49.434749999999994</v>
      </c>
      <c r="K2587" s="16">
        <v>49.434749999999987</v>
      </c>
      <c r="L2587" s="46">
        <v>0.28986905031314558</v>
      </c>
      <c r="M2587" s="16">
        <v>0.10792478528002908</v>
      </c>
      <c r="N2587" s="16">
        <v>0.10792478528002908</v>
      </c>
      <c r="O2587" s="16">
        <v>0.37049289908309602</v>
      </c>
      <c r="P2587" s="16">
        <v>0</v>
      </c>
      <c r="Q2587" s="16">
        <v>0</v>
      </c>
      <c r="R2587" s="16">
        <v>0</v>
      </c>
      <c r="S2587" s="14">
        <v>1920.65</v>
      </c>
      <c r="T2587" s="16">
        <v>1</v>
      </c>
    </row>
    <row r="2588" spans="1:20" ht="15">
      <c r="A2588" s="41">
        <v>44566</v>
      </c>
      <c r="B2588" s="16" t="s">
        <v>4</v>
      </c>
      <c r="C2588" s="16">
        <v>24</v>
      </c>
      <c r="D2588" s="16">
        <v>80</v>
      </c>
      <c r="E2588" s="16">
        <v>298.61</v>
      </c>
      <c r="F2588" s="16">
        <v>81.92</v>
      </c>
      <c r="G2588" s="16">
        <v>47.236499999999992</v>
      </c>
      <c r="H2588" s="16">
        <v>47.236499999999999</v>
      </c>
      <c r="I2588" s="16">
        <v>3.4173467631350003</v>
      </c>
      <c r="J2588" s="16">
        <v>47.236499999999992</v>
      </c>
      <c r="K2588" s="16">
        <v>47.236499999999999</v>
      </c>
      <c r="L2588" s="46">
        <v>0.28991628681314557</v>
      </c>
      <c r="M2588" s="16">
        <v>9.9624105935612148E-2</v>
      </c>
      <c r="N2588" s="16">
        <v>9.9624105935612148E-2</v>
      </c>
      <c r="O2588" s="16">
        <v>0.37059252318903163</v>
      </c>
      <c r="P2588" s="16">
        <v>0</v>
      </c>
      <c r="Q2588" s="16">
        <v>0</v>
      </c>
      <c r="R2588" s="16">
        <v>0</v>
      </c>
      <c r="S2588" s="14">
        <v>1949.61</v>
      </c>
      <c r="T2588" s="16">
        <v>1</v>
      </c>
    </row>
    <row r="2589" spans="1:20" ht="15">
      <c r="A2589" s="41">
        <v>44567</v>
      </c>
      <c r="B2589" s="16" t="s">
        <v>4</v>
      </c>
      <c r="C2589" s="16">
        <v>24</v>
      </c>
      <c r="D2589" s="16">
        <v>80</v>
      </c>
      <c r="E2589" s="16">
        <v>304.52</v>
      </c>
      <c r="F2589" s="16">
        <v>81.62</v>
      </c>
      <c r="G2589" s="16">
        <v>47.213999999999999</v>
      </c>
      <c r="H2589" s="16">
        <v>47.213999999999999</v>
      </c>
      <c r="I2589" s="16">
        <v>3.4185157416350003</v>
      </c>
      <c r="J2589" s="16">
        <v>47.213999999999999</v>
      </c>
      <c r="K2589" s="16">
        <v>47.213999999999999</v>
      </c>
      <c r="L2589" s="46">
        <v>0.28996350081314559</v>
      </c>
      <c r="M2589" s="16">
        <v>0.10421066153550335</v>
      </c>
      <c r="N2589" s="16">
        <v>0.10421066153550335</v>
      </c>
      <c r="O2589" s="16">
        <v>0.37069673385056712</v>
      </c>
      <c r="P2589" s="16">
        <v>0</v>
      </c>
      <c r="Q2589" s="16">
        <v>0</v>
      </c>
      <c r="R2589" s="16">
        <v>0</v>
      </c>
      <c r="S2589" s="14">
        <v>1940.12</v>
      </c>
      <c r="T2589" s="16">
        <v>1</v>
      </c>
    </row>
    <row r="2590" spans="1:20" ht="15">
      <c r="A2590" s="41">
        <v>44568</v>
      </c>
      <c r="B2590" s="16" t="s">
        <v>4</v>
      </c>
      <c r="C2590" s="16">
        <v>24</v>
      </c>
      <c r="D2590" s="16">
        <v>80</v>
      </c>
      <c r="E2590" s="16">
        <v>297.19</v>
      </c>
      <c r="F2590" s="16">
        <v>81.95</v>
      </c>
      <c r="G2590" s="16">
        <v>47.529899999999998</v>
      </c>
      <c r="H2590" s="16">
        <v>47.529899999999998</v>
      </c>
      <c r="I2590" s="16">
        <v>3.4196783665350003</v>
      </c>
      <c r="J2590" s="16">
        <v>47.529899999999998</v>
      </c>
      <c r="K2590" s="16">
        <v>47.529899999999998</v>
      </c>
      <c r="L2590" s="46">
        <v>0.2900110307131456</v>
      </c>
      <c r="M2590" s="16">
        <v>0.10495790972624088</v>
      </c>
      <c r="N2590" s="16">
        <v>0.10495790972624088</v>
      </c>
      <c r="O2590" s="16">
        <v>0.37080169176029337</v>
      </c>
      <c r="P2590" s="16">
        <v>0</v>
      </c>
      <c r="Q2590" s="16">
        <v>0</v>
      </c>
      <c r="R2590" s="16">
        <v>0</v>
      </c>
      <c r="S2590" s="14">
        <v>1945.42</v>
      </c>
      <c r="T2590" s="16">
        <v>1</v>
      </c>
    </row>
    <row r="2591" spans="1:20" ht="15">
      <c r="A2591" s="41">
        <v>44569</v>
      </c>
      <c r="B2591" s="16" t="s">
        <v>4</v>
      </c>
      <c r="C2591" s="16">
        <v>24</v>
      </c>
      <c r="D2591" s="16">
        <v>80</v>
      </c>
      <c r="E2591" s="16">
        <v>297.45999999999998</v>
      </c>
      <c r="F2591" s="16">
        <v>81.59</v>
      </c>
      <c r="G2591" s="16">
        <v>44.949149999999996</v>
      </c>
      <c r="H2591" s="16">
        <v>44.949149999999996</v>
      </c>
      <c r="I2591" s="16">
        <v>3.4208555767850006</v>
      </c>
      <c r="J2591" s="16">
        <v>44.949149999999996</v>
      </c>
      <c r="K2591" s="16">
        <v>44.949149999999996</v>
      </c>
      <c r="L2591" s="46">
        <v>0.29005597986314557</v>
      </c>
      <c r="M2591" s="16">
        <v>9.8599258991665689E-2</v>
      </c>
      <c r="N2591" s="16">
        <v>9.8599258991665703E-2</v>
      </c>
      <c r="O2591" s="16">
        <v>0.37090029101928501</v>
      </c>
      <c r="P2591" s="16">
        <v>0</v>
      </c>
      <c r="Q2591" s="16">
        <v>0</v>
      </c>
      <c r="R2591" s="16">
        <v>0</v>
      </c>
      <c r="S2591" s="14">
        <v>2003.88</v>
      </c>
      <c r="T2591" s="16">
        <v>1</v>
      </c>
    </row>
    <row r="2592" spans="1:20" ht="15">
      <c r="A2592" s="41">
        <v>44570</v>
      </c>
      <c r="B2592" s="16" t="s">
        <v>4</v>
      </c>
      <c r="C2592" s="16">
        <v>24</v>
      </c>
      <c r="D2592" s="16">
        <v>80</v>
      </c>
      <c r="E2592" s="16">
        <v>297.45999999999998</v>
      </c>
      <c r="F2592" s="16">
        <v>81.59</v>
      </c>
      <c r="G2592" s="16">
        <v>43.803449999999991</v>
      </c>
      <c r="H2592" s="16">
        <v>43.803449999999991</v>
      </c>
      <c r="I2592" s="16">
        <v>3.421966095085001</v>
      </c>
      <c r="J2592" s="16">
        <v>43.803449999999991</v>
      </c>
      <c r="K2592" s="16">
        <v>43.803449999999991</v>
      </c>
      <c r="L2592" s="46">
        <v>0.29009978331314556</v>
      </c>
      <c r="M2592" s="16">
        <v>0.10160285271949798</v>
      </c>
      <c r="N2592" s="16">
        <v>0.10160285271949798</v>
      </c>
      <c r="O2592" s="16">
        <v>0.3710018938720045</v>
      </c>
      <c r="P2592" s="16">
        <v>0</v>
      </c>
      <c r="Q2592" s="16">
        <v>0</v>
      </c>
      <c r="R2592" s="16">
        <v>0</v>
      </c>
      <c r="S2592" s="14">
        <v>2003.88</v>
      </c>
      <c r="T2592" s="16">
        <v>1</v>
      </c>
    </row>
    <row r="2593" spans="1:20" ht="15">
      <c r="A2593" s="41">
        <v>44571</v>
      </c>
      <c r="B2593" s="16" t="s">
        <v>4</v>
      </c>
      <c r="C2593" s="16">
        <v>24</v>
      </c>
      <c r="D2593" s="16">
        <v>80</v>
      </c>
      <c r="E2593" s="16">
        <v>297.45999999999998</v>
      </c>
      <c r="F2593" s="16">
        <v>81.59</v>
      </c>
      <c r="G2593" s="16">
        <v>44.580149999999989</v>
      </c>
      <c r="H2593" s="16">
        <v>44.580149999999982</v>
      </c>
      <c r="I2593" s="16">
        <v>3.423054258785001</v>
      </c>
      <c r="J2593" s="16">
        <v>44.580149999999989</v>
      </c>
      <c r="K2593" s="16">
        <v>44.580149999999982</v>
      </c>
      <c r="L2593" s="46">
        <v>0.29014436346314554</v>
      </c>
      <c r="M2593" s="16">
        <v>0.10610901334432127</v>
      </c>
      <c r="N2593" s="16">
        <v>0.10610901334432127</v>
      </c>
      <c r="O2593" s="16">
        <v>0.37110800288534884</v>
      </c>
      <c r="P2593" s="16">
        <v>0</v>
      </c>
      <c r="Q2593" s="16">
        <v>0</v>
      </c>
      <c r="R2593" s="16">
        <v>0</v>
      </c>
      <c r="S2593" s="14">
        <v>2003.88</v>
      </c>
      <c r="T2593" s="16">
        <v>1</v>
      </c>
    </row>
    <row r="2594" spans="1:20" ht="15">
      <c r="A2594" s="41">
        <v>44572</v>
      </c>
      <c r="B2594" s="16" t="s">
        <v>4</v>
      </c>
      <c r="C2594" s="16">
        <v>24</v>
      </c>
      <c r="D2594" s="16">
        <v>80</v>
      </c>
      <c r="E2594" s="16">
        <v>314.81</v>
      </c>
      <c r="F2594" s="16">
        <v>81.44</v>
      </c>
      <c r="G2594" s="16">
        <v>46.218149999999994</v>
      </c>
      <c r="H2594" s="16">
        <v>46.218150000000001</v>
      </c>
      <c r="I2594" s="16">
        <v>3.4241643247850013</v>
      </c>
      <c r="J2594" s="16">
        <v>46.218149999999994</v>
      </c>
      <c r="K2594" s="16">
        <v>46.218150000000001</v>
      </c>
      <c r="L2594" s="46">
        <v>0.29019058161314554</v>
      </c>
      <c r="M2594" s="16">
        <v>0.1080911407984628</v>
      </c>
      <c r="N2594" s="16">
        <v>0.10809114079846278</v>
      </c>
      <c r="O2594" s="16">
        <v>0.3712160940261473</v>
      </c>
      <c r="P2594" s="16">
        <v>0</v>
      </c>
      <c r="Q2594" s="16">
        <v>0</v>
      </c>
      <c r="R2594" s="16">
        <v>0</v>
      </c>
      <c r="S2594" s="14">
        <v>1975.52</v>
      </c>
      <c r="T2594" s="16">
        <v>1</v>
      </c>
    </row>
    <row r="2595" spans="1:20" ht="15">
      <c r="A2595" s="41">
        <v>44573</v>
      </c>
      <c r="B2595" s="16" t="s">
        <v>4</v>
      </c>
      <c r="C2595" s="16">
        <v>24</v>
      </c>
      <c r="D2595" s="16">
        <v>80</v>
      </c>
      <c r="E2595" s="16">
        <v>311.31</v>
      </c>
      <c r="F2595" s="16">
        <v>81.52</v>
      </c>
      <c r="G2595" s="16">
        <v>46.389149999999994</v>
      </c>
      <c r="H2595" s="16">
        <v>46.389149999999994</v>
      </c>
      <c r="I2595" s="16">
        <v>3.4253143087850013</v>
      </c>
      <c r="J2595" s="16">
        <v>46.389149999999994</v>
      </c>
      <c r="K2595" s="16">
        <v>46.389149999999994</v>
      </c>
      <c r="L2595" s="46">
        <v>0.29023697076314553</v>
      </c>
      <c r="M2595" s="16">
        <v>0.10464607055420225</v>
      </c>
      <c r="N2595" s="16">
        <v>0.10464607055420223</v>
      </c>
      <c r="O2595" s="16">
        <v>0.37132074009670152</v>
      </c>
      <c r="P2595" s="16">
        <v>0</v>
      </c>
      <c r="Q2595" s="16">
        <v>0</v>
      </c>
      <c r="R2595" s="16">
        <v>0</v>
      </c>
      <c r="S2595" s="14">
        <v>1958.83</v>
      </c>
      <c r="T2595" s="16">
        <v>1</v>
      </c>
    </row>
    <row r="2596" spans="1:20" ht="15">
      <c r="A2596" s="41">
        <v>44574</v>
      </c>
      <c r="B2596" s="16" t="s">
        <v>4</v>
      </c>
      <c r="C2596" s="16">
        <v>24</v>
      </c>
      <c r="D2596" s="16">
        <v>80</v>
      </c>
      <c r="E2596" s="16">
        <v>309.36</v>
      </c>
      <c r="F2596" s="16">
        <v>81.58</v>
      </c>
      <c r="G2596" s="16">
        <v>46.181249999999999</v>
      </c>
      <c r="H2596" s="16">
        <v>46.181249999999999</v>
      </c>
      <c r="I2596" s="16">
        <v>3.4264677828850014</v>
      </c>
      <c r="J2596" s="16">
        <v>46.181249999999999</v>
      </c>
      <c r="K2596" s="16">
        <v>46.181249999999999</v>
      </c>
      <c r="L2596" s="46">
        <v>0.29028315201314553</v>
      </c>
      <c r="M2596" s="16">
        <v>0.1037930650708091</v>
      </c>
      <c r="N2596" s="16">
        <v>0.1037930650708091</v>
      </c>
      <c r="O2596" s="16">
        <v>0.37142453316177232</v>
      </c>
      <c r="P2596" s="16">
        <v>0</v>
      </c>
      <c r="Q2596" s="16">
        <v>0</v>
      </c>
      <c r="R2596" s="16">
        <v>0</v>
      </c>
      <c r="S2596" s="14">
        <v>1954.91</v>
      </c>
      <c r="T2596" s="16">
        <v>1</v>
      </c>
    </row>
    <row r="2597" spans="1:20" ht="15">
      <c r="A2597" s="41">
        <v>44575</v>
      </c>
      <c r="B2597" s="16" t="s">
        <v>4</v>
      </c>
      <c r="C2597" s="16">
        <v>24</v>
      </c>
      <c r="D2597" s="16">
        <v>80</v>
      </c>
      <c r="E2597" s="16">
        <v>317.38</v>
      </c>
      <c r="F2597" s="16">
        <v>81.47</v>
      </c>
      <c r="G2597" s="16">
        <v>46.528649999999999</v>
      </c>
      <c r="H2597" s="16">
        <v>46.528649999999999</v>
      </c>
      <c r="I2597" s="16">
        <v>3.4276121232850012</v>
      </c>
      <c r="J2597" s="16">
        <v>46.528649999999999</v>
      </c>
      <c r="K2597" s="16">
        <v>46.528649999999999</v>
      </c>
      <c r="L2597" s="46">
        <v>0.29032968066314552</v>
      </c>
      <c r="M2597" s="16">
        <v>0.10504462527351761</v>
      </c>
      <c r="N2597" s="16">
        <v>0.10504462527351761</v>
      </c>
      <c r="O2597" s="16">
        <v>0.37152957778704582</v>
      </c>
      <c r="P2597" s="16">
        <v>0</v>
      </c>
      <c r="Q2597" s="16">
        <v>0</v>
      </c>
      <c r="R2597" s="16">
        <v>0</v>
      </c>
      <c r="S2597" s="14">
        <v>1959.9</v>
      </c>
      <c r="T2597" s="16">
        <v>1</v>
      </c>
    </row>
    <row r="2598" spans="1:20" ht="15">
      <c r="A2598" s="41">
        <v>44576</v>
      </c>
      <c r="B2598" s="16" t="s">
        <v>4</v>
      </c>
      <c r="C2598" s="16">
        <v>24</v>
      </c>
      <c r="D2598" s="16">
        <v>80</v>
      </c>
      <c r="E2598" s="16">
        <v>310.42</v>
      </c>
      <c r="F2598" s="16">
        <v>81.56</v>
      </c>
      <c r="G2598" s="16">
        <v>46.814399999999992</v>
      </c>
      <c r="H2598" s="16">
        <v>46.814399999999999</v>
      </c>
      <c r="I2598" s="16">
        <v>3.4287653640350011</v>
      </c>
      <c r="J2598" s="16">
        <v>46.814399999999992</v>
      </c>
      <c r="K2598" s="16">
        <v>46.814399999999999</v>
      </c>
      <c r="L2598" s="46">
        <v>0.2903764950631455</v>
      </c>
      <c r="M2598" s="16">
        <v>0.10490062549315553</v>
      </c>
      <c r="N2598" s="16">
        <v>0.10490062549315553</v>
      </c>
      <c r="O2598" s="16">
        <v>0.37163447841253899</v>
      </c>
      <c r="P2598" s="16">
        <v>0</v>
      </c>
      <c r="Q2598" s="16">
        <v>0</v>
      </c>
      <c r="R2598" s="16">
        <v>0</v>
      </c>
      <c r="S2598" s="14">
        <v>1949.19</v>
      </c>
      <c r="T2598" s="16">
        <v>1</v>
      </c>
    </row>
    <row r="2599" spans="1:20" ht="15">
      <c r="A2599" s="41">
        <v>44577</v>
      </c>
      <c r="B2599" s="16" t="s">
        <v>4</v>
      </c>
      <c r="C2599" s="16">
        <v>24</v>
      </c>
      <c r="D2599" s="16">
        <v>80</v>
      </c>
      <c r="E2599" s="16">
        <v>309.14</v>
      </c>
      <c r="F2599" s="16">
        <v>81.58</v>
      </c>
      <c r="G2599" s="16">
        <v>45.786149999999992</v>
      </c>
      <c r="H2599" s="16">
        <v>45.786149999999992</v>
      </c>
      <c r="I2599" s="16">
        <v>3.429924358785001</v>
      </c>
      <c r="J2599" s="16">
        <v>45.786149999999992</v>
      </c>
      <c r="K2599" s="16">
        <v>45.786149999999992</v>
      </c>
      <c r="L2599" s="46">
        <v>0.29042228121314551</v>
      </c>
      <c r="M2599" s="16">
        <v>0.10197030851010738</v>
      </c>
      <c r="N2599" s="16">
        <v>0.1019703085101074</v>
      </c>
      <c r="O2599" s="16">
        <v>0.37173644872104911</v>
      </c>
      <c r="P2599" s="16">
        <v>0</v>
      </c>
      <c r="Q2599" s="16">
        <v>0</v>
      </c>
      <c r="R2599" s="16">
        <v>0</v>
      </c>
      <c r="S2599" s="14">
        <v>1946.91</v>
      </c>
      <c r="T2599" s="16">
        <v>1</v>
      </c>
    </row>
    <row r="2600" spans="1:20" ht="15">
      <c r="A2600" s="41">
        <v>44578</v>
      </c>
      <c r="B2600" s="16" t="s">
        <v>4</v>
      </c>
      <c r="C2600" s="16">
        <v>24</v>
      </c>
      <c r="D2600" s="16">
        <v>80</v>
      </c>
      <c r="E2600" s="16">
        <v>307.54000000000002</v>
      </c>
      <c r="F2600" s="16">
        <v>81.63</v>
      </c>
      <c r="G2600" s="16">
        <v>46.490849999999995</v>
      </c>
      <c r="H2600" s="16">
        <v>46.490849999999995</v>
      </c>
      <c r="I2600" s="16">
        <v>3.4310614894850011</v>
      </c>
      <c r="J2600" s="16">
        <v>46.490849999999995</v>
      </c>
      <c r="K2600" s="16">
        <v>46.490849999999995</v>
      </c>
      <c r="L2600" s="46">
        <v>0.29046877206314553</v>
      </c>
      <c r="M2600" s="16">
        <v>0.10586500635420144</v>
      </c>
      <c r="N2600" s="16">
        <v>0.10586500635420144</v>
      </c>
      <c r="O2600" s="16">
        <v>0.37184231372740328</v>
      </c>
      <c r="P2600" s="16">
        <v>0</v>
      </c>
      <c r="Q2600" s="16">
        <v>0</v>
      </c>
      <c r="R2600" s="16">
        <v>0</v>
      </c>
      <c r="S2600" s="14">
        <v>1945.58</v>
      </c>
      <c r="T2600" s="16">
        <v>1</v>
      </c>
    </row>
    <row r="2601" spans="1:20" ht="15">
      <c r="A2601" s="41">
        <v>44579</v>
      </c>
      <c r="B2601" s="16" t="s">
        <v>4</v>
      </c>
      <c r="C2601" s="16">
        <v>24</v>
      </c>
      <c r="D2601" s="16">
        <v>80</v>
      </c>
      <c r="E2601" s="16">
        <v>314.82</v>
      </c>
      <c r="F2601" s="16">
        <v>81.52</v>
      </c>
      <c r="G2601" s="16">
        <v>47.684249999999999</v>
      </c>
      <c r="H2601" s="16">
        <v>47.684249999999999</v>
      </c>
      <c r="I2601" s="16">
        <v>3.4322169598850012</v>
      </c>
      <c r="J2601" s="16">
        <v>47.684249999999999</v>
      </c>
      <c r="K2601" s="16">
        <v>47.684249999999999</v>
      </c>
      <c r="L2601" s="46">
        <v>0.29051645631314554</v>
      </c>
      <c r="M2601" s="16">
        <v>0.10693664088195014</v>
      </c>
      <c r="N2601" s="16">
        <v>0.10693664088195014</v>
      </c>
      <c r="O2601" s="16">
        <v>0.37194925036828524</v>
      </c>
      <c r="P2601" s="16">
        <v>0</v>
      </c>
      <c r="Q2601" s="16">
        <v>0</v>
      </c>
      <c r="R2601" s="16">
        <v>0</v>
      </c>
      <c r="S2601" s="14">
        <v>1951.4</v>
      </c>
      <c r="T2601" s="16">
        <v>1</v>
      </c>
    </row>
    <row r="2602" spans="1:20" ht="15">
      <c r="A2602" s="41">
        <v>44580</v>
      </c>
      <c r="B2602" s="16" t="s">
        <v>4</v>
      </c>
      <c r="C2602" s="16">
        <v>24</v>
      </c>
      <c r="D2602" s="16">
        <v>80</v>
      </c>
      <c r="E2602" s="16">
        <v>303.05</v>
      </c>
      <c r="F2602" s="16">
        <v>81.42</v>
      </c>
      <c r="G2602" s="16">
        <v>47.805299999999995</v>
      </c>
      <c r="H2602" s="16">
        <v>47.805299999999995</v>
      </c>
      <c r="I2602" s="16">
        <v>3.4334016699350012</v>
      </c>
      <c r="J2602" s="16">
        <v>47.805299999999995</v>
      </c>
      <c r="K2602" s="16">
        <v>47.805299999999995</v>
      </c>
      <c r="L2602" s="46">
        <v>0.29056426161314552</v>
      </c>
      <c r="M2602" s="16">
        <v>0.10452499605018452</v>
      </c>
      <c r="N2602" s="16">
        <v>0.10452499605018452</v>
      </c>
      <c r="O2602" s="16">
        <v>0.37205377536433543</v>
      </c>
      <c r="P2602" s="16">
        <v>0</v>
      </c>
      <c r="Q2602" s="16">
        <v>0</v>
      </c>
      <c r="R2602" s="16">
        <v>0</v>
      </c>
      <c r="S2602" s="14">
        <v>1935.45</v>
      </c>
      <c r="T2602" s="16">
        <v>1</v>
      </c>
    </row>
    <row r="2603" spans="1:20" ht="15">
      <c r="A2603" s="41">
        <v>44581</v>
      </c>
      <c r="B2603" s="16" t="s">
        <v>4</v>
      </c>
      <c r="C2603" s="16">
        <v>24</v>
      </c>
      <c r="D2603" s="16">
        <v>80</v>
      </c>
      <c r="E2603" s="16">
        <v>304.87</v>
      </c>
      <c r="F2603" s="16">
        <v>80.819999999999993</v>
      </c>
      <c r="G2603" s="16">
        <v>48.803849999999997</v>
      </c>
      <c r="H2603" s="16">
        <v>48.80384999999999</v>
      </c>
      <c r="I2603" s="16">
        <v>3.4345949774850011</v>
      </c>
      <c r="J2603" s="16">
        <v>48.803849999999997</v>
      </c>
      <c r="K2603" s="16">
        <v>48.80384999999999</v>
      </c>
      <c r="L2603" s="46">
        <v>0.29061306546314553</v>
      </c>
      <c r="M2603" s="16">
        <v>0.10643809763634302</v>
      </c>
      <c r="N2603" s="16">
        <v>0.106438097636343</v>
      </c>
      <c r="O2603" s="16">
        <v>0.37216021346197176</v>
      </c>
      <c r="P2603" s="16">
        <v>0</v>
      </c>
      <c r="Q2603" s="16">
        <v>0</v>
      </c>
      <c r="R2603" s="16">
        <v>0</v>
      </c>
      <c r="S2603" s="14">
        <v>1924.82</v>
      </c>
      <c r="T2603" s="16">
        <v>1</v>
      </c>
    </row>
    <row r="2604" spans="1:20" ht="15">
      <c r="A2604" s="41">
        <v>44582</v>
      </c>
      <c r="B2604" s="16" t="s">
        <v>4</v>
      </c>
      <c r="C2604" s="16">
        <v>24</v>
      </c>
      <c r="D2604" s="16">
        <v>80</v>
      </c>
      <c r="E2604" s="16">
        <v>297.13</v>
      </c>
      <c r="F2604" s="16">
        <v>81.16</v>
      </c>
      <c r="G2604" s="16">
        <v>49.321799999999996</v>
      </c>
      <c r="H2604" s="16">
        <v>49.321799999999996</v>
      </c>
      <c r="I2604" s="16">
        <v>3.4358178524350014</v>
      </c>
      <c r="J2604" s="16">
        <v>49.321799999999996</v>
      </c>
      <c r="K2604" s="16">
        <v>49.321799999999996</v>
      </c>
      <c r="L2604" s="46">
        <v>0.29066238726314553</v>
      </c>
      <c r="M2604" s="16">
        <v>0.10536682707389516</v>
      </c>
      <c r="N2604" s="16">
        <v>0.10536682707389516</v>
      </c>
      <c r="O2604" s="16">
        <v>0.37226558028904566</v>
      </c>
      <c r="P2604" s="16">
        <v>0</v>
      </c>
      <c r="Q2604" s="16">
        <v>0</v>
      </c>
      <c r="R2604" s="16">
        <v>0</v>
      </c>
      <c r="S2604" s="14">
        <v>1922.68</v>
      </c>
      <c r="T2604" s="16">
        <v>1</v>
      </c>
    </row>
    <row r="2605" spans="1:20" ht="15">
      <c r="A2605" s="41">
        <v>44583</v>
      </c>
      <c r="B2605" s="16" t="s">
        <v>4</v>
      </c>
      <c r="C2605" s="16">
        <v>24</v>
      </c>
      <c r="D2605" s="16">
        <v>80</v>
      </c>
      <c r="E2605" s="16">
        <v>290.39</v>
      </c>
      <c r="F2605" s="16">
        <v>81.459999999999994</v>
      </c>
      <c r="G2605" s="16">
        <v>49.743449999999996</v>
      </c>
      <c r="H2605" s="16">
        <v>49.743449999999996</v>
      </c>
      <c r="I2605" s="16">
        <v>3.4370537480850012</v>
      </c>
      <c r="J2605" s="16">
        <v>49.743449999999996</v>
      </c>
      <c r="K2605" s="16">
        <v>49.743449999999996</v>
      </c>
      <c r="L2605" s="46">
        <v>0.2907121307131455</v>
      </c>
      <c r="M2605" s="16">
        <v>0.10515164063138686</v>
      </c>
      <c r="N2605" s="16">
        <v>0.10515164063138686</v>
      </c>
      <c r="O2605" s="16">
        <v>0.37237073192967707</v>
      </c>
      <c r="P2605" s="16">
        <v>0</v>
      </c>
      <c r="Q2605" s="16">
        <v>0</v>
      </c>
      <c r="R2605" s="16">
        <v>0</v>
      </c>
      <c r="S2605" s="14">
        <v>1919.33</v>
      </c>
      <c r="T2605" s="16">
        <v>1</v>
      </c>
    </row>
    <row r="2606" spans="1:20" ht="15">
      <c r="A2606" s="41">
        <v>44584</v>
      </c>
      <c r="B2606" s="16" t="s">
        <v>4</v>
      </c>
      <c r="C2606" s="16">
        <v>24</v>
      </c>
      <c r="D2606" s="16">
        <v>80</v>
      </c>
      <c r="E2606" s="16">
        <v>288.58999999999997</v>
      </c>
      <c r="F2606" s="16">
        <v>81.510000000000005</v>
      </c>
      <c r="G2606" s="16">
        <v>49.591349999999998</v>
      </c>
      <c r="H2606" s="16">
        <v>49.591349999999998</v>
      </c>
      <c r="I2606" s="16">
        <v>3.4383155369850011</v>
      </c>
      <c r="J2606" s="16">
        <v>49.591349999999998</v>
      </c>
      <c r="K2606" s="16">
        <v>49.591349999999998</v>
      </c>
      <c r="L2606" s="46">
        <v>0.29076172206314549</v>
      </c>
      <c r="M2606" s="16">
        <v>0.10394152785319737</v>
      </c>
      <c r="N2606" s="16">
        <v>0.10394152785319737</v>
      </c>
      <c r="O2606" s="16">
        <v>0.37247467345753027</v>
      </c>
      <c r="P2606" s="16">
        <v>0</v>
      </c>
      <c r="Q2606" s="16">
        <v>0</v>
      </c>
      <c r="R2606" s="16">
        <v>0</v>
      </c>
      <c r="S2606" s="14">
        <v>1917.23</v>
      </c>
      <c r="T2606" s="16">
        <v>1</v>
      </c>
    </row>
    <row r="2607" spans="1:20" ht="15">
      <c r="A2607" s="41">
        <v>44585</v>
      </c>
      <c r="B2607" s="16" t="s">
        <v>4</v>
      </c>
      <c r="C2607" s="16">
        <v>24</v>
      </c>
      <c r="D2607" s="16">
        <v>80</v>
      </c>
      <c r="E2607" s="16">
        <v>296.10000000000002</v>
      </c>
      <c r="F2607" s="16">
        <v>81.290000000000006</v>
      </c>
      <c r="G2607" s="16">
        <v>49.294799999999995</v>
      </c>
      <c r="H2607" s="16">
        <v>49.294799999999988</v>
      </c>
      <c r="I2607" s="16">
        <v>3.4395771544350016</v>
      </c>
      <c r="J2607" s="16">
        <v>49.294799999999995</v>
      </c>
      <c r="K2607" s="16">
        <v>49.294799999999988</v>
      </c>
      <c r="L2607" s="46">
        <v>0.29081101686314548</v>
      </c>
      <c r="M2607" s="16">
        <v>0.10363685995150121</v>
      </c>
      <c r="N2607" s="16">
        <v>0.10363685995150122</v>
      </c>
      <c r="O2607" s="16">
        <v>0.37257831031748179</v>
      </c>
      <c r="P2607" s="16">
        <v>0</v>
      </c>
      <c r="Q2607" s="16">
        <v>0</v>
      </c>
      <c r="R2607" s="16">
        <v>0</v>
      </c>
      <c r="S2607" s="14">
        <v>1918.86</v>
      </c>
      <c r="T2607" s="16">
        <v>1</v>
      </c>
    </row>
    <row r="2608" spans="1:20" ht="15">
      <c r="A2608" s="41">
        <v>44586</v>
      </c>
      <c r="B2608" s="16" t="s">
        <v>4</v>
      </c>
      <c r="C2608" s="16">
        <v>24</v>
      </c>
      <c r="D2608" s="16">
        <v>80</v>
      </c>
      <c r="E2608" s="16">
        <v>298.08999999999997</v>
      </c>
      <c r="F2608" s="16">
        <v>80.92</v>
      </c>
      <c r="G2608" s="16">
        <v>49.332149999999992</v>
      </c>
      <c r="H2608" s="16">
        <v>49.332149999999992</v>
      </c>
      <c r="I2608" s="16">
        <v>3.4408288367850015</v>
      </c>
      <c r="J2608" s="16">
        <v>49.332149999999992</v>
      </c>
      <c r="K2608" s="16">
        <v>49.332149999999992</v>
      </c>
      <c r="L2608" s="46">
        <v>0.2908603490131455</v>
      </c>
      <c r="M2608" s="16">
        <v>0.10433932012785363</v>
      </c>
      <c r="N2608" s="16">
        <v>0.10433932012785363</v>
      </c>
      <c r="O2608" s="16">
        <v>0.37268264963760966</v>
      </c>
      <c r="P2608" s="16">
        <v>0</v>
      </c>
      <c r="Q2608" s="16">
        <v>0</v>
      </c>
      <c r="R2608" s="16">
        <v>0</v>
      </c>
      <c r="S2608" s="14">
        <v>1914.19</v>
      </c>
      <c r="T2608" s="16">
        <v>1</v>
      </c>
    </row>
    <row r="2609" spans="1:20" ht="15">
      <c r="A2609" s="41">
        <v>44587</v>
      </c>
      <c r="B2609" s="16" t="s">
        <v>4</v>
      </c>
      <c r="C2609" s="16">
        <v>24</v>
      </c>
      <c r="D2609" s="16">
        <v>80</v>
      </c>
      <c r="E2609" s="16">
        <v>298.54000000000002</v>
      </c>
      <c r="F2609" s="16">
        <v>80.88</v>
      </c>
      <c r="G2609" s="16">
        <v>48.614399999999996</v>
      </c>
      <c r="H2609" s="16">
        <v>48.614399999999996</v>
      </c>
      <c r="I2609" s="16">
        <v>3.4420714570350013</v>
      </c>
      <c r="J2609" s="16">
        <v>48.614399999999996</v>
      </c>
      <c r="K2609" s="16">
        <v>48.614399999999996</v>
      </c>
      <c r="L2609" s="46">
        <v>0.29090896341314548</v>
      </c>
      <c r="M2609" s="16">
        <v>0.10274340507454113</v>
      </c>
      <c r="N2609" s="16">
        <v>0.10274340507454112</v>
      </c>
      <c r="O2609" s="16">
        <v>0.37278539304268421</v>
      </c>
      <c r="P2609" s="16">
        <v>0</v>
      </c>
      <c r="Q2609" s="16">
        <v>0</v>
      </c>
      <c r="R2609" s="16">
        <v>0</v>
      </c>
      <c r="S2609" s="14">
        <v>1912.19</v>
      </c>
      <c r="T2609" s="16">
        <v>1</v>
      </c>
    </row>
    <row r="2610" spans="1:20" ht="15">
      <c r="A2610" s="41">
        <v>44588</v>
      </c>
      <c r="B2610" s="16" t="s">
        <v>4</v>
      </c>
      <c r="C2610" s="16">
        <v>24</v>
      </c>
      <c r="D2610" s="16">
        <v>80</v>
      </c>
      <c r="E2610" s="16">
        <v>297.67</v>
      </c>
      <c r="F2610" s="16">
        <v>80.95</v>
      </c>
      <c r="G2610" s="16">
        <v>48.743099999999991</v>
      </c>
      <c r="H2610" s="16">
        <v>48.743099999999991</v>
      </c>
      <c r="I2610" s="16">
        <v>3.4432975817350013</v>
      </c>
      <c r="J2610" s="16">
        <v>48.743099999999991</v>
      </c>
      <c r="K2610" s="16">
        <v>48.743099999999991</v>
      </c>
      <c r="L2610" s="46">
        <v>0.29095770651314551</v>
      </c>
      <c r="M2610" s="16">
        <v>0.10453633849810308</v>
      </c>
      <c r="N2610" s="16">
        <v>0.10453633849810308</v>
      </c>
      <c r="O2610" s="16">
        <v>0.37288992938118232</v>
      </c>
      <c r="P2610" s="16">
        <v>0</v>
      </c>
      <c r="Q2610" s="16">
        <v>0</v>
      </c>
      <c r="R2610" s="16">
        <v>0</v>
      </c>
      <c r="S2610" s="14">
        <v>1911.44</v>
      </c>
      <c r="T2610" s="16">
        <v>1</v>
      </c>
    </row>
    <row r="2611" spans="1:20" ht="15">
      <c r="A2611" s="41">
        <v>44589</v>
      </c>
      <c r="B2611" s="16" t="s">
        <v>4</v>
      </c>
      <c r="C2611" s="16">
        <v>24</v>
      </c>
      <c r="D2611" s="16">
        <v>80</v>
      </c>
      <c r="E2611" s="16">
        <v>303.02</v>
      </c>
      <c r="F2611" s="16">
        <v>80.930000000000007</v>
      </c>
      <c r="G2611" s="16">
        <v>48.424949999999995</v>
      </c>
      <c r="H2611" s="16">
        <v>48.424949999999995</v>
      </c>
      <c r="I2611" s="16">
        <v>3.4445277055850019</v>
      </c>
      <c r="J2611" s="16">
        <v>48.424949999999995</v>
      </c>
      <c r="K2611" s="16">
        <v>48.424949999999995</v>
      </c>
      <c r="L2611" s="46">
        <v>0.29100613146314552</v>
      </c>
      <c r="M2611" s="16">
        <v>0.10357980826745489</v>
      </c>
      <c r="N2611" s="16">
        <v>0.10357980826745489</v>
      </c>
      <c r="O2611" s="16">
        <v>0.37299350918944979</v>
      </c>
      <c r="P2611" s="16">
        <v>0</v>
      </c>
      <c r="Q2611" s="16">
        <v>0</v>
      </c>
      <c r="R2611" s="16">
        <v>0</v>
      </c>
      <c r="S2611" s="14">
        <v>1914.06</v>
      </c>
      <c r="T2611" s="16">
        <v>1</v>
      </c>
    </row>
    <row r="2612" spans="1:20" ht="15">
      <c r="A2612" s="41">
        <v>44590</v>
      </c>
      <c r="B2612" s="16" t="s">
        <v>4</v>
      </c>
      <c r="C2612" s="16">
        <v>24</v>
      </c>
      <c r="D2612" s="16">
        <v>80</v>
      </c>
      <c r="E2612" s="16">
        <v>292.16000000000003</v>
      </c>
      <c r="F2612" s="16">
        <v>81.290000000000006</v>
      </c>
      <c r="G2612" s="16">
        <v>48.478049999999996</v>
      </c>
      <c r="H2612" s="16">
        <v>48.478049999999996</v>
      </c>
      <c r="I2612" s="16">
        <v>3.4457492216850016</v>
      </c>
      <c r="J2612" s="16">
        <v>48.478049999999996</v>
      </c>
      <c r="K2612" s="16">
        <v>48.478049999999996</v>
      </c>
      <c r="L2612" s="46">
        <v>0.29105460951314555</v>
      </c>
      <c r="M2612" s="16">
        <v>0.10437464933962984</v>
      </c>
      <c r="N2612" s="16">
        <v>0.10437464933962985</v>
      </c>
      <c r="O2612" s="16">
        <v>0.37309788383878945</v>
      </c>
      <c r="P2612" s="16">
        <v>0</v>
      </c>
      <c r="Q2612" s="16">
        <v>0</v>
      </c>
      <c r="R2612" s="16">
        <v>0</v>
      </c>
      <c r="S2612" s="14">
        <v>1910.43</v>
      </c>
      <c r="T2612" s="16">
        <v>1</v>
      </c>
    </row>
    <row r="2613" spans="1:20" ht="15">
      <c r="A2613" s="41">
        <v>44591</v>
      </c>
      <c r="B2613" s="16" t="s">
        <v>4</v>
      </c>
      <c r="C2613" s="16">
        <v>24</v>
      </c>
      <c r="D2613" s="16">
        <v>80</v>
      </c>
      <c r="E2613" s="16">
        <v>297.10000000000002</v>
      </c>
      <c r="F2613" s="16">
        <v>81.2</v>
      </c>
      <c r="G2613" s="16">
        <v>48.679649999999995</v>
      </c>
      <c r="H2613" s="16">
        <v>48.679650000000002</v>
      </c>
      <c r="I2613" s="16">
        <v>3.4469746782850015</v>
      </c>
      <c r="J2613" s="16">
        <v>48.679649999999995</v>
      </c>
      <c r="K2613" s="16">
        <v>48.679650000000002</v>
      </c>
      <c r="L2613" s="46">
        <v>0.29110328916314554</v>
      </c>
      <c r="M2613" s="16">
        <v>0.10469389871820857</v>
      </c>
      <c r="N2613" s="16">
        <v>0.10469389871820857</v>
      </c>
      <c r="O2613" s="16">
        <v>0.37320257773750765</v>
      </c>
      <c r="P2613" s="16">
        <v>0</v>
      </c>
      <c r="Q2613" s="16">
        <v>0</v>
      </c>
      <c r="R2613" s="16">
        <v>0</v>
      </c>
      <c r="S2613" s="14">
        <v>1913.37</v>
      </c>
      <c r="T2613" s="16">
        <v>1</v>
      </c>
    </row>
    <row r="2614" spans="1:20" ht="15">
      <c r="A2614" s="41">
        <v>44592</v>
      </c>
      <c r="B2614" s="16" t="s">
        <v>4</v>
      </c>
      <c r="C2614" s="16">
        <v>24</v>
      </c>
      <c r="D2614" s="16">
        <v>80</v>
      </c>
      <c r="E2614" s="16">
        <v>298.73</v>
      </c>
      <c r="F2614" s="16">
        <v>80.92</v>
      </c>
      <c r="G2614" s="16">
        <v>49.268249999999995</v>
      </c>
      <c r="H2614" s="16">
        <v>49.268249999999995</v>
      </c>
      <c r="I2614" s="16">
        <v>3.4482056188850017</v>
      </c>
      <c r="J2614" s="16">
        <v>49.268249999999995</v>
      </c>
      <c r="K2614" s="16">
        <v>49.268249999999995</v>
      </c>
      <c r="L2614" s="46">
        <v>0.29115255741314555</v>
      </c>
      <c r="M2614" s="16">
        <v>0.10552096580741674</v>
      </c>
      <c r="N2614" s="16">
        <v>0.10552096580741673</v>
      </c>
      <c r="O2614" s="16">
        <v>0.37330809870331505</v>
      </c>
      <c r="P2614" s="16">
        <v>0</v>
      </c>
      <c r="Q2614" s="16">
        <v>0</v>
      </c>
      <c r="R2614" s="16">
        <v>0</v>
      </c>
      <c r="S2614" s="14">
        <v>1908.99</v>
      </c>
      <c r="T2614" s="16">
        <v>1</v>
      </c>
    </row>
    <row r="2615" spans="1:20" ht="15">
      <c r="A2615" s="41">
        <v>44593</v>
      </c>
      <c r="B2615" s="16" t="s">
        <v>4</v>
      </c>
      <c r="C2615" s="16">
        <v>24</v>
      </c>
      <c r="D2615" s="16">
        <v>80</v>
      </c>
      <c r="E2615" s="16">
        <v>304.06</v>
      </c>
      <c r="F2615" s="16">
        <v>80.790000000000006</v>
      </c>
      <c r="G2615" s="16">
        <v>61.954649999999987</v>
      </c>
      <c r="H2615" s="16">
        <v>61.954649999999987</v>
      </c>
      <c r="I2615" s="16">
        <v>3.4494659992850014</v>
      </c>
      <c r="J2615" s="16">
        <v>61.954649999999987</v>
      </c>
      <c r="K2615" s="16">
        <v>61.954649999999987</v>
      </c>
      <c r="L2615" s="46">
        <v>0.29121451206314553</v>
      </c>
      <c r="M2615" s="16">
        <v>0.10362039222782216</v>
      </c>
      <c r="N2615" s="16">
        <v>0.10362039222782216</v>
      </c>
      <c r="O2615" s="16">
        <v>0.37341171909554288</v>
      </c>
      <c r="P2615" s="16">
        <v>0</v>
      </c>
      <c r="Q2615" s="16">
        <v>0</v>
      </c>
      <c r="R2615" s="16">
        <v>0</v>
      </c>
      <c r="S2615" s="14">
        <v>1910.77</v>
      </c>
      <c r="T2615" s="16">
        <v>1</v>
      </c>
    </row>
    <row r="2616" spans="1:20" ht="15">
      <c r="A2616" s="41">
        <v>44594</v>
      </c>
      <c r="B2616" s="16" t="s">
        <v>4</v>
      </c>
      <c r="C2616" s="16">
        <v>24</v>
      </c>
      <c r="D2616" s="16">
        <v>80</v>
      </c>
      <c r="E2616" s="16">
        <v>295.01</v>
      </c>
      <c r="F2616" s="16">
        <v>81.12</v>
      </c>
      <c r="G2616" s="16">
        <v>62.115749999999991</v>
      </c>
      <c r="H2616" s="16">
        <v>62.115749999999991</v>
      </c>
      <c r="I2616" s="16">
        <v>3.4507333013850015</v>
      </c>
      <c r="J2616" s="16">
        <v>62.115749999999991</v>
      </c>
      <c r="K2616" s="16">
        <v>62.115749999999991</v>
      </c>
      <c r="L2616" s="46">
        <v>0.29127662781314551</v>
      </c>
      <c r="M2616" s="16">
        <v>0.10388983520244797</v>
      </c>
      <c r="N2616" s="16">
        <v>0.10388983520244797</v>
      </c>
      <c r="O2616" s="16">
        <v>0.37351560893074531</v>
      </c>
      <c r="P2616" s="16">
        <v>0</v>
      </c>
      <c r="Q2616" s="16">
        <v>0</v>
      </c>
      <c r="R2616" s="16">
        <v>0</v>
      </c>
      <c r="S2616" s="14">
        <v>1907.33</v>
      </c>
      <c r="T2616" s="16">
        <v>1</v>
      </c>
    </row>
    <row r="2617" spans="1:20" ht="15">
      <c r="A2617" s="41">
        <v>44595</v>
      </c>
      <c r="B2617" s="16" t="s">
        <v>4</v>
      </c>
      <c r="C2617" s="16">
        <v>24</v>
      </c>
      <c r="D2617" s="16">
        <v>80</v>
      </c>
      <c r="E2617" s="16">
        <v>290.25</v>
      </c>
      <c r="F2617" s="16">
        <v>81.38</v>
      </c>
      <c r="G2617" s="16">
        <v>61.903349999999989</v>
      </c>
      <c r="H2617" s="16">
        <v>61.903349999999989</v>
      </c>
      <c r="I2617" s="16">
        <v>3.4520035219850014</v>
      </c>
      <c r="J2617" s="16">
        <v>61.903349999999989</v>
      </c>
      <c r="K2617" s="16">
        <v>61.903349999999989</v>
      </c>
      <c r="L2617" s="46">
        <v>0.29133853116314551</v>
      </c>
      <c r="M2617" s="16">
        <v>0.10326607031575975</v>
      </c>
      <c r="N2617" s="16">
        <v>0.10326607031575975</v>
      </c>
      <c r="O2617" s="16">
        <v>0.37361887500106106</v>
      </c>
      <c r="P2617" s="16">
        <v>0</v>
      </c>
      <c r="Q2617" s="16">
        <v>0</v>
      </c>
      <c r="R2617" s="16">
        <v>0</v>
      </c>
      <c r="S2617" s="14">
        <v>1907.15</v>
      </c>
      <c r="T2617" s="16">
        <v>1</v>
      </c>
    </row>
    <row r="2618" spans="1:20" ht="15">
      <c r="A2618" s="41">
        <v>44596</v>
      </c>
      <c r="B2618" s="16" t="s">
        <v>4</v>
      </c>
      <c r="C2618" s="16">
        <v>24</v>
      </c>
      <c r="D2618" s="16">
        <v>80</v>
      </c>
      <c r="E2618" s="16">
        <v>300.08</v>
      </c>
      <c r="F2618" s="16">
        <v>81</v>
      </c>
      <c r="G2618" s="16">
        <v>61.466849999999994</v>
      </c>
      <c r="H2618" s="16">
        <v>61.466849999999994</v>
      </c>
      <c r="I2618" s="16">
        <v>3.4532688134850016</v>
      </c>
      <c r="J2618" s="16">
        <v>61.466849999999994</v>
      </c>
      <c r="K2618" s="16">
        <v>61.466849999999994</v>
      </c>
      <c r="L2618" s="46">
        <v>0.29139999801314553</v>
      </c>
      <c r="M2618" s="16">
        <v>0.10288973223595668</v>
      </c>
      <c r="N2618" s="16">
        <v>0.1028897322359567</v>
      </c>
      <c r="O2618" s="16">
        <v>0.37372176473329699</v>
      </c>
      <c r="P2618" s="16">
        <v>0</v>
      </c>
      <c r="Q2618" s="16">
        <v>0</v>
      </c>
      <c r="R2618" s="16">
        <v>0</v>
      </c>
      <c r="S2618" s="14">
        <v>1909.07</v>
      </c>
      <c r="T2618" s="16">
        <v>1</v>
      </c>
    </row>
    <row r="2619" spans="1:20" ht="15">
      <c r="A2619" s="41">
        <v>44597</v>
      </c>
      <c r="B2619" s="16" t="s">
        <v>4</v>
      </c>
      <c r="C2619" s="16">
        <v>24</v>
      </c>
      <c r="D2619" s="16">
        <v>80</v>
      </c>
      <c r="E2619" s="16">
        <v>297.94</v>
      </c>
      <c r="F2619" s="16">
        <v>80.89</v>
      </c>
      <c r="G2619" s="16">
        <v>61.139250000000004</v>
      </c>
      <c r="H2619" s="16">
        <v>61.139250000000004</v>
      </c>
      <c r="I2619" s="16">
        <v>3.4545126938850017</v>
      </c>
      <c r="J2619" s="16">
        <v>61.139250000000004</v>
      </c>
      <c r="K2619" s="16">
        <v>61.139250000000004</v>
      </c>
      <c r="L2619" s="46">
        <v>0.29146113726314554</v>
      </c>
      <c r="M2619" s="16">
        <v>0.1030681264049626</v>
      </c>
      <c r="N2619" s="16">
        <v>0.1030681264049626</v>
      </c>
      <c r="O2619" s="16">
        <v>0.37382483285970197</v>
      </c>
      <c r="P2619" s="16">
        <v>0</v>
      </c>
      <c r="Q2619" s="16">
        <v>0</v>
      </c>
      <c r="R2619" s="16">
        <v>0</v>
      </c>
      <c r="S2619" s="14">
        <v>1905.3</v>
      </c>
      <c r="T2619" s="16">
        <v>1</v>
      </c>
    </row>
    <row r="2620" spans="1:20" ht="15">
      <c r="A2620" s="41">
        <v>44598</v>
      </c>
      <c r="B2620" s="16" t="s">
        <v>4</v>
      </c>
      <c r="C2620" s="16">
        <v>24</v>
      </c>
      <c r="D2620" s="16">
        <v>80</v>
      </c>
      <c r="E2620" s="16">
        <v>296.68</v>
      </c>
      <c r="F2620" s="16">
        <v>81.13</v>
      </c>
      <c r="G2620" s="16">
        <v>60.695099999999982</v>
      </c>
      <c r="H2620" s="16">
        <v>60.695099999999989</v>
      </c>
      <c r="I2620" s="16">
        <v>3.4557442247350019</v>
      </c>
      <c r="J2620" s="16">
        <v>60.695099999999982</v>
      </c>
      <c r="K2620" s="16">
        <v>60.695099999999989</v>
      </c>
      <c r="L2620" s="46">
        <v>0.29152183236314555</v>
      </c>
      <c r="M2620" s="16">
        <v>0.10286763524751918</v>
      </c>
      <c r="N2620" s="16">
        <v>0.10286763524751918</v>
      </c>
      <c r="O2620" s="16">
        <v>0.3739277004949495</v>
      </c>
      <c r="P2620" s="16">
        <v>0</v>
      </c>
      <c r="Q2620" s="16">
        <v>0</v>
      </c>
      <c r="R2620" s="16">
        <v>0</v>
      </c>
      <c r="S2620" s="14">
        <v>1908</v>
      </c>
      <c r="T2620" s="16">
        <v>1</v>
      </c>
    </row>
    <row r="2621" spans="1:20" ht="15">
      <c r="A2621" s="41">
        <v>44599</v>
      </c>
      <c r="B2621" s="16" t="s">
        <v>4</v>
      </c>
      <c r="C2621" s="16">
        <v>24</v>
      </c>
      <c r="D2621" s="16">
        <v>80</v>
      </c>
      <c r="E2621" s="16">
        <v>292.18</v>
      </c>
      <c r="F2621" s="16">
        <v>81.290000000000006</v>
      </c>
      <c r="G2621" s="16">
        <v>61.06049999999999</v>
      </c>
      <c r="H2621" s="16">
        <v>61.06049999999999</v>
      </c>
      <c r="I2621" s="16">
        <v>3.4569698481350017</v>
      </c>
      <c r="J2621" s="16">
        <v>61.06049999999999</v>
      </c>
      <c r="K2621" s="16">
        <v>61.06049999999999</v>
      </c>
      <c r="L2621" s="46">
        <v>0.29158289286314554</v>
      </c>
      <c r="M2621" s="16">
        <v>0.1042442134476578</v>
      </c>
      <c r="N2621" s="16">
        <v>0.10424421344765782</v>
      </c>
      <c r="O2621" s="16">
        <v>0.37403194470839718</v>
      </c>
      <c r="P2621" s="16">
        <v>0</v>
      </c>
      <c r="Q2621" s="16">
        <v>0</v>
      </c>
      <c r="R2621" s="16">
        <v>0</v>
      </c>
      <c r="S2621" s="14">
        <v>1904.95</v>
      </c>
      <c r="T2621" s="16">
        <v>1</v>
      </c>
    </row>
    <row r="2622" spans="1:20" ht="15">
      <c r="A2622" s="41">
        <v>44600</v>
      </c>
      <c r="B2622" s="16" t="s">
        <v>4</v>
      </c>
      <c r="C2622" s="16">
        <v>24</v>
      </c>
      <c r="D2622" s="16">
        <v>80</v>
      </c>
      <c r="E2622" s="16">
        <v>289.49</v>
      </c>
      <c r="F2622" s="16">
        <v>81.56</v>
      </c>
      <c r="G2622" s="16">
        <v>66.813299999999984</v>
      </c>
      <c r="H2622" s="16">
        <v>66.813299999999984</v>
      </c>
      <c r="I2622" s="16">
        <v>3.4582048889350019</v>
      </c>
      <c r="J2622" s="16">
        <v>66.813299999999984</v>
      </c>
      <c r="K2622" s="16">
        <v>66.813299999999984</v>
      </c>
      <c r="L2622" s="46">
        <v>0.29164970616314556</v>
      </c>
      <c r="M2622" s="16">
        <v>0.11338296201366102</v>
      </c>
      <c r="N2622" s="16">
        <v>0.11338296201366101</v>
      </c>
      <c r="O2622" s="16">
        <v>0.37414532767041087</v>
      </c>
      <c r="P2622" s="16">
        <v>0</v>
      </c>
      <c r="Q2622" s="16">
        <v>0</v>
      </c>
      <c r="R2622" s="16">
        <v>0</v>
      </c>
      <c r="S2622" s="14">
        <v>1907.67</v>
      </c>
      <c r="T2622" s="16">
        <v>1</v>
      </c>
    </row>
    <row r="2623" spans="1:20" ht="15">
      <c r="A2623" s="41">
        <v>44601</v>
      </c>
      <c r="B2623" s="16" t="s">
        <v>4</v>
      </c>
      <c r="C2623" s="16">
        <v>24</v>
      </c>
      <c r="D2623" s="16">
        <v>80</v>
      </c>
      <c r="E2623" s="16">
        <v>289.49</v>
      </c>
      <c r="F2623" s="16">
        <v>81.56</v>
      </c>
      <c r="G2623" s="16">
        <v>66.850649999999987</v>
      </c>
      <c r="H2623" s="16">
        <v>66.850649999999987</v>
      </c>
      <c r="I2623" s="16">
        <v>3.4594295362850018</v>
      </c>
      <c r="J2623" s="16">
        <v>66.850649999999987</v>
      </c>
      <c r="K2623" s="16">
        <v>66.850649999999987</v>
      </c>
      <c r="L2623" s="46">
        <v>0.29171655681314557</v>
      </c>
      <c r="M2623" s="16">
        <v>0.10367831814451403</v>
      </c>
      <c r="N2623" s="16">
        <v>0.10367831814451405</v>
      </c>
      <c r="O2623" s="16">
        <v>0.37424900598855537</v>
      </c>
      <c r="P2623" s="16">
        <v>0</v>
      </c>
      <c r="Q2623" s="16">
        <v>0</v>
      </c>
      <c r="R2623" s="16">
        <v>0</v>
      </c>
      <c r="S2623" s="14">
        <v>1907.67</v>
      </c>
      <c r="T2623" s="16">
        <v>1</v>
      </c>
    </row>
    <row r="2624" spans="1:20" ht="15">
      <c r="A2624" s="41">
        <v>44602</v>
      </c>
      <c r="B2624" s="16" t="s">
        <v>4</v>
      </c>
      <c r="C2624" s="16">
        <v>24</v>
      </c>
      <c r="D2624" s="16">
        <v>80</v>
      </c>
      <c r="E2624" s="16">
        <v>289.49</v>
      </c>
      <c r="F2624" s="16">
        <v>81.56</v>
      </c>
      <c r="G2624" s="16">
        <v>61.883099999999999</v>
      </c>
      <c r="H2624" s="16">
        <v>61.883099999999992</v>
      </c>
      <c r="I2624" s="16">
        <v>3.4606409987350015</v>
      </c>
      <c r="J2624" s="16">
        <v>61.883099999999999</v>
      </c>
      <c r="K2624" s="16">
        <v>61.883099999999992</v>
      </c>
      <c r="L2624" s="46">
        <v>0.29177843991314556</v>
      </c>
      <c r="M2624" s="16">
        <v>9.592054967713165E-2</v>
      </c>
      <c r="N2624" s="16">
        <v>9.592054967713165E-2</v>
      </c>
      <c r="O2624" s="16">
        <v>0.37434492653823248</v>
      </c>
      <c r="P2624" s="16">
        <v>0</v>
      </c>
      <c r="Q2624" s="16">
        <v>0</v>
      </c>
      <c r="R2624" s="16">
        <v>0</v>
      </c>
      <c r="S2624" s="14">
        <v>1907.67</v>
      </c>
      <c r="T2624" s="16">
        <v>1</v>
      </c>
    </row>
    <row r="2625" spans="1:20" ht="15">
      <c r="A2625" s="41">
        <v>44603</v>
      </c>
      <c r="B2625" s="16" t="s">
        <v>4</v>
      </c>
      <c r="C2625" s="16">
        <v>24</v>
      </c>
      <c r="D2625" s="16">
        <v>80</v>
      </c>
      <c r="E2625" s="16">
        <v>286.45999999999998</v>
      </c>
      <c r="F2625" s="16">
        <v>81.58</v>
      </c>
      <c r="G2625" s="16">
        <v>60.584850000000003</v>
      </c>
      <c r="H2625" s="16">
        <v>60.584849999999996</v>
      </c>
      <c r="I2625" s="16">
        <v>3.4618797894850015</v>
      </c>
      <c r="J2625" s="16">
        <v>60.584850000000003</v>
      </c>
      <c r="K2625" s="16">
        <v>60.584849999999996</v>
      </c>
      <c r="L2625" s="46">
        <v>0.29183902476314555</v>
      </c>
      <c r="M2625" s="16">
        <v>0.10144653257616008</v>
      </c>
      <c r="N2625" s="16">
        <v>0.10144653257616008</v>
      </c>
      <c r="O2625" s="16">
        <v>0.37444637307080864</v>
      </c>
      <c r="P2625" s="16">
        <v>0</v>
      </c>
      <c r="Q2625" s="16">
        <v>0</v>
      </c>
      <c r="R2625" s="16">
        <v>0</v>
      </c>
      <c r="S2625" s="14">
        <v>1905.55</v>
      </c>
      <c r="T2625" s="16">
        <v>1</v>
      </c>
    </row>
    <row r="2626" spans="1:20" ht="15">
      <c r="A2626" s="41">
        <v>44604</v>
      </c>
      <c r="B2626" s="16" t="s">
        <v>4</v>
      </c>
      <c r="C2626" s="16">
        <v>24</v>
      </c>
      <c r="D2626" s="16">
        <v>80</v>
      </c>
      <c r="E2626" s="16">
        <v>294.91000000000003</v>
      </c>
      <c r="F2626" s="16">
        <v>81.2</v>
      </c>
      <c r="G2626" s="16">
        <v>60.865650000000002</v>
      </c>
      <c r="H2626" s="16">
        <v>60.865649999999995</v>
      </c>
      <c r="I2626" s="16">
        <v>3.4630954322850016</v>
      </c>
      <c r="J2626" s="16">
        <v>60.865650000000002</v>
      </c>
      <c r="K2626" s="16">
        <v>60.865649999999995</v>
      </c>
      <c r="L2626" s="46">
        <v>0.29189989041314557</v>
      </c>
      <c r="M2626" s="16">
        <v>0.10410065430881391</v>
      </c>
      <c r="N2626" s="16">
        <v>0.10410065430881392</v>
      </c>
      <c r="O2626" s="16">
        <v>0.37455047372511746</v>
      </c>
      <c r="P2626" s="16">
        <v>0</v>
      </c>
      <c r="Q2626" s="16">
        <v>0</v>
      </c>
      <c r="R2626" s="16">
        <v>0</v>
      </c>
      <c r="S2626" s="14">
        <v>1904.66</v>
      </c>
      <c r="T2626" s="16">
        <v>1</v>
      </c>
    </row>
    <row r="2627" spans="1:20" ht="15">
      <c r="A2627" s="41">
        <v>44605</v>
      </c>
      <c r="B2627" s="16" t="s">
        <v>4</v>
      </c>
      <c r="C2627" s="16">
        <v>24</v>
      </c>
      <c r="D2627" s="16">
        <v>80</v>
      </c>
      <c r="E2627" s="16">
        <v>295.89</v>
      </c>
      <c r="F2627" s="16">
        <v>81.27</v>
      </c>
      <c r="G2627" s="16">
        <v>54.341999999999999</v>
      </c>
      <c r="H2627" s="16">
        <v>54.342000000000006</v>
      </c>
      <c r="I2627" s="16">
        <v>3.4643109226350015</v>
      </c>
      <c r="J2627" s="16">
        <v>54.341999999999999</v>
      </c>
      <c r="K2627" s="16">
        <v>54.342000000000006</v>
      </c>
      <c r="L2627" s="46">
        <v>0.29195423241314555</v>
      </c>
      <c r="M2627" s="16">
        <v>9.2514240042524981E-2</v>
      </c>
      <c r="N2627" s="16">
        <v>9.2514240042524995E-2</v>
      </c>
      <c r="O2627" s="16">
        <v>0.37464298796515999</v>
      </c>
      <c r="P2627" s="16">
        <v>0</v>
      </c>
      <c r="Q2627" s="16">
        <v>0</v>
      </c>
      <c r="R2627" s="16">
        <v>0</v>
      </c>
      <c r="S2627" s="14">
        <v>1906.31</v>
      </c>
      <c r="T2627" s="16">
        <v>1</v>
      </c>
    </row>
    <row r="2628" spans="1:20" ht="15">
      <c r="A2628" s="41">
        <v>44606</v>
      </c>
      <c r="B2628" s="16" t="s">
        <v>4</v>
      </c>
      <c r="C2628" s="16">
        <v>24</v>
      </c>
      <c r="D2628" s="16">
        <v>80</v>
      </c>
      <c r="E2628" s="16">
        <v>286.95999999999998</v>
      </c>
      <c r="F2628" s="16">
        <v>81.62</v>
      </c>
      <c r="G2628" s="16">
        <v>54.737549999999999</v>
      </c>
      <c r="H2628" s="16">
        <v>54.737549999999999</v>
      </c>
      <c r="I2628" s="16">
        <v>3.465526908185002</v>
      </c>
      <c r="J2628" s="16">
        <v>54.737549999999999</v>
      </c>
      <c r="K2628" s="16">
        <v>54.737549999999999</v>
      </c>
      <c r="L2628" s="46">
        <v>0.29200896996314557</v>
      </c>
      <c r="M2628" s="16">
        <v>0.10437463473169972</v>
      </c>
      <c r="N2628" s="16">
        <v>0.10437463473169972</v>
      </c>
      <c r="O2628" s="16">
        <v>0.37474736259989166</v>
      </c>
      <c r="P2628" s="16">
        <v>0</v>
      </c>
      <c r="Q2628" s="16">
        <v>0</v>
      </c>
      <c r="R2628" s="16">
        <v>0</v>
      </c>
      <c r="S2628" s="14">
        <v>1905.76</v>
      </c>
      <c r="T2628" s="16">
        <v>1</v>
      </c>
    </row>
    <row r="2629" spans="1:20" ht="15">
      <c r="A2629" s="41">
        <v>44607</v>
      </c>
      <c r="B2629" s="16" t="s">
        <v>4</v>
      </c>
      <c r="C2629" s="16">
        <v>24</v>
      </c>
      <c r="D2629" s="16">
        <v>80</v>
      </c>
      <c r="E2629" s="16">
        <v>286.68</v>
      </c>
      <c r="F2629" s="16">
        <v>81.58</v>
      </c>
      <c r="G2629" s="16">
        <v>54.67049999999999</v>
      </c>
      <c r="H2629" s="16">
        <v>54.670499999999983</v>
      </c>
      <c r="I2629" s="16">
        <v>3.4667504481350018</v>
      </c>
      <c r="J2629" s="16">
        <v>54.67049999999999</v>
      </c>
      <c r="K2629" s="16">
        <v>54.670499999999983</v>
      </c>
      <c r="L2629" s="46">
        <v>0.29206364046314559</v>
      </c>
      <c r="M2629" s="16">
        <v>0.10349346387061809</v>
      </c>
      <c r="N2629" s="16">
        <v>0.10349346387061809</v>
      </c>
      <c r="O2629" s="16">
        <v>0.37485085606376228</v>
      </c>
      <c r="P2629" s="16">
        <v>0</v>
      </c>
      <c r="Q2629" s="16">
        <v>0</v>
      </c>
      <c r="R2629" s="16">
        <v>0</v>
      </c>
      <c r="S2629" s="14">
        <v>1905.28</v>
      </c>
      <c r="T2629" s="16">
        <v>1</v>
      </c>
    </row>
    <row r="2630" spans="1:20" ht="15">
      <c r="A2630" s="41">
        <v>44608</v>
      </c>
      <c r="B2630" s="16" t="s">
        <v>4</v>
      </c>
      <c r="C2630" s="16">
        <v>24</v>
      </c>
      <c r="D2630" s="16">
        <v>80</v>
      </c>
      <c r="E2630" s="16">
        <v>315.24</v>
      </c>
      <c r="F2630" s="16">
        <v>81.45</v>
      </c>
      <c r="G2630" s="16">
        <v>56.019149999999996</v>
      </c>
      <c r="H2630" s="16">
        <v>56.019149999999996</v>
      </c>
      <c r="I2630" s="16">
        <v>3.467972731785002</v>
      </c>
      <c r="J2630" s="16">
        <v>56.019149999999996</v>
      </c>
      <c r="K2630" s="16">
        <v>56.019149999999996</v>
      </c>
      <c r="L2630" s="46">
        <v>0.29211965961314557</v>
      </c>
      <c r="M2630" s="16">
        <v>0.10617657228796526</v>
      </c>
      <c r="N2630" s="16">
        <v>0.10617657228796525</v>
      </c>
      <c r="O2630" s="16">
        <v>0.37495703263605024</v>
      </c>
      <c r="P2630" s="16">
        <v>0</v>
      </c>
      <c r="Q2630" s="16">
        <v>0</v>
      </c>
      <c r="R2630" s="16">
        <v>0</v>
      </c>
      <c r="S2630" s="14">
        <v>1933.1</v>
      </c>
      <c r="T2630" s="16">
        <v>1</v>
      </c>
    </row>
    <row r="2631" spans="1:20" ht="15">
      <c r="A2631" s="41">
        <v>44609</v>
      </c>
      <c r="B2631" s="16" t="s">
        <v>4</v>
      </c>
      <c r="C2631" s="16">
        <v>24</v>
      </c>
      <c r="D2631" s="16">
        <v>80</v>
      </c>
      <c r="E2631" s="16">
        <v>315.24</v>
      </c>
      <c r="F2631" s="16">
        <v>81.45</v>
      </c>
      <c r="G2631" s="16">
        <v>55.216349999999991</v>
      </c>
      <c r="H2631" s="16">
        <v>55.216349999999998</v>
      </c>
      <c r="I2631" s="16">
        <v>3.4691148609850018</v>
      </c>
      <c r="J2631" s="16">
        <v>55.216349999999991</v>
      </c>
      <c r="K2631" s="16">
        <v>55.216349999999998</v>
      </c>
      <c r="L2631" s="46">
        <v>0.29217487596314556</v>
      </c>
      <c r="M2631" s="16">
        <v>0.10213542769550604</v>
      </c>
      <c r="N2631" s="16">
        <v>0.10213542769550604</v>
      </c>
      <c r="O2631" s="16">
        <v>0.37505916806374573</v>
      </c>
      <c r="P2631" s="16">
        <v>0</v>
      </c>
      <c r="Q2631" s="16">
        <v>0</v>
      </c>
      <c r="R2631" s="16">
        <v>0</v>
      </c>
      <c r="S2631" s="14">
        <v>1933.1</v>
      </c>
      <c r="T2631" s="16">
        <v>1</v>
      </c>
    </row>
    <row r="2632" spans="1:20" ht="15">
      <c r="A2632" s="41">
        <v>44610</v>
      </c>
      <c r="B2632" s="16" t="s">
        <v>4</v>
      </c>
      <c r="C2632" s="16">
        <v>24</v>
      </c>
      <c r="D2632" s="16">
        <v>80</v>
      </c>
      <c r="E2632" s="16">
        <v>315.24</v>
      </c>
      <c r="F2632" s="16">
        <v>81.45</v>
      </c>
      <c r="G2632" s="16">
        <v>56.020499999999998</v>
      </c>
      <c r="H2632" s="16">
        <v>56.020499999999998</v>
      </c>
      <c r="I2632" s="16">
        <v>3.4703535931350022</v>
      </c>
      <c r="J2632" s="16">
        <v>56.020499999999998</v>
      </c>
      <c r="K2632" s="16">
        <v>56.020499999999998</v>
      </c>
      <c r="L2632" s="46">
        <v>0.29223089646314554</v>
      </c>
      <c r="M2632" s="16">
        <v>0.10512948035860231</v>
      </c>
      <c r="N2632" s="16">
        <v>0.10512948035860231</v>
      </c>
      <c r="O2632" s="16">
        <v>0.37516429754410435</v>
      </c>
      <c r="P2632" s="16">
        <v>0</v>
      </c>
      <c r="Q2632" s="16">
        <v>0</v>
      </c>
      <c r="R2632" s="16">
        <v>0</v>
      </c>
      <c r="S2632" s="14">
        <v>1933.1</v>
      </c>
      <c r="T2632" s="16">
        <v>1</v>
      </c>
    </row>
    <row r="2633" spans="1:20" ht="15">
      <c r="A2633" s="41">
        <v>44611</v>
      </c>
      <c r="B2633" s="16" t="s">
        <v>4</v>
      </c>
      <c r="C2633" s="16">
        <v>24</v>
      </c>
      <c r="D2633" s="16">
        <v>80</v>
      </c>
      <c r="E2633" s="16">
        <v>308.16000000000003</v>
      </c>
      <c r="F2633" s="16">
        <v>81.739999999999995</v>
      </c>
      <c r="G2633" s="16">
        <v>56.769299999999987</v>
      </c>
      <c r="H2633" s="16">
        <v>56.769299999999987</v>
      </c>
      <c r="I2633" s="16">
        <v>3.471612437935002</v>
      </c>
      <c r="J2633" s="16">
        <v>56.769299999999987</v>
      </c>
      <c r="K2633" s="16">
        <v>56.769299999999987</v>
      </c>
      <c r="L2633" s="46">
        <v>0.29228766576314552</v>
      </c>
      <c r="M2633" s="16">
        <v>0.10500543787540104</v>
      </c>
      <c r="N2633" s="16">
        <v>0.10500543787540102</v>
      </c>
      <c r="O2633" s="16">
        <v>0.37526930298197975</v>
      </c>
      <c r="P2633" s="16">
        <v>0</v>
      </c>
      <c r="Q2633" s="16">
        <v>0</v>
      </c>
      <c r="R2633" s="16">
        <v>0</v>
      </c>
      <c r="S2633" s="14">
        <v>1937.37</v>
      </c>
      <c r="T2633" s="16">
        <v>1</v>
      </c>
    </row>
    <row r="2634" spans="1:20" ht="15">
      <c r="A2634" s="41">
        <v>44612</v>
      </c>
      <c r="B2634" s="16" t="s">
        <v>4</v>
      </c>
      <c r="C2634" s="16">
        <v>24</v>
      </c>
      <c r="D2634" s="16">
        <v>80</v>
      </c>
      <c r="E2634" s="16">
        <v>305.44</v>
      </c>
      <c r="F2634" s="16">
        <v>81.88</v>
      </c>
      <c r="G2634" s="16">
        <v>46.954349999999998</v>
      </c>
      <c r="H2634" s="16">
        <v>46.954349999999998</v>
      </c>
      <c r="I2634" s="16">
        <v>3.4728741969850021</v>
      </c>
      <c r="J2634" s="16">
        <v>46.954349999999998</v>
      </c>
      <c r="K2634" s="16">
        <v>46.954349999999998</v>
      </c>
      <c r="L2634" s="46">
        <v>0.29233462011314554</v>
      </c>
      <c r="M2634" s="16">
        <v>8.5705269640500084E-2</v>
      </c>
      <c r="N2634" s="16">
        <v>8.5705269640500084E-2</v>
      </c>
      <c r="O2634" s="16">
        <v>0.37535500825162027</v>
      </c>
      <c r="P2634" s="16">
        <v>0</v>
      </c>
      <c r="Q2634" s="16">
        <v>0</v>
      </c>
      <c r="R2634" s="16">
        <v>0</v>
      </c>
      <c r="S2634" s="14">
        <v>1942.45</v>
      </c>
      <c r="T2634" s="16">
        <v>1</v>
      </c>
    </row>
    <row r="2635" spans="1:20" ht="15">
      <c r="A2635" s="41">
        <v>44613</v>
      </c>
      <c r="B2635" s="16" t="s">
        <v>4</v>
      </c>
      <c r="C2635" s="16">
        <v>24</v>
      </c>
      <c r="D2635" s="16">
        <v>80</v>
      </c>
      <c r="E2635" s="16">
        <v>313.47000000000003</v>
      </c>
      <c r="F2635" s="16">
        <v>81.459999999999994</v>
      </c>
      <c r="G2635" s="16">
        <v>46.735649999999993</v>
      </c>
      <c r="H2635" s="16">
        <v>46.735649999999993</v>
      </c>
      <c r="I2635" s="16">
        <v>3.4741842972850017</v>
      </c>
      <c r="J2635" s="16">
        <v>46.735649999999993</v>
      </c>
      <c r="K2635" s="16">
        <v>46.735649999999993</v>
      </c>
      <c r="L2635" s="46">
        <v>0.29238135576314556</v>
      </c>
      <c r="M2635" s="16">
        <v>0.10313775792918474</v>
      </c>
      <c r="N2635" s="16">
        <v>0.10313775792918474</v>
      </c>
      <c r="O2635" s="16">
        <v>0.37545814600954946</v>
      </c>
      <c r="P2635" s="16">
        <v>0</v>
      </c>
      <c r="Q2635" s="16">
        <v>0</v>
      </c>
      <c r="R2635" s="16">
        <v>0</v>
      </c>
      <c r="S2635" s="14">
        <v>1940.11</v>
      </c>
      <c r="T2635" s="16">
        <v>1</v>
      </c>
    </row>
    <row r="2636" spans="1:20" ht="15">
      <c r="A2636" s="41">
        <v>44614</v>
      </c>
      <c r="B2636" s="16" t="s">
        <v>4</v>
      </c>
      <c r="C2636" s="16">
        <v>24</v>
      </c>
      <c r="D2636" s="16">
        <v>80</v>
      </c>
      <c r="E2636" s="16">
        <v>313.47000000000003</v>
      </c>
      <c r="F2636" s="16">
        <v>81.459999999999994</v>
      </c>
      <c r="G2636" s="16">
        <v>46.565999999999995</v>
      </c>
      <c r="H2636" s="16">
        <v>46.565999999999995</v>
      </c>
      <c r="I2636" s="16">
        <v>3.4754883696350016</v>
      </c>
      <c r="J2636" s="16">
        <v>46.565999999999995</v>
      </c>
      <c r="K2636" s="16">
        <v>46.565999999999995</v>
      </c>
      <c r="L2636" s="46">
        <v>0.29242792176314558</v>
      </c>
      <c r="M2636" s="16">
        <v>0.103244251111962</v>
      </c>
      <c r="N2636" s="16">
        <v>0.103244251111962</v>
      </c>
      <c r="O2636" s="16">
        <v>0.37556139026066143</v>
      </c>
      <c r="P2636" s="16">
        <v>0</v>
      </c>
      <c r="Q2636" s="16">
        <v>0</v>
      </c>
      <c r="R2636" s="16">
        <v>0</v>
      </c>
      <c r="S2636" s="14">
        <v>1940.11</v>
      </c>
      <c r="T2636" s="16">
        <v>1</v>
      </c>
    </row>
    <row r="2637" spans="1:20" ht="15">
      <c r="A2637" s="41">
        <v>44615</v>
      </c>
      <c r="B2637" s="16" t="s">
        <v>4</v>
      </c>
      <c r="C2637" s="16">
        <v>24</v>
      </c>
      <c r="D2637" s="16">
        <v>80</v>
      </c>
      <c r="E2637" s="16">
        <v>313.47000000000003</v>
      </c>
      <c r="F2637" s="16">
        <v>81.459999999999994</v>
      </c>
      <c r="G2637" s="16">
        <v>46.717649999999992</v>
      </c>
      <c r="H2637" s="16">
        <v>46.717649999999992</v>
      </c>
      <c r="I2637" s="16">
        <v>3.4767886612850019</v>
      </c>
      <c r="J2637" s="16">
        <v>46.717649999999992</v>
      </c>
      <c r="K2637" s="16">
        <v>46.717649999999992</v>
      </c>
      <c r="L2637" s="46">
        <v>0.29247463941314561</v>
      </c>
      <c r="M2637" s="16">
        <v>0.10395784943869163</v>
      </c>
      <c r="N2637" s="16">
        <v>0.10395784943869163</v>
      </c>
      <c r="O2637" s="16">
        <v>0.37566534811010011</v>
      </c>
      <c r="P2637" s="16">
        <v>0</v>
      </c>
      <c r="Q2637" s="16">
        <v>0</v>
      </c>
      <c r="R2637" s="16">
        <v>0</v>
      </c>
      <c r="S2637" s="14">
        <v>1940.11</v>
      </c>
      <c r="T2637" s="16">
        <v>1</v>
      </c>
    </row>
    <row r="2638" spans="1:20" ht="15">
      <c r="A2638" s="41">
        <v>44616</v>
      </c>
      <c r="B2638" s="16" t="s">
        <v>4</v>
      </c>
      <c r="C2638" s="16">
        <v>24</v>
      </c>
      <c r="D2638" s="16">
        <v>80</v>
      </c>
      <c r="E2638" s="16">
        <v>318.22000000000003</v>
      </c>
      <c r="F2638" s="16">
        <v>81.25</v>
      </c>
      <c r="G2638" s="16">
        <v>51.324749999999995</v>
      </c>
      <c r="H2638" s="16">
        <v>51.324749999999995</v>
      </c>
      <c r="I2638" s="16">
        <v>3.4780900723850015</v>
      </c>
      <c r="J2638" s="16">
        <v>51.324749999999995</v>
      </c>
      <c r="K2638" s="16">
        <v>51.324749999999995</v>
      </c>
      <c r="L2638" s="46">
        <v>0.29252596416314564</v>
      </c>
      <c r="M2638" s="16">
        <v>0.11383900358847061</v>
      </c>
      <c r="N2638" s="16">
        <v>0.11383900358847061</v>
      </c>
      <c r="O2638" s="16">
        <v>0.37577918711368857</v>
      </c>
      <c r="P2638" s="16">
        <v>0</v>
      </c>
      <c r="Q2638" s="16">
        <v>0</v>
      </c>
      <c r="R2638" s="16">
        <v>0</v>
      </c>
      <c r="S2638" s="14">
        <v>1941.74</v>
      </c>
      <c r="T2638" s="16">
        <v>1</v>
      </c>
    </row>
    <row r="2639" spans="1:20" ht="15">
      <c r="A2639" s="41">
        <v>44617</v>
      </c>
      <c r="B2639" s="16" t="s">
        <v>4</v>
      </c>
      <c r="C2639" s="16">
        <v>24</v>
      </c>
      <c r="D2639" s="16">
        <v>80</v>
      </c>
      <c r="E2639" s="16">
        <v>309.52999999999997</v>
      </c>
      <c r="F2639" s="16">
        <v>80.97</v>
      </c>
      <c r="G2639" s="16">
        <v>52.2072</v>
      </c>
      <c r="H2639" s="16">
        <v>52.2072</v>
      </c>
      <c r="I2639" s="16">
        <v>3.4793626818350014</v>
      </c>
      <c r="J2639" s="16">
        <v>52.2072</v>
      </c>
      <c r="K2639" s="16">
        <v>52.2072</v>
      </c>
      <c r="L2639" s="46">
        <v>0.29257817136314562</v>
      </c>
      <c r="M2639" s="16">
        <v>0.10540198522382195</v>
      </c>
      <c r="N2639" s="16">
        <v>0.10540198522382195</v>
      </c>
      <c r="O2639" s="16">
        <v>0.37588458909891237</v>
      </c>
      <c r="P2639" s="16">
        <v>0</v>
      </c>
      <c r="Q2639" s="16">
        <v>0</v>
      </c>
      <c r="R2639" s="16">
        <v>0</v>
      </c>
      <c r="S2639" s="14">
        <v>1923.62</v>
      </c>
      <c r="T2639" s="16">
        <v>1</v>
      </c>
    </row>
    <row r="2640" spans="1:20" ht="15">
      <c r="A2640" s="41">
        <v>44618</v>
      </c>
      <c r="B2640" s="16" t="s">
        <v>4</v>
      </c>
      <c r="C2640" s="16">
        <v>24</v>
      </c>
      <c r="D2640" s="16">
        <v>80</v>
      </c>
      <c r="E2640" s="16">
        <v>292.66000000000003</v>
      </c>
      <c r="F2640" s="16">
        <v>81.02</v>
      </c>
      <c r="G2640" s="16">
        <v>53.41095</v>
      </c>
      <c r="H2640" s="16">
        <v>53.410949999999993</v>
      </c>
      <c r="I2640" s="16">
        <v>3.4805240165850013</v>
      </c>
      <c r="J2640" s="16">
        <v>53.41095</v>
      </c>
      <c r="K2640" s="16">
        <v>53.410949999999993</v>
      </c>
      <c r="L2640" s="46">
        <v>0.29263158231314562</v>
      </c>
      <c r="M2640" s="16">
        <v>0.11504052761664253</v>
      </c>
      <c r="N2640" s="16">
        <v>0.11504052761664253</v>
      </c>
      <c r="O2640" s="16">
        <v>0.375999629626529</v>
      </c>
      <c r="P2640" s="16">
        <v>0</v>
      </c>
      <c r="Q2640" s="16">
        <v>0</v>
      </c>
      <c r="R2640" s="16">
        <v>0</v>
      </c>
      <c r="S2640" s="14">
        <v>1909.49</v>
      </c>
      <c r="T2640" s="16">
        <v>1</v>
      </c>
    </row>
    <row r="2641" spans="1:20" ht="15">
      <c r="A2641" s="41">
        <v>44619</v>
      </c>
      <c r="B2641" s="16" t="s">
        <v>4</v>
      </c>
      <c r="C2641" s="16">
        <v>24</v>
      </c>
      <c r="D2641" s="16">
        <v>80</v>
      </c>
      <c r="E2641" s="16">
        <v>285.44</v>
      </c>
      <c r="F2641" s="16">
        <v>81.349999999999994</v>
      </c>
      <c r="G2641" s="16">
        <v>53.243099999999998</v>
      </c>
      <c r="H2641" s="16">
        <v>53.243099999999998</v>
      </c>
      <c r="I2641" s="16">
        <v>3.4817153617350014</v>
      </c>
      <c r="J2641" s="16">
        <v>53.243099999999998</v>
      </c>
      <c r="K2641" s="16">
        <v>53.243099999999998</v>
      </c>
      <c r="L2641" s="46">
        <v>0.29268482541314561</v>
      </c>
      <c r="M2641" s="16">
        <v>0.10633222780069967</v>
      </c>
      <c r="N2641" s="16">
        <v>0.10633222780069967</v>
      </c>
      <c r="O2641" s="16">
        <v>0.37610596185432971</v>
      </c>
      <c r="P2641" s="16">
        <v>0</v>
      </c>
      <c r="Q2641" s="16">
        <v>0</v>
      </c>
      <c r="R2641" s="16">
        <v>0</v>
      </c>
      <c r="S2641" s="14">
        <v>1908.94</v>
      </c>
      <c r="T2641" s="16">
        <v>1</v>
      </c>
    </row>
    <row r="2642" spans="1:20" ht="15">
      <c r="A2642" s="41">
        <v>44620</v>
      </c>
      <c r="B2642" s="16" t="s">
        <v>4</v>
      </c>
      <c r="C2642" s="16">
        <v>24</v>
      </c>
      <c r="D2642" s="16">
        <v>80</v>
      </c>
      <c r="E2642" s="16">
        <v>290.64</v>
      </c>
      <c r="F2642" s="16">
        <v>81.180000000000007</v>
      </c>
      <c r="G2642" s="16">
        <v>53.978849999999994</v>
      </c>
      <c r="H2642" s="16">
        <v>53.978849999999994</v>
      </c>
      <c r="I2642" s="16">
        <v>3.4829035374850013</v>
      </c>
      <c r="J2642" s="16">
        <v>53.978849999999994</v>
      </c>
      <c r="K2642" s="16">
        <v>53.978849999999994</v>
      </c>
      <c r="L2642" s="46">
        <v>0.29273880426314564</v>
      </c>
      <c r="M2642" s="16">
        <v>0.11102567805351506</v>
      </c>
      <c r="N2642" s="16">
        <v>0.11102567805351506</v>
      </c>
      <c r="O2642" s="16">
        <v>0.3762169875323832</v>
      </c>
      <c r="P2642" s="16">
        <v>0</v>
      </c>
      <c r="Q2642" s="16">
        <v>0</v>
      </c>
      <c r="R2642" s="16">
        <v>0</v>
      </c>
      <c r="S2642" s="14">
        <v>1907.63</v>
      </c>
      <c r="T2642" s="16">
        <v>1</v>
      </c>
    </row>
    <row r="2643" spans="1:20" ht="15">
      <c r="A2643" s="41">
        <v>44621</v>
      </c>
      <c r="B2643" s="16" t="s">
        <v>4</v>
      </c>
      <c r="C2643" s="16">
        <v>24</v>
      </c>
      <c r="D2643" s="16">
        <v>80</v>
      </c>
      <c r="E2643" s="16">
        <v>294.76</v>
      </c>
      <c r="F2643" s="16">
        <v>81.09</v>
      </c>
      <c r="G2643" s="16">
        <v>47.578049999999998</v>
      </c>
      <c r="H2643" s="16">
        <v>47.578049999999998</v>
      </c>
      <c r="I2643" s="16">
        <v>3.4841013506850014</v>
      </c>
      <c r="J2643" s="16">
        <v>47.578049999999998</v>
      </c>
      <c r="K2643" s="16">
        <v>47.578049999999998</v>
      </c>
      <c r="L2643" s="46">
        <v>0.29278638231314563</v>
      </c>
      <c r="M2643" s="16">
        <v>9.4068637519019005E-2</v>
      </c>
      <c r="N2643" s="16">
        <v>9.4068637519019005E-2</v>
      </c>
      <c r="O2643" s="16">
        <v>0.37631105616990224</v>
      </c>
      <c r="P2643" s="16">
        <v>0</v>
      </c>
      <c r="Q2643" s="16">
        <v>0</v>
      </c>
      <c r="R2643" s="16">
        <v>0</v>
      </c>
      <c r="S2643" s="14">
        <v>1908.79</v>
      </c>
      <c r="T2643" s="16">
        <v>1</v>
      </c>
    </row>
    <row r="2644" spans="1:20" ht="15">
      <c r="A2644" s="41">
        <v>44622</v>
      </c>
      <c r="B2644" s="16" t="s">
        <v>4</v>
      </c>
      <c r="C2644" s="16">
        <v>24</v>
      </c>
      <c r="D2644" s="16">
        <v>80</v>
      </c>
      <c r="E2644" s="16">
        <v>291.42</v>
      </c>
      <c r="F2644" s="16">
        <v>81.16</v>
      </c>
      <c r="G2644" s="16">
        <v>47.910599999999995</v>
      </c>
      <c r="H2644" s="16">
        <v>47.910599999999995</v>
      </c>
      <c r="I2644" s="16">
        <v>3.4852932932350011</v>
      </c>
      <c r="J2644" s="16">
        <v>47.910599999999995</v>
      </c>
      <c r="K2644" s="16">
        <v>47.910599999999995</v>
      </c>
      <c r="L2644" s="46">
        <v>0.29283429291314561</v>
      </c>
      <c r="M2644" s="16">
        <v>9.4726136626421473E-2</v>
      </c>
      <c r="N2644" s="16">
        <v>9.4726136626421473E-2</v>
      </c>
      <c r="O2644" s="16">
        <v>0.37640578230652866</v>
      </c>
      <c r="P2644" s="16">
        <v>0</v>
      </c>
      <c r="Q2644" s="16">
        <v>0</v>
      </c>
      <c r="R2644" s="16">
        <v>0</v>
      </c>
      <c r="S2644" s="14">
        <v>1905.99</v>
      </c>
      <c r="T2644" s="16">
        <v>1</v>
      </c>
    </row>
    <row r="2645" spans="1:20" ht="15">
      <c r="A2645" s="41">
        <v>44623</v>
      </c>
      <c r="B2645" s="16" t="s">
        <v>4</v>
      </c>
      <c r="C2645" s="16">
        <v>24</v>
      </c>
      <c r="D2645" s="16">
        <v>80</v>
      </c>
      <c r="E2645" s="16">
        <v>294.77</v>
      </c>
      <c r="F2645" s="16">
        <v>81.010000000000005</v>
      </c>
      <c r="G2645" s="16">
        <v>47.668500000000002</v>
      </c>
      <c r="H2645" s="16">
        <v>47.668500000000002</v>
      </c>
      <c r="I2645" s="16">
        <v>3.4864933781350009</v>
      </c>
      <c r="J2645" s="16">
        <v>47.668500000000002</v>
      </c>
      <c r="K2645" s="16">
        <v>47.668500000000002</v>
      </c>
      <c r="L2645" s="46">
        <v>0.2928819614131456</v>
      </c>
      <c r="M2645" s="16">
        <v>9.3593293500297603E-2</v>
      </c>
      <c r="N2645" s="16">
        <v>9.3593293500297603E-2</v>
      </c>
      <c r="O2645" s="16">
        <v>0.37649937560002894</v>
      </c>
      <c r="P2645" s="16">
        <v>0</v>
      </c>
      <c r="Q2645" s="16">
        <v>0</v>
      </c>
      <c r="R2645" s="16">
        <v>0</v>
      </c>
      <c r="S2645" s="14">
        <v>1905.14</v>
      </c>
      <c r="T2645" s="16">
        <v>1</v>
      </c>
    </row>
    <row r="2646" spans="1:20" ht="15">
      <c r="A2646" s="41">
        <v>44624</v>
      </c>
      <c r="B2646" s="16" t="s">
        <v>4</v>
      </c>
      <c r="C2646" s="16">
        <v>24</v>
      </c>
      <c r="D2646" s="16">
        <v>80</v>
      </c>
      <c r="E2646" s="16">
        <v>294.77</v>
      </c>
      <c r="F2646" s="16">
        <v>81.010000000000005</v>
      </c>
      <c r="G2646" s="16">
        <v>47.188800000000001</v>
      </c>
      <c r="H2646" s="16">
        <v>47.188799999999993</v>
      </c>
      <c r="I2646" s="16">
        <v>3.4876871144350008</v>
      </c>
      <c r="J2646" s="16">
        <v>47.188800000000001</v>
      </c>
      <c r="K2646" s="16">
        <v>47.188799999999993</v>
      </c>
      <c r="L2646" s="46">
        <v>0.29292915021314558</v>
      </c>
      <c r="M2646" s="16">
        <v>9.3122001366887641E-2</v>
      </c>
      <c r="N2646" s="16">
        <v>9.3122001366887641E-2</v>
      </c>
      <c r="O2646" s="16">
        <v>0.37659249760139585</v>
      </c>
      <c r="P2646" s="16">
        <v>0</v>
      </c>
      <c r="Q2646" s="16">
        <v>0</v>
      </c>
      <c r="R2646" s="16">
        <v>0</v>
      </c>
      <c r="S2646" s="14">
        <v>1905.14</v>
      </c>
      <c r="T2646" s="16">
        <v>1</v>
      </c>
    </row>
    <row r="2647" spans="1:20" ht="15">
      <c r="A2647" s="41">
        <v>44625</v>
      </c>
      <c r="B2647" s="16" t="s">
        <v>4</v>
      </c>
      <c r="C2647" s="16">
        <v>24</v>
      </c>
      <c r="D2647" s="16">
        <v>80</v>
      </c>
      <c r="E2647" s="16">
        <v>311.97000000000003</v>
      </c>
      <c r="F2647" s="16">
        <v>81.31</v>
      </c>
      <c r="G2647" s="16">
        <v>45.088649999999994</v>
      </c>
      <c r="H2647" s="16">
        <v>45.088649999999994</v>
      </c>
      <c r="I2647" s="16">
        <v>3.4888679582850006</v>
      </c>
      <c r="J2647" s="16">
        <v>45.088649999999994</v>
      </c>
      <c r="K2647" s="16">
        <v>45.088649999999994</v>
      </c>
      <c r="L2647" s="46">
        <v>0.29297423886314561</v>
      </c>
      <c r="M2647" s="16">
        <v>8.9882087975789088E-2</v>
      </c>
      <c r="N2647" s="16">
        <v>8.9882087975789074E-2</v>
      </c>
      <c r="O2647" s="16">
        <v>0.37668237968937163</v>
      </c>
      <c r="P2647" s="16">
        <v>0</v>
      </c>
      <c r="Q2647" s="16">
        <v>0</v>
      </c>
      <c r="R2647" s="16">
        <v>0</v>
      </c>
      <c r="S2647" s="14">
        <v>1924.02</v>
      </c>
      <c r="T2647" s="16">
        <v>1</v>
      </c>
    </row>
    <row r="2648" spans="1:20" ht="15">
      <c r="A2648" s="41">
        <v>44626</v>
      </c>
      <c r="B2648" s="16" t="s">
        <v>4</v>
      </c>
      <c r="C2648" s="16">
        <v>24</v>
      </c>
      <c r="D2648" s="16">
        <v>80</v>
      </c>
      <c r="E2648" s="16">
        <v>311.97000000000003</v>
      </c>
      <c r="F2648" s="16">
        <v>81.31</v>
      </c>
      <c r="G2648" s="16">
        <v>45.67049999999999</v>
      </c>
      <c r="H2648" s="16">
        <v>45.670499999999983</v>
      </c>
      <c r="I2648" s="16">
        <v>3.4899910691350007</v>
      </c>
      <c r="J2648" s="16">
        <v>45.67049999999999</v>
      </c>
      <c r="K2648" s="16">
        <v>45.670499999999983</v>
      </c>
      <c r="L2648" s="46">
        <v>0.29301990936314559</v>
      </c>
      <c r="M2648" s="16">
        <v>9.5282553587485011E-2</v>
      </c>
      <c r="N2648" s="16">
        <v>9.5282553587485011E-2</v>
      </c>
      <c r="O2648" s="16">
        <v>0.37677766224295911</v>
      </c>
      <c r="P2648" s="16">
        <v>0</v>
      </c>
      <c r="Q2648" s="16">
        <v>0</v>
      </c>
      <c r="R2648" s="16">
        <v>0</v>
      </c>
      <c r="S2648" s="14">
        <v>1924.02</v>
      </c>
      <c r="T2648" s="16">
        <v>1</v>
      </c>
    </row>
    <row r="2649" spans="1:20" ht="15">
      <c r="A2649" s="41">
        <v>44627</v>
      </c>
      <c r="B2649" s="16" t="s">
        <v>4</v>
      </c>
      <c r="C2649" s="16">
        <v>24</v>
      </c>
      <c r="D2649" s="16">
        <v>80</v>
      </c>
      <c r="E2649" s="16">
        <v>311.97000000000003</v>
      </c>
      <c r="F2649" s="16">
        <v>81.31</v>
      </c>
      <c r="G2649" s="16">
        <v>46.683449999999993</v>
      </c>
      <c r="H2649" s="16">
        <v>46.683449999999993</v>
      </c>
      <c r="I2649" s="16">
        <v>3.4911208410850008</v>
      </c>
      <c r="J2649" s="16">
        <v>46.683449999999993</v>
      </c>
      <c r="K2649" s="16">
        <v>46.683449999999993</v>
      </c>
      <c r="L2649" s="46">
        <v>0.29306659281314557</v>
      </c>
      <c r="M2649" s="16">
        <v>9.6155035223771321E-2</v>
      </c>
      <c r="N2649" s="16">
        <v>9.6155035223771321E-2</v>
      </c>
      <c r="O2649" s="16">
        <v>0.37687381727818287</v>
      </c>
      <c r="P2649" s="16">
        <v>0</v>
      </c>
      <c r="Q2649" s="16">
        <v>0</v>
      </c>
      <c r="R2649" s="16">
        <v>0</v>
      </c>
      <c r="S2649" s="14">
        <v>1924.02</v>
      </c>
      <c r="T2649" s="16">
        <v>1</v>
      </c>
    </row>
    <row r="2650" spans="1:20" ht="15">
      <c r="A2650" s="41">
        <v>44628</v>
      </c>
      <c r="B2650" s="16" t="s">
        <v>4</v>
      </c>
      <c r="C2650" s="16">
        <v>24</v>
      </c>
      <c r="D2650" s="16">
        <v>80</v>
      </c>
      <c r="E2650" s="16">
        <v>315.02</v>
      </c>
      <c r="F2650" s="16">
        <v>81.28</v>
      </c>
      <c r="G2650" s="16">
        <v>46.885049999999993</v>
      </c>
      <c r="H2650" s="16">
        <v>46.88505</v>
      </c>
      <c r="I2650" s="16">
        <v>3.4922753136850009</v>
      </c>
      <c r="J2650" s="16">
        <v>46.885049999999993</v>
      </c>
      <c r="K2650" s="16">
        <v>46.88505</v>
      </c>
      <c r="L2650" s="46">
        <v>0.29311347786314557</v>
      </c>
      <c r="M2650" s="16">
        <v>9.4474867935233603E-2</v>
      </c>
      <c r="N2650" s="16">
        <v>9.4474867935233589E-2</v>
      </c>
      <c r="O2650" s="16">
        <v>0.3769682921461181</v>
      </c>
      <c r="P2650" s="16">
        <v>0</v>
      </c>
      <c r="Q2650" s="16">
        <v>0</v>
      </c>
      <c r="R2650" s="16">
        <v>0</v>
      </c>
      <c r="S2650" s="14">
        <v>1928.13</v>
      </c>
      <c r="T2650" s="16">
        <v>1</v>
      </c>
    </row>
    <row r="2651" spans="1:20" ht="15">
      <c r="A2651" s="41">
        <v>44629</v>
      </c>
      <c r="B2651" s="16" t="s">
        <v>4</v>
      </c>
      <c r="C2651" s="16">
        <v>24</v>
      </c>
      <c r="D2651" s="16">
        <v>80</v>
      </c>
      <c r="E2651" s="16">
        <v>312.35000000000002</v>
      </c>
      <c r="F2651" s="16">
        <v>81.3</v>
      </c>
      <c r="G2651" s="16">
        <v>46.96694999999999</v>
      </c>
      <c r="H2651" s="16">
        <v>46.96694999999999</v>
      </c>
      <c r="I2651" s="16">
        <v>3.4934348345850004</v>
      </c>
      <c r="J2651" s="16">
        <v>46.96694999999999</v>
      </c>
      <c r="K2651" s="16">
        <v>46.96694999999999</v>
      </c>
      <c r="L2651" s="46">
        <v>0.29316044481314557</v>
      </c>
      <c r="M2651" s="16">
        <v>9.4232959011964129E-2</v>
      </c>
      <c r="N2651" s="16">
        <v>9.4232959011964115E-2</v>
      </c>
      <c r="O2651" s="16">
        <v>0.37706252510513005</v>
      </c>
      <c r="P2651" s="16">
        <v>0</v>
      </c>
      <c r="Q2651" s="16">
        <v>0</v>
      </c>
      <c r="R2651" s="16">
        <v>0</v>
      </c>
      <c r="S2651" s="14">
        <v>1924.62</v>
      </c>
      <c r="T2651" s="16">
        <v>1</v>
      </c>
    </row>
    <row r="2652" spans="1:20" ht="15">
      <c r="A2652" s="41">
        <v>44630</v>
      </c>
      <c r="B2652" s="16" t="s">
        <v>4</v>
      </c>
      <c r="C2652" s="16">
        <v>24</v>
      </c>
      <c r="D2652" s="16">
        <v>80</v>
      </c>
      <c r="E2652" s="16">
        <v>317.24</v>
      </c>
      <c r="F2652" s="16">
        <v>81.180000000000007</v>
      </c>
      <c r="G2652" s="16">
        <v>47.033999999999992</v>
      </c>
      <c r="H2652" s="16">
        <v>47.033999999999992</v>
      </c>
      <c r="I2652" s="16">
        <v>3.4945964216350007</v>
      </c>
      <c r="J2652" s="16">
        <v>47.033999999999992</v>
      </c>
      <c r="K2652" s="16">
        <v>47.033999999999992</v>
      </c>
      <c r="L2652" s="46">
        <v>0.29320747881314557</v>
      </c>
      <c r="M2652" s="16">
        <v>9.420292987025003E-2</v>
      </c>
      <c r="N2652" s="16">
        <v>9.420292987025003E-2</v>
      </c>
      <c r="O2652" s="16">
        <v>0.37715672803500028</v>
      </c>
      <c r="P2652" s="16">
        <v>0</v>
      </c>
      <c r="Q2652" s="16">
        <v>0</v>
      </c>
      <c r="R2652" s="16">
        <v>0</v>
      </c>
      <c r="S2652" s="14">
        <v>1928.16</v>
      </c>
      <c r="T2652" s="16">
        <v>1</v>
      </c>
    </row>
    <row r="2653" spans="1:20" ht="15">
      <c r="A2653" s="41">
        <v>44631</v>
      </c>
      <c r="B2653" s="16" t="s">
        <v>4</v>
      </c>
      <c r="C2653" s="16">
        <v>24</v>
      </c>
      <c r="D2653" s="16">
        <v>80</v>
      </c>
      <c r="E2653" s="16">
        <v>313.76</v>
      </c>
      <c r="F2653" s="16">
        <v>81.36</v>
      </c>
      <c r="G2653" s="16">
        <v>53.287649999999999</v>
      </c>
      <c r="H2653" s="16">
        <v>53.287650000000006</v>
      </c>
      <c r="I2653" s="16">
        <v>3.4957660622850009</v>
      </c>
      <c r="J2653" s="16">
        <v>53.287649999999999</v>
      </c>
      <c r="K2653" s="16">
        <v>53.287650000000006</v>
      </c>
      <c r="L2653" s="46">
        <v>0.29326076646314558</v>
      </c>
      <c r="M2653" s="16">
        <v>0.10657602228367466</v>
      </c>
      <c r="N2653" s="16">
        <v>0.10657602228367465</v>
      </c>
      <c r="O2653" s="16">
        <v>0.37726330405728398</v>
      </c>
      <c r="P2653" s="16">
        <v>0</v>
      </c>
      <c r="Q2653" s="16">
        <v>0</v>
      </c>
      <c r="R2653" s="16">
        <v>0</v>
      </c>
      <c r="S2653" s="14">
        <v>1925.04</v>
      </c>
      <c r="T2653" s="16">
        <v>1</v>
      </c>
    </row>
    <row r="2654" spans="1:20" ht="15">
      <c r="A2654" s="41">
        <v>44632</v>
      </c>
      <c r="B2654" s="16" t="s">
        <v>4</v>
      </c>
      <c r="C2654" s="16">
        <v>24</v>
      </c>
      <c r="D2654" s="16">
        <v>80</v>
      </c>
      <c r="E2654" s="16">
        <v>313.76</v>
      </c>
      <c r="F2654" s="16">
        <v>81.36</v>
      </c>
      <c r="G2654" s="16">
        <v>53.470349999999996</v>
      </c>
      <c r="H2654" s="16">
        <v>53.470349999999996</v>
      </c>
      <c r="I2654" s="16">
        <v>3.4969394689850009</v>
      </c>
      <c r="J2654" s="16">
        <v>53.470349999999996</v>
      </c>
      <c r="K2654" s="16">
        <v>53.470349999999996</v>
      </c>
      <c r="L2654" s="46">
        <v>0.29331423681314556</v>
      </c>
      <c r="M2654" s="16">
        <v>9.4391157654073271E-2</v>
      </c>
      <c r="N2654" s="16">
        <v>9.4391157654073285E-2</v>
      </c>
      <c r="O2654" s="16">
        <v>0.37735769521493806</v>
      </c>
      <c r="P2654" s="16">
        <v>0</v>
      </c>
      <c r="Q2654" s="16">
        <v>0</v>
      </c>
      <c r="R2654" s="16">
        <v>0</v>
      </c>
      <c r="S2654" s="14">
        <v>1925.04</v>
      </c>
      <c r="T2654" s="16">
        <v>1</v>
      </c>
    </row>
    <row r="2655" spans="1:20" ht="15">
      <c r="A2655" s="41">
        <v>44633</v>
      </c>
      <c r="B2655" s="16" t="s">
        <v>4</v>
      </c>
      <c r="C2655" s="16">
        <v>24</v>
      </c>
      <c r="D2655" s="16">
        <v>80</v>
      </c>
      <c r="E2655" s="16">
        <v>313.76</v>
      </c>
      <c r="F2655" s="16">
        <v>81.36</v>
      </c>
      <c r="G2655" s="16">
        <v>53.392499999999998</v>
      </c>
      <c r="H2655" s="16">
        <v>53.392500000000005</v>
      </c>
      <c r="I2655" s="16">
        <v>3.4981013211350005</v>
      </c>
      <c r="J2655" s="16">
        <v>53.392499999999998</v>
      </c>
      <c r="K2655" s="16">
        <v>53.392500000000005</v>
      </c>
      <c r="L2655" s="46">
        <v>0.29336762931314558</v>
      </c>
      <c r="M2655" s="16">
        <v>9.3931678560814025E-2</v>
      </c>
      <c r="N2655" s="16">
        <v>9.3931678560814025E-2</v>
      </c>
      <c r="O2655" s="16">
        <v>0.37745162689349887</v>
      </c>
      <c r="P2655" s="16">
        <v>0</v>
      </c>
      <c r="Q2655" s="16">
        <v>0</v>
      </c>
      <c r="R2655" s="16">
        <v>0</v>
      </c>
      <c r="S2655" s="14">
        <v>1925.04</v>
      </c>
      <c r="T2655" s="16">
        <v>1</v>
      </c>
    </row>
    <row r="2656" spans="1:20" ht="15">
      <c r="A2656" s="41">
        <v>44634</v>
      </c>
      <c r="B2656" s="16" t="s">
        <v>4</v>
      </c>
      <c r="C2656" s="16">
        <v>24</v>
      </c>
      <c r="D2656" s="16">
        <v>80</v>
      </c>
      <c r="E2656" s="16">
        <v>316.23</v>
      </c>
      <c r="F2656" s="16">
        <v>81.38</v>
      </c>
      <c r="G2656" s="16">
        <v>47.533949999999997</v>
      </c>
      <c r="H2656" s="16">
        <v>47.533949999999997</v>
      </c>
      <c r="I2656" s="16">
        <v>3.4992682325850009</v>
      </c>
      <c r="J2656" s="16">
        <v>47.533949999999997</v>
      </c>
      <c r="K2656" s="16">
        <v>47.533949999999997</v>
      </c>
      <c r="L2656" s="46">
        <v>0.2934151632631456</v>
      </c>
      <c r="M2656" s="16">
        <v>8.3746854191078746E-2</v>
      </c>
      <c r="N2656" s="16">
        <v>8.3746854191078746E-2</v>
      </c>
      <c r="O2656" s="16">
        <v>0.37753537374768997</v>
      </c>
      <c r="P2656" s="16">
        <v>0</v>
      </c>
      <c r="Q2656" s="16">
        <v>0</v>
      </c>
      <c r="R2656" s="16">
        <v>0</v>
      </c>
      <c r="S2656" s="14">
        <v>1928.25</v>
      </c>
      <c r="T2656" s="16">
        <v>1</v>
      </c>
    </row>
    <row r="2657" spans="1:20" ht="15">
      <c r="A2657" s="41">
        <v>44635</v>
      </c>
      <c r="B2657" s="16" t="s">
        <v>4</v>
      </c>
      <c r="C2657" s="16">
        <v>24</v>
      </c>
      <c r="D2657" s="16">
        <v>80</v>
      </c>
      <c r="E2657" s="16">
        <v>308.85000000000002</v>
      </c>
      <c r="F2657" s="16">
        <v>81.349999999999994</v>
      </c>
      <c r="G2657" s="16">
        <v>45.51885</v>
      </c>
      <c r="H2657" s="16">
        <v>45.518850000000008</v>
      </c>
      <c r="I2657" s="16">
        <v>3.5004342644850008</v>
      </c>
      <c r="J2657" s="16">
        <v>45.51885</v>
      </c>
      <c r="K2657" s="16">
        <v>45.518850000000008</v>
      </c>
      <c r="L2657" s="46">
        <v>0.29346068211314558</v>
      </c>
      <c r="M2657" s="16">
        <v>9.0080799111637022E-2</v>
      </c>
      <c r="N2657" s="16">
        <v>9.0080799111637022E-2</v>
      </c>
      <c r="O2657" s="16">
        <v>0.37762545454680163</v>
      </c>
      <c r="P2657" s="16">
        <v>0</v>
      </c>
      <c r="Q2657" s="16">
        <v>0</v>
      </c>
      <c r="R2657" s="16">
        <v>0</v>
      </c>
      <c r="S2657" s="14">
        <v>1919.59</v>
      </c>
      <c r="T2657" s="16">
        <v>1</v>
      </c>
    </row>
    <row r="2658" spans="1:20" ht="15">
      <c r="A2658" s="41">
        <v>44636</v>
      </c>
      <c r="B2658" s="16" t="s">
        <v>4</v>
      </c>
      <c r="C2658" s="16">
        <v>24</v>
      </c>
      <c r="D2658" s="16">
        <v>80</v>
      </c>
      <c r="E2658" s="16">
        <v>297.41000000000003</v>
      </c>
      <c r="F2658" s="16">
        <v>81.34</v>
      </c>
      <c r="G2658" s="16">
        <v>46.640699999999995</v>
      </c>
      <c r="H2658" s="16">
        <v>46.640700000000002</v>
      </c>
      <c r="I2658" s="16">
        <v>3.5015586313350009</v>
      </c>
      <c r="J2658" s="16">
        <v>46.640699999999995</v>
      </c>
      <c r="K2658" s="16">
        <v>46.640700000000002</v>
      </c>
      <c r="L2658" s="46">
        <v>0.29350732281314557</v>
      </c>
      <c r="M2658" s="16">
        <v>9.6387037500580725E-2</v>
      </c>
      <c r="N2658" s="16">
        <v>9.6387037500580711E-2</v>
      </c>
      <c r="O2658" s="16">
        <v>0.37772184158430222</v>
      </c>
      <c r="P2658" s="16">
        <v>0</v>
      </c>
      <c r="Q2658" s="16">
        <v>0</v>
      </c>
      <c r="R2658" s="16">
        <v>0</v>
      </c>
      <c r="S2658" s="14">
        <v>1910.55</v>
      </c>
      <c r="T2658" s="16">
        <v>1</v>
      </c>
    </row>
    <row r="2659" spans="1:20" ht="15">
      <c r="A2659" s="41">
        <v>44637</v>
      </c>
      <c r="B2659" s="16" t="s">
        <v>4</v>
      </c>
      <c r="C2659" s="16">
        <v>24</v>
      </c>
      <c r="D2659" s="16">
        <v>80</v>
      </c>
      <c r="E2659" s="16">
        <v>297.41000000000003</v>
      </c>
      <c r="F2659" s="16">
        <v>81.34</v>
      </c>
      <c r="G2659" s="16">
        <v>46.248299999999993</v>
      </c>
      <c r="H2659" s="16">
        <v>46.248299999999993</v>
      </c>
      <c r="I2659" s="16">
        <v>3.5027221269350006</v>
      </c>
      <c r="J2659" s="16">
        <v>46.248299999999993</v>
      </c>
      <c r="K2659" s="16">
        <v>46.248299999999993</v>
      </c>
      <c r="L2659" s="46">
        <v>0.29355357111314556</v>
      </c>
      <c r="M2659" s="16">
        <v>9.3277214290755639E-2</v>
      </c>
      <c r="N2659" s="16">
        <v>9.3277214290755639E-2</v>
      </c>
      <c r="O2659" s="16">
        <v>0.37781511879859297</v>
      </c>
      <c r="P2659" s="16">
        <v>0</v>
      </c>
      <c r="Q2659" s="16">
        <v>0</v>
      </c>
      <c r="R2659" s="16">
        <v>0</v>
      </c>
      <c r="S2659" s="14">
        <v>1910.55</v>
      </c>
      <c r="T2659" s="16">
        <v>1</v>
      </c>
    </row>
    <row r="2660" spans="1:20" ht="15">
      <c r="A2660" s="41">
        <v>44638</v>
      </c>
      <c r="B2660" s="16" t="s">
        <v>4</v>
      </c>
      <c r="C2660" s="16">
        <v>24</v>
      </c>
      <c r="D2660" s="16">
        <v>80</v>
      </c>
      <c r="E2660" s="16">
        <v>297.41000000000003</v>
      </c>
      <c r="F2660" s="16">
        <v>81.34</v>
      </c>
      <c r="G2660" s="16">
        <v>52.553249999999991</v>
      </c>
      <c r="H2660" s="16">
        <v>52.553249999999991</v>
      </c>
      <c r="I2660" s="16">
        <v>3.503867649885001</v>
      </c>
      <c r="J2660" s="16">
        <v>52.553249999999991</v>
      </c>
      <c r="K2660" s="16">
        <v>52.553249999999991</v>
      </c>
      <c r="L2660" s="46">
        <v>0.29360612436314554</v>
      </c>
      <c r="M2660" s="16">
        <v>0.10689285064956736</v>
      </c>
      <c r="N2660" s="16">
        <v>0.10689285064956737</v>
      </c>
      <c r="O2660" s="16">
        <v>0.37792201164924255</v>
      </c>
      <c r="P2660" s="16">
        <v>0</v>
      </c>
      <c r="Q2660" s="16">
        <v>0</v>
      </c>
      <c r="R2660" s="16">
        <v>0</v>
      </c>
      <c r="S2660" s="14">
        <v>1910.55</v>
      </c>
      <c r="T2660" s="16">
        <v>1</v>
      </c>
    </row>
    <row r="2661" spans="1:20" ht="15">
      <c r="A2661" s="41">
        <v>44639</v>
      </c>
      <c r="B2661" s="16" t="s">
        <v>4</v>
      </c>
      <c r="C2661" s="16">
        <v>24</v>
      </c>
      <c r="D2661" s="16">
        <v>80</v>
      </c>
      <c r="E2661" s="16">
        <v>289</v>
      </c>
      <c r="F2661" s="16">
        <v>81.58</v>
      </c>
      <c r="G2661" s="16">
        <v>52.48845</v>
      </c>
      <c r="H2661" s="16">
        <v>52.48845</v>
      </c>
      <c r="I2661" s="16">
        <v>3.5050196600850008</v>
      </c>
      <c r="J2661" s="16">
        <v>52.48845</v>
      </c>
      <c r="K2661" s="16">
        <v>52.48845</v>
      </c>
      <c r="L2661" s="46">
        <v>0.29365861281314554</v>
      </c>
      <c r="M2661" s="16">
        <v>9.3952647590494487E-2</v>
      </c>
      <c r="N2661" s="16">
        <v>9.3952647590494487E-2</v>
      </c>
      <c r="O2661" s="16">
        <v>0.37801596429683304</v>
      </c>
      <c r="P2661" s="16">
        <v>0</v>
      </c>
      <c r="Q2661" s="16">
        <v>0</v>
      </c>
      <c r="R2661" s="16">
        <v>0</v>
      </c>
      <c r="S2661" s="14">
        <v>1906.27</v>
      </c>
      <c r="T2661" s="16">
        <v>1</v>
      </c>
    </row>
    <row r="2662" spans="1:20" ht="15">
      <c r="A2662" s="41">
        <v>44640</v>
      </c>
      <c r="B2662" s="16" t="s">
        <v>4</v>
      </c>
      <c r="C2662" s="16">
        <v>24</v>
      </c>
      <c r="D2662" s="16">
        <v>80</v>
      </c>
      <c r="E2662" s="16">
        <v>308</v>
      </c>
      <c r="F2662" s="16">
        <v>81.19</v>
      </c>
      <c r="G2662" s="16">
        <v>53.23769999999999</v>
      </c>
      <c r="H2662" s="16">
        <v>53.23769999999999</v>
      </c>
      <c r="I2662" s="16">
        <v>3.5061851473350005</v>
      </c>
      <c r="J2662" s="16">
        <v>53.23769999999999</v>
      </c>
      <c r="K2662" s="16">
        <v>53.23769999999999</v>
      </c>
      <c r="L2662" s="46">
        <v>0.29371185051314552</v>
      </c>
      <c r="M2662" s="16">
        <v>9.5411426773819336E-2</v>
      </c>
      <c r="N2662" s="16">
        <v>9.5411426773819349E-2</v>
      </c>
      <c r="O2662" s="16">
        <v>0.37811137572360687</v>
      </c>
      <c r="P2662" s="16">
        <v>0</v>
      </c>
      <c r="Q2662" s="16">
        <v>0</v>
      </c>
      <c r="R2662" s="16">
        <v>0</v>
      </c>
      <c r="S2662" s="14">
        <v>1918.45</v>
      </c>
      <c r="T2662" s="16">
        <v>1</v>
      </c>
    </row>
    <row r="2663" spans="1:20" ht="15">
      <c r="A2663" s="41">
        <v>44641</v>
      </c>
      <c r="B2663" s="16" t="s">
        <v>4</v>
      </c>
      <c r="C2663" s="16">
        <v>24</v>
      </c>
      <c r="D2663" s="16">
        <v>80</v>
      </c>
      <c r="E2663" s="16">
        <v>289.24</v>
      </c>
      <c r="F2663" s="16">
        <v>81.61</v>
      </c>
      <c r="G2663" s="16">
        <v>53.108549999999994</v>
      </c>
      <c r="H2663" s="16">
        <v>53.108550000000001</v>
      </c>
      <c r="I2663" s="16">
        <v>3.5073665461850005</v>
      </c>
      <c r="J2663" s="16">
        <v>53.108549999999994</v>
      </c>
      <c r="K2663" s="16">
        <v>53.108550000000001</v>
      </c>
      <c r="L2663" s="46">
        <v>0.29376495906314554</v>
      </c>
      <c r="M2663" s="16">
        <v>9.3840435238763092E-2</v>
      </c>
      <c r="N2663" s="16">
        <v>9.3840435238763106E-2</v>
      </c>
      <c r="O2663" s="16">
        <v>0.37820521615884561</v>
      </c>
      <c r="P2663" s="16">
        <v>0</v>
      </c>
      <c r="Q2663" s="16">
        <v>0</v>
      </c>
      <c r="R2663" s="16">
        <v>0</v>
      </c>
      <c r="S2663" s="14">
        <v>1906.83</v>
      </c>
      <c r="T2663" s="16">
        <v>1</v>
      </c>
    </row>
    <row r="2664" spans="1:20" ht="15">
      <c r="A2664" s="41">
        <v>44642</v>
      </c>
      <c r="B2664" s="16" t="s">
        <v>4</v>
      </c>
      <c r="C2664" s="16">
        <v>24</v>
      </c>
      <c r="D2664" s="16">
        <v>80</v>
      </c>
      <c r="E2664" s="16">
        <v>291.85000000000002</v>
      </c>
      <c r="F2664" s="16">
        <v>81.680000000000007</v>
      </c>
      <c r="G2664" s="16">
        <v>58.991849999999985</v>
      </c>
      <c r="H2664" s="16">
        <v>58.991849999999978</v>
      </c>
      <c r="I2664" s="16">
        <v>3.5085509564850006</v>
      </c>
      <c r="J2664" s="16">
        <v>58.991849999999985</v>
      </c>
      <c r="K2664" s="16">
        <v>58.991849999999978</v>
      </c>
      <c r="L2664" s="46">
        <v>0.29382395091314556</v>
      </c>
      <c r="M2664" s="16">
        <v>0.10448944575263946</v>
      </c>
      <c r="N2664" s="16">
        <v>0.10448944575263946</v>
      </c>
      <c r="O2664" s="16">
        <v>0.37830970560459826</v>
      </c>
      <c r="P2664" s="16">
        <v>0</v>
      </c>
      <c r="Q2664" s="16">
        <v>0</v>
      </c>
      <c r="R2664" s="16">
        <v>0</v>
      </c>
      <c r="S2664" s="14">
        <v>1912.56</v>
      </c>
      <c r="T2664" s="16">
        <v>1</v>
      </c>
    </row>
    <row r="2665" spans="1:20" ht="15">
      <c r="A2665" s="41">
        <v>44643</v>
      </c>
      <c r="B2665" s="16" t="s">
        <v>4</v>
      </c>
      <c r="C2665" s="16">
        <v>24</v>
      </c>
      <c r="D2665" s="16">
        <v>80</v>
      </c>
      <c r="E2665" s="16">
        <v>284.77</v>
      </c>
      <c r="F2665" s="16">
        <v>81.790000000000006</v>
      </c>
      <c r="G2665" s="16">
        <v>59.014799999999994</v>
      </c>
      <c r="H2665" s="16">
        <v>59.014800000000001</v>
      </c>
      <c r="I2665" s="16">
        <v>3.5097301134350007</v>
      </c>
      <c r="J2665" s="16">
        <v>59.014799999999994</v>
      </c>
      <c r="K2665" s="16">
        <v>59.014800000000001</v>
      </c>
      <c r="L2665" s="46">
        <v>0.29388296571314554</v>
      </c>
      <c r="M2665" s="16">
        <v>9.4105233679862621E-2</v>
      </c>
      <c r="N2665" s="16">
        <v>9.4105233679862621E-2</v>
      </c>
      <c r="O2665" s="16">
        <v>0.37840381083827812</v>
      </c>
      <c r="P2665" s="16">
        <v>0</v>
      </c>
      <c r="Q2665" s="16">
        <v>0</v>
      </c>
      <c r="R2665" s="16">
        <v>0</v>
      </c>
      <c r="S2665" s="14">
        <v>1905.87</v>
      </c>
      <c r="T2665" s="16">
        <v>1</v>
      </c>
    </row>
    <row r="2666" spans="1:20" ht="15">
      <c r="A2666" s="41">
        <v>44644</v>
      </c>
      <c r="B2666" s="16" t="s">
        <v>4</v>
      </c>
      <c r="C2666" s="16">
        <v>24</v>
      </c>
      <c r="D2666" s="16">
        <v>80</v>
      </c>
      <c r="E2666" s="16">
        <v>291.11</v>
      </c>
      <c r="F2666" s="16">
        <v>81.650000000000006</v>
      </c>
      <c r="G2666" s="16">
        <v>63.844650000000001</v>
      </c>
      <c r="H2666" s="16">
        <v>63.844650000000001</v>
      </c>
      <c r="I2666" s="16">
        <v>3.5109233012850005</v>
      </c>
      <c r="J2666" s="16">
        <v>63.844650000000001</v>
      </c>
      <c r="K2666" s="16">
        <v>63.844650000000001</v>
      </c>
      <c r="L2666" s="46">
        <v>0.29394681036314552</v>
      </c>
      <c r="M2666" s="16">
        <v>0.10176734036849465</v>
      </c>
      <c r="N2666" s="16">
        <v>0.10176734036849465</v>
      </c>
      <c r="O2666" s="16">
        <v>0.37850557817864661</v>
      </c>
      <c r="P2666" s="16">
        <v>0</v>
      </c>
      <c r="Q2666" s="16">
        <v>0</v>
      </c>
      <c r="R2666" s="16">
        <v>0</v>
      </c>
      <c r="S2666" s="14">
        <v>1908.77</v>
      </c>
      <c r="T2666" s="16">
        <v>1</v>
      </c>
    </row>
    <row r="2667" spans="1:20" ht="15">
      <c r="A2667" s="41">
        <v>44645</v>
      </c>
      <c r="B2667" s="16" t="s">
        <v>4</v>
      </c>
      <c r="C2667" s="16">
        <v>24</v>
      </c>
      <c r="D2667" s="16">
        <v>80</v>
      </c>
      <c r="E2667" s="16">
        <v>282.68</v>
      </c>
      <c r="F2667" s="16">
        <v>81.22</v>
      </c>
      <c r="G2667" s="16">
        <v>63.238049999999987</v>
      </c>
      <c r="H2667" s="16">
        <v>63.238049999999987</v>
      </c>
      <c r="I2667" s="16">
        <v>3.5120917706850006</v>
      </c>
      <c r="J2667" s="16">
        <v>63.238049999999987</v>
      </c>
      <c r="K2667" s="16">
        <v>63.238049999999987</v>
      </c>
      <c r="L2667" s="46">
        <v>0.29401004841314554</v>
      </c>
      <c r="M2667" s="16">
        <v>9.3174873742116193E-2</v>
      </c>
      <c r="N2667" s="16">
        <v>9.3174873742116193E-2</v>
      </c>
      <c r="O2667" s="16">
        <v>0.37859875305238871</v>
      </c>
      <c r="P2667" s="16">
        <v>0</v>
      </c>
      <c r="Q2667" s="16">
        <v>0</v>
      </c>
      <c r="R2667" s="16">
        <v>0</v>
      </c>
      <c r="S2667" s="14">
        <v>1923.23</v>
      </c>
      <c r="T2667" s="16">
        <v>1</v>
      </c>
    </row>
    <row r="2668" spans="1:20" ht="15">
      <c r="A2668" s="41">
        <v>44646</v>
      </c>
      <c r="B2668" s="16" t="s">
        <v>4</v>
      </c>
      <c r="C2668" s="16">
        <v>24</v>
      </c>
      <c r="D2668" s="16">
        <v>80</v>
      </c>
      <c r="E2668" s="16">
        <v>301</v>
      </c>
      <c r="F2668" s="16">
        <v>81.28</v>
      </c>
      <c r="G2668" s="16">
        <v>53.720999999999989</v>
      </c>
      <c r="H2668" s="16">
        <v>53.720999999999982</v>
      </c>
      <c r="I2668" s="16">
        <v>3.5132333406350007</v>
      </c>
      <c r="J2668" s="16">
        <v>53.720999999999989</v>
      </c>
      <c r="K2668" s="16">
        <v>53.720999999999982</v>
      </c>
      <c r="L2668" s="46">
        <v>0.29406376941314555</v>
      </c>
      <c r="M2668" s="16">
        <v>7.9911718912256458E-2</v>
      </c>
      <c r="N2668" s="16">
        <v>7.9911718912256458E-2</v>
      </c>
      <c r="O2668" s="16">
        <v>0.37867866477130097</v>
      </c>
      <c r="P2668" s="16">
        <v>0</v>
      </c>
      <c r="Q2668" s="16">
        <v>0</v>
      </c>
      <c r="R2668" s="16">
        <v>0</v>
      </c>
      <c r="S2668" s="14">
        <v>1915.09</v>
      </c>
      <c r="T2668" s="16">
        <v>1</v>
      </c>
    </row>
    <row r="2669" spans="1:20" ht="15">
      <c r="A2669" s="41">
        <v>44647</v>
      </c>
      <c r="B2669" s="16" t="s">
        <v>4</v>
      </c>
      <c r="C2669" s="16">
        <v>24</v>
      </c>
      <c r="D2669" s="16">
        <v>80</v>
      </c>
      <c r="E2669" s="16">
        <v>299.37</v>
      </c>
      <c r="F2669" s="16">
        <v>81.489999999999995</v>
      </c>
      <c r="G2669" s="16">
        <v>52.414199999999994</v>
      </c>
      <c r="H2669" s="16">
        <v>52.414199999999994</v>
      </c>
      <c r="I2669" s="16">
        <v>3.5144260918350003</v>
      </c>
      <c r="J2669" s="16">
        <v>52.414199999999994</v>
      </c>
      <c r="K2669" s="16">
        <v>52.414199999999994</v>
      </c>
      <c r="L2669" s="46">
        <v>0.29411618361314557</v>
      </c>
      <c r="M2669" s="16">
        <v>9.178035369128211E-2</v>
      </c>
      <c r="N2669" s="16">
        <v>9.178035369128211E-2</v>
      </c>
      <c r="O2669" s="16">
        <v>0.37877044512499225</v>
      </c>
      <c r="P2669" s="16">
        <v>0</v>
      </c>
      <c r="Q2669" s="16">
        <v>0</v>
      </c>
      <c r="R2669" s="16">
        <v>0</v>
      </c>
      <c r="S2669" s="14">
        <v>1920.91</v>
      </c>
      <c r="T2669" s="16">
        <v>1</v>
      </c>
    </row>
    <row r="2670" spans="1:20" ht="15">
      <c r="A2670" s="41">
        <v>44648</v>
      </c>
      <c r="B2670" s="16" t="s">
        <v>4</v>
      </c>
      <c r="C2670" s="16">
        <v>24</v>
      </c>
      <c r="D2670" s="16">
        <v>80</v>
      </c>
      <c r="E2670" s="16">
        <v>320.14</v>
      </c>
      <c r="F2670" s="16">
        <v>81.16</v>
      </c>
      <c r="G2670" s="16">
        <v>56.389049999999997</v>
      </c>
      <c r="H2670" s="16">
        <v>56.389049999999997</v>
      </c>
      <c r="I2670" s="16">
        <v>3.5155862856850004</v>
      </c>
      <c r="J2670" s="16">
        <v>56.389049999999997</v>
      </c>
      <c r="K2670" s="16">
        <v>56.389049999999997</v>
      </c>
      <c r="L2670" s="46">
        <v>0.29417257266314556</v>
      </c>
      <c r="M2670" s="16">
        <v>0.10120236700153469</v>
      </c>
      <c r="N2670" s="16">
        <v>0.10120236700153469</v>
      </c>
      <c r="O2670" s="16">
        <v>0.37887164749199376</v>
      </c>
      <c r="P2670" s="16">
        <v>0</v>
      </c>
      <c r="Q2670" s="16">
        <v>0</v>
      </c>
      <c r="R2670" s="16">
        <v>0</v>
      </c>
      <c r="S2670" s="14">
        <v>1931</v>
      </c>
      <c r="T2670" s="16">
        <v>1</v>
      </c>
    </row>
    <row r="2671" spans="1:20" ht="15">
      <c r="A2671" s="41">
        <v>44649</v>
      </c>
      <c r="B2671" s="16" t="s">
        <v>4</v>
      </c>
      <c r="C2671" s="16">
        <v>24</v>
      </c>
      <c r="D2671" s="16">
        <v>80</v>
      </c>
      <c r="E2671" s="16">
        <v>308.14999999999998</v>
      </c>
      <c r="F2671" s="16">
        <v>81.56</v>
      </c>
      <c r="G2671" s="16">
        <v>56.620349999999988</v>
      </c>
      <c r="H2671" s="16">
        <v>56.620349999999995</v>
      </c>
      <c r="I2671" s="16">
        <v>3.5167041249850004</v>
      </c>
      <c r="J2671" s="16">
        <v>56.620349999999988</v>
      </c>
      <c r="K2671" s="16">
        <v>56.620349999999995</v>
      </c>
      <c r="L2671" s="46">
        <v>0.29422919301314554</v>
      </c>
      <c r="M2671" s="16">
        <v>9.445449391947526E-2</v>
      </c>
      <c r="N2671" s="16">
        <v>9.445449391947526E-2</v>
      </c>
      <c r="O2671" s="16">
        <v>0.37896610198591324</v>
      </c>
      <c r="P2671" s="16">
        <v>0</v>
      </c>
      <c r="Q2671" s="16">
        <v>0</v>
      </c>
      <c r="R2671" s="16">
        <v>0</v>
      </c>
      <c r="S2671" s="14">
        <v>1929.38</v>
      </c>
      <c r="T2671" s="16">
        <v>1</v>
      </c>
    </row>
    <row r="2672" spans="1:20" ht="15">
      <c r="A2672" s="41">
        <v>44650</v>
      </c>
      <c r="B2672" s="16" t="s">
        <v>4</v>
      </c>
      <c r="C2672" s="16">
        <v>24</v>
      </c>
      <c r="D2672" s="16">
        <v>80</v>
      </c>
      <c r="E2672" s="16">
        <v>314.7</v>
      </c>
      <c r="F2672" s="16">
        <v>81.55</v>
      </c>
      <c r="G2672" s="16">
        <v>63.055799999999991</v>
      </c>
      <c r="H2672" s="16">
        <v>63.055799999999998</v>
      </c>
      <c r="I2672" s="16">
        <v>3.5178232624350003</v>
      </c>
      <c r="J2672" s="16">
        <v>63.055799999999991</v>
      </c>
      <c r="K2672" s="16">
        <v>63.055799999999998</v>
      </c>
      <c r="L2672" s="46">
        <v>0.29429224881314553</v>
      </c>
      <c r="M2672" s="16">
        <v>0.10476044732453545</v>
      </c>
      <c r="N2672" s="16">
        <v>0.10476044732453545</v>
      </c>
      <c r="O2672" s="16">
        <v>0.37907086243323779</v>
      </c>
      <c r="P2672" s="16">
        <v>0</v>
      </c>
      <c r="Q2672" s="16">
        <v>0</v>
      </c>
      <c r="R2672" s="16">
        <v>0</v>
      </c>
      <c r="S2672" s="14">
        <v>1938.09</v>
      </c>
      <c r="T2672" s="16">
        <v>1</v>
      </c>
    </row>
    <row r="2673" spans="1:20" ht="15">
      <c r="A2673" s="41">
        <v>44651</v>
      </c>
      <c r="B2673" s="16" t="s">
        <v>4</v>
      </c>
      <c r="C2673" s="16">
        <v>24</v>
      </c>
      <c r="D2673" s="16">
        <v>80</v>
      </c>
      <c r="E2673" s="16">
        <v>314.7</v>
      </c>
      <c r="F2673" s="16">
        <v>81.55</v>
      </c>
      <c r="G2673" s="16">
        <v>61.719749999999991</v>
      </c>
      <c r="H2673" s="16">
        <v>61.719749999999998</v>
      </c>
      <c r="I2673" s="16">
        <v>3.5189598773850004</v>
      </c>
      <c r="J2673" s="16">
        <v>61.719749999999991</v>
      </c>
      <c r="K2673" s="16">
        <v>61.719749999999998</v>
      </c>
      <c r="L2673" s="46">
        <v>0.29435396856314555</v>
      </c>
      <c r="M2673" s="16">
        <v>9.2075475856534583E-2</v>
      </c>
      <c r="N2673" s="16">
        <v>9.2075475856534583E-2</v>
      </c>
      <c r="O2673" s="16">
        <v>0.37916293790909433</v>
      </c>
      <c r="P2673" s="16">
        <v>0</v>
      </c>
      <c r="Q2673" s="16">
        <v>0</v>
      </c>
      <c r="R2673" s="16">
        <v>0</v>
      </c>
      <c r="S2673" s="14">
        <v>1938.09</v>
      </c>
      <c r="T2673" s="16">
        <v>1</v>
      </c>
    </row>
    <row r="2674" spans="1:20" ht="15">
      <c r="A2674" s="41"/>
      <c r="B2674" s="16"/>
      <c r="C2674" s="16"/>
      <c r="D2674" s="16"/>
      <c r="E2674" s="16"/>
      <c r="F2674" s="16"/>
      <c r="G2674" s="16"/>
      <c r="H2674" s="16"/>
      <c r="I2674" s="16"/>
      <c r="J2674" s="16"/>
      <c r="K2674" s="16"/>
      <c r="P2674" s="16"/>
      <c r="Q2674" s="16"/>
      <c r="R2674" s="16"/>
      <c r="T2674" s="16"/>
    </row>
    <row r="2675" spans="1:20" ht="15">
      <c r="A2675" s="41"/>
      <c r="B2675" s="16"/>
      <c r="C2675" s="16"/>
      <c r="D2675" s="16"/>
      <c r="E2675" s="16"/>
      <c r="F2675" s="16"/>
      <c r="G2675" s="16"/>
      <c r="H2675" s="16"/>
      <c r="I2675" s="16"/>
      <c r="J2675" s="16"/>
      <c r="K2675" s="16"/>
      <c r="P2675" s="16"/>
      <c r="Q2675" s="16"/>
      <c r="R2675" s="16"/>
      <c r="T2675" s="16"/>
    </row>
    <row r="2676" spans="1:20" ht="15">
      <c r="A2676" s="41"/>
      <c r="B2676" s="16"/>
      <c r="C2676" s="16"/>
      <c r="D2676" s="16"/>
      <c r="E2676" s="16"/>
      <c r="F2676" s="16"/>
      <c r="G2676" s="16"/>
      <c r="H2676" s="16"/>
      <c r="I2676" s="16"/>
      <c r="J2676" s="16"/>
      <c r="K2676" s="16"/>
      <c r="P2676" s="16"/>
      <c r="Q2676" s="16"/>
      <c r="R2676" s="16"/>
      <c r="T2676" s="16"/>
    </row>
    <row r="2677" spans="1:20" ht="15">
      <c r="A2677" s="41"/>
      <c r="B2677" s="16"/>
      <c r="C2677" s="16"/>
      <c r="D2677" s="16"/>
      <c r="E2677" s="16"/>
      <c r="F2677" s="16"/>
      <c r="G2677" s="16"/>
      <c r="H2677" s="16"/>
      <c r="I2677" s="16"/>
      <c r="J2677" s="16"/>
      <c r="K2677" s="16"/>
      <c r="P2677" s="16"/>
      <c r="Q2677" s="16"/>
      <c r="R2677" s="16"/>
      <c r="T2677" s="16"/>
    </row>
    <row r="2678" spans="1:20" ht="15">
      <c r="A2678" s="41"/>
      <c r="B2678" s="16"/>
      <c r="C2678" s="16"/>
      <c r="D2678" s="16"/>
      <c r="E2678" s="16"/>
      <c r="F2678" s="16"/>
      <c r="G2678" s="16"/>
      <c r="H2678" s="16"/>
      <c r="I2678" s="16"/>
      <c r="J2678" s="16"/>
      <c r="K2678" s="16"/>
      <c r="P2678" s="16"/>
      <c r="Q2678" s="16"/>
      <c r="R2678" s="16"/>
      <c r="T2678" s="16"/>
    </row>
    <row r="2679" spans="1:20" ht="15">
      <c r="A2679" s="41"/>
      <c r="B2679" s="16"/>
      <c r="C2679" s="16"/>
      <c r="D2679" s="16"/>
      <c r="E2679" s="16"/>
      <c r="F2679" s="16"/>
      <c r="G2679" s="16"/>
      <c r="H2679" s="16"/>
      <c r="I2679" s="16"/>
      <c r="J2679" s="16"/>
      <c r="K2679" s="16"/>
      <c r="P2679" s="16"/>
      <c r="Q2679" s="16"/>
      <c r="R2679" s="16"/>
      <c r="T2679" s="16"/>
    </row>
    <row r="2680" spans="1:20" ht="15">
      <c r="A2680" s="41"/>
      <c r="B2680" s="16"/>
      <c r="C2680" s="16"/>
      <c r="D2680" s="16"/>
      <c r="E2680" s="16"/>
      <c r="F2680" s="16"/>
      <c r="G2680" s="16"/>
      <c r="H2680" s="16"/>
      <c r="I2680" s="16"/>
      <c r="J2680" s="16"/>
      <c r="K2680" s="16"/>
      <c r="P2680" s="16"/>
      <c r="Q2680" s="16"/>
      <c r="R2680" s="16"/>
      <c r="T2680" s="16"/>
    </row>
    <row r="2681" spans="1:20" ht="15">
      <c r="A2681" s="41"/>
      <c r="B2681" s="16"/>
      <c r="C2681" s="16"/>
      <c r="D2681" s="16"/>
      <c r="E2681" s="16"/>
      <c r="F2681" s="16"/>
      <c r="G2681" s="16"/>
      <c r="H2681" s="16"/>
      <c r="I2681" s="16"/>
      <c r="J2681" s="16"/>
      <c r="K2681" s="16"/>
      <c r="P2681" s="16"/>
      <c r="Q2681" s="16"/>
      <c r="R2681" s="16"/>
      <c r="T2681" s="16"/>
    </row>
    <row r="2682" spans="1:20" ht="15">
      <c r="A2682" s="41"/>
      <c r="B2682" s="16"/>
      <c r="C2682" s="16"/>
      <c r="D2682" s="16"/>
      <c r="E2682" s="16"/>
      <c r="F2682" s="16"/>
      <c r="G2682" s="16"/>
      <c r="H2682" s="16"/>
      <c r="I2682" s="16"/>
      <c r="J2682" s="16"/>
      <c r="K2682" s="16"/>
      <c r="P2682" s="16"/>
      <c r="Q2682" s="16"/>
      <c r="R2682" s="16"/>
      <c r="T2682" s="16"/>
    </row>
    <row r="2683" spans="1:20" ht="15">
      <c r="A2683" s="41"/>
      <c r="B2683" s="16"/>
      <c r="C2683" s="16"/>
      <c r="D2683" s="16"/>
      <c r="E2683" s="16"/>
      <c r="F2683" s="16"/>
      <c r="G2683" s="16"/>
      <c r="H2683" s="16"/>
      <c r="I2683" s="16"/>
      <c r="J2683" s="16"/>
      <c r="K2683" s="16"/>
      <c r="P2683" s="16"/>
      <c r="Q2683" s="16"/>
      <c r="R2683" s="16"/>
      <c r="T2683" s="16"/>
    </row>
    <row r="2684" spans="1:20" ht="15">
      <c r="A2684" s="41"/>
      <c r="B2684" s="16"/>
      <c r="C2684" s="16"/>
      <c r="D2684" s="16"/>
      <c r="E2684" s="16"/>
      <c r="F2684" s="16"/>
      <c r="G2684" s="16"/>
      <c r="H2684" s="16"/>
      <c r="I2684" s="16"/>
      <c r="J2684" s="16"/>
      <c r="K2684" s="16"/>
      <c r="P2684" s="16"/>
      <c r="Q2684" s="16"/>
      <c r="R2684" s="16"/>
      <c r="T2684" s="16"/>
    </row>
    <row r="2685" spans="1:20" ht="15">
      <c r="A2685" s="41"/>
      <c r="B2685" s="16"/>
      <c r="C2685" s="16"/>
      <c r="D2685" s="16"/>
      <c r="E2685" s="16"/>
      <c r="F2685" s="16"/>
      <c r="G2685" s="16"/>
      <c r="H2685" s="16"/>
      <c r="I2685" s="16"/>
      <c r="J2685" s="16"/>
      <c r="K2685" s="16"/>
      <c r="P2685" s="16"/>
      <c r="Q2685" s="16"/>
      <c r="R2685" s="16"/>
      <c r="T2685" s="16"/>
    </row>
    <row r="2686" spans="1:20" ht="15">
      <c r="A2686" s="41"/>
      <c r="B2686" s="16"/>
      <c r="C2686" s="16"/>
      <c r="D2686" s="16"/>
      <c r="E2686" s="16"/>
      <c r="F2686" s="16"/>
      <c r="G2686" s="16"/>
      <c r="H2686" s="16"/>
      <c r="I2686" s="16"/>
      <c r="J2686" s="16"/>
      <c r="K2686" s="16"/>
      <c r="P2686" s="16"/>
      <c r="Q2686" s="16"/>
      <c r="R2686" s="16"/>
      <c r="T2686" s="16"/>
    </row>
    <row r="2687" spans="1:20" ht="15">
      <c r="A2687" s="41"/>
      <c r="B2687" s="16"/>
      <c r="C2687" s="16"/>
      <c r="D2687" s="16"/>
      <c r="E2687" s="16"/>
      <c r="F2687" s="16"/>
      <c r="G2687" s="16"/>
      <c r="H2687" s="16"/>
      <c r="I2687" s="16"/>
      <c r="J2687" s="16"/>
      <c r="K2687" s="16"/>
      <c r="P2687" s="16"/>
      <c r="Q2687" s="16"/>
      <c r="R2687" s="16"/>
      <c r="T2687" s="16"/>
    </row>
    <row r="2688" spans="1:20" ht="15">
      <c r="A2688" s="41"/>
      <c r="B2688" s="16"/>
      <c r="C2688" s="16"/>
      <c r="D2688" s="16"/>
      <c r="E2688" s="16"/>
      <c r="F2688" s="16"/>
      <c r="G2688" s="16"/>
      <c r="H2688" s="16"/>
      <c r="I2688" s="16"/>
      <c r="J2688" s="16"/>
      <c r="K2688" s="16"/>
      <c r="P2688" s="16"/>
      <c r="Q2688" s="16"/>
      <c r="R2688" s="16"/>
      <c r="T2688" s="16"/>
    </row>
    <row r="2689" spans="1:20" ht="15">
      <c r="A2689" s="41"/>
      <c r="B2689" s="16"/>
      <c r="C2689" s="16"/>
      <c r="D2689" s="16"/>
      <c r="E2689" s="16"/>
      <c r="F2689" s="16"/>
      <c r="G2689" s="16"/>
      <c r="H2689" s="16"/>
      <c r="I2689" s="16"/>
      <c r="J2689" s="16"/>
      <c r="K2689" s="16"/>
      <c r="P2689" s="16"/>
      <c r="Q2689" s="16"/>
      <c r="R2689" s="16"/>
      <c r="T2689" s="16"/>
    </row>
    <row r="2690" spans="1:20" ht="15">
      <c r="A2690" s="41"/>
      <c r="B2690" s="16"/>
      <c r="C2690" s="16"/>
      <c r="D2690" s="16"/>
      <c r="E2690" s="16"/>
      <c r="F2690" s="16"/>
      <c r="G2690" s="16"/>
      <c r="H2690" s="16"/>
      <c r="I2690" s="16"/>
      <c r="J2690" s="16"/>
      <c r="K2690" s="16"/>
      <c r="P2690" s="16"/>
      <c r="Q2690" s="16"/>
      <c r="R2690" s="16"/>
      <c r="T2690" s="16"/>
    </row>
    <row r="2691" spans="1:20" ht="15">
      <c r="A2691" s="41"/>
      <c r="B2691" s="16"/>
      <c r="C2691" s="16"/>
      <c r="D2691" s="16"/>
      <c r="E2691" s="16"/>
      <c r="F2691" s="16"/>
      <c r="G2691" s="16"/>
      <c r="H2691" s="16"/>
      <c r="I2691" s="16"/>
      <c r="J2691" s="16"/>
      <c r="K2691" s="16"/>
      <c r="P2691" s="16"/>
      <c r="Q2691" s="16"/>
      <c r="R2691" s="16"/>
      <c r="T2691" s="16"/>
    </row>
    <row r="2692" spans="1:20" ht="15">
      <c r="A2692" s="41"/>
      <c r="B2692" s="16"/>
      <c r="C2692" s="16"/>
      <c r="D2692" s="16"/>
      <c r="E2692" s="16"/>
      <c r="F2692" s="16"/>
      <c r="G2692" s="16"/>
      <c r="H2692" s="16"/>
      <c r="I2692" s="16"/>
      <c r="J2692" s="16"/>
      <c r="K2692" s="16"/>
      <c r="P2692" s="16"/>
      <c r="Q2692" s="16"/>
      <c r="R2692" s="16"/>
      <c r="T2692" s="16"/>
    </row>
    <row r="2693" spans="1:20" ht="15">
      <c r="A2693" s="41"/>
      <c r="B2693" s="16"/>
      <c r="C2693" s="16"/>
      <c r="D2693" s="16"/>
      <c r="E2693" s="16"/>
      <c r="F2693" s="16"/>
      <c r="G2693" s="16"/>
      <c r="H2693" s="16"/>
      <c r="I2693" s="16"/>
      <c r="J2693" s="16"/>
      <c r="K2693" s="16"/>
      <c r="P2693" s="16"/>
      <c r="Q2693" s="16"/>
      <c r="R2693" s="16"/>
      <c r="T2693" s="16"/>
    </row>
    <row r="2694" spans="1:20" ht="15">
      <c r="A2694" s="41"/>
      <c r="B2694" s="16"/>
      <c r="C2694" s="16"/>
      <c r="D2694" s="16"/>
      <c r="E2694" s="16"/>
      <c r="F2694" s="16"/>
      <c r="G2694" s="16"/>
      <c r="H2694" s="16"/>
      <c r="I2694" s="16"/>
      <c r="J2694" s="16"/>
      <c r="K2694" s="16"/>
      <c r="P2694" s="16"/>
      <c r="Q2694" s="16"/>
      <c r="R2694" s="16"/>
      <c r="T2694" s="16"/>
    </row>
    <row r="2695" spans="1:20" ht="15">
      <c r="A2695" s="41"/>
      <c r="B2695" s="16"/>
      <c r="C2695" s="16"/>
      <c r="D2695" s="16"/>
      <c r="E2695" s="16"/>
      <c r="F2695" s="16"/>
      <c r="G2695" s="16"/>
      <c r="H2695" s="16"/>
      <c r="I2695" s="16"/>
      <c r="J2695" s="16"/>
      <c r="K2695" s="16"/>
      <c r="P2695" s="16"/>
      <c r="Q2695" s="16"/>
      <c r="R2695" s="16"/>
      <c r="T2695" s="16"/>
    </row>
    <row r="2696" spans="1:20" ht="15">
      <c r="A2696" s="41"/>
      <c r="B2696" s="16"/>
      <c r="C2696" s="16"/>
      <c r="D2696" s="16"/>
      <c r="E2696" s="16"/>
      <c r="F2696" s="16"/>
      <c r="G2696" s="16"/>
      <c r="H2696" s="16"/>
      <c r="I2696" s="16"/>
      <c r="J2696" s="16"/>
      <c r="K2696" s="16"/>
      <c r="P2696" s="16"/>
      <c r="Q2696" s="16"/>
      <c r="R2696" s="16"/>
      <c r="T2696" s="16"/>
    </row>
    <row r="2697" spans="1:20" ht="15">
      <c r="A2697" s="41"/>
      <c r="B2697" s="16"/>
      <c r="C2697" s="16"/>
      <c r="D2697" s="16"/>
      <c r="E2697" s="16"/>
      <c r="F2697" s="16"/>
      <c r="G2697" s="16"/>
      <c r="H2697" s="16"/>
      <c r="I2697" s="16"/>
      <c r="J2697" s="16"/>
      <c r="K2697" s="16"/>
      <c r="P2697" s="16"/>
      <c r="Q2697" s="16"/>
      <c r="R2697" s="16"/>
      <c r="T2697" s="16"/>
    </row>
    <row r="2698" spans="1:20" ht="15">
      <c r="A2698" s="41"/>
      <c r="B2698" s="16"/>
      <c r="C2698" s="16"/>
      <c r="D2698" s="16"/>
      <c r="E2698" s="16"/>
      <c r="F2698" s="16"/>
      <c r="G2698" s="16"/>
      <c r="H2698" s="16"/>
      <c r="I2698" s="16"/>
      <c r="J2698" s="16"/>
      <c r="K2698" s="16"/>
      <c r="P2698" s="16"/>
      <c r="Q2698" s="16"/>
      <c r="R2698" s="16"/>
      <c r="T2698" s="16"/>
    </row>
    <row r="2699" spans="1:20" ht="15">
      <c r="A2699" s="41"/>
      <c r="B2699" s="16"/>
      <c r="C2699" s="16"/>
      <c r="D2699" s="16"/>
      <c r="E2699" s="16"/>
      <c r="F2699" s="16"/>
      <c r="G2699" s="16"/>
      <c r="H2699" s="16"/>
      <c r="I2699" s="16"/>
      <c r="J2699" s="16"/>
      <c r="K2699" s="16"/>
      <c r="P2699" s="16"/>
      <c r="Q2699" s="16"/>
      <c r="R2699" s="16"/>
      <c r="T2699" s="16"/>
    </row>
    <row r="2700" spans="1:20" ht="15">
      <c r="A2700" s="41"/>
      <c r="B2700" s="16"/>
      <c r="C2700" s="16"/>
      <c r="D2700" s="16"/>
      <c r="E2700" s="16"/>
      <c r="F2700" s="16"/>
      <c r="G2700" s="16"/>
      <c r="H2700" s="16"/>
      <c r="I2700" s="16"/>
      <c r="J2700" s="16"/>
      <c r="K2700" s="16"/>
      <c r="P2700" s="16"/>
      <c r="Q2700" s="16"/>
      <c r="R2700" s="16"/>
      <c r="T2700" s="16"/>
    </row>
    <row r="2701" spans="1:20" ht="15">
      <c r="A2701" s="41"/>
      <c r="B2701" s="16"/>
      <c r="C2701" s="16"/>
      <c r="D2701" s="16"/>
      <c r="E2701" s="16"/>
      <c r="F2701" s="16"/>
      <c r="G2701" s="16"/>
      <c r="H2701" s="16"/>
      <c r="I2701" s="16"/>
      <c r="J2701" s="16"/>
      <c r="K2701" s="16"/>
      <c r="P2701" s="16"/>
      <c r="Q2701" s="16"/>
      <c r="R2701" s="16"/>
      <c r="T2701" s="16"/>
    </row>
    <row r="2702" spans="1:20" ht="15">
      <c r="A2702" s="41"/>
      <c r="B2702" s="16"/>
      <c r="C2702" s="16"/>
      <c r="D2702" s="16"/>
      <c r="E2702" s="16"/>
      <c r="F2702" s="16"/>
      <c r="G2702" s="16"/>
      <c r="H2702" s="16"/>
      <c r="I2702" s="16"/>
      <c r="J2702" s="16"/>
      <c r="K2702" s="16"/>
      <c r="P2702" s="16"/>
      <c r="Q2702" s="16"/>
      <c r="R2702" s="16"/>
      <c r="T2702" s="16"/>
    </row>
    <row r="2703" spans="1:20" ht="15">
      <c r="A2703" s="41"/>
      <c r="B2703" s="16"/>
      <c r="C2703" s="16"/>
      <c r="D2703" s="16"/>
      <c r="E2703" s="16"/>
      <c r="F2703" s="16"/>
      <c r="G2703" s="16"/>
      <c r="H2703" s="16"/>
      <c r="I2703" s="16"/>
      <c r="J2703" s="16"/>
      <c r="K2703" s="16"/>
      <c r="P2703" s="16"/>
      <c r="Q2703" s="16"/>
      <c r="R2703" s="16"/>
      <c r="T2703" s="16"/>
    </row>
    <row r="2704" spans="1:20" ht="15">
      <c r="A2704" s="41"/>
      <c r="B2704" s="16"/>
      <c r="C2704" s="16"/>
      <c r="D2704" s="16"/>
      <c r="E2704" s="16"/>
      <c r="F2704" s="16"/>
      <c r="G2704" s="16"/>
      <c r="H2704" s="16"/>
      <c r="I2704" s="16"/>
      <c r="J2704" s="16"/>
      <c r="K2704" s="16"/>
      <c r="P2704" s="16"/>
      <c r="Q2704" s="16"/>
      <c r="R2704" s="16"/>
      <c r="T2704" s="16"/>
    </row>
    <row r="2705" spans="1:20" ht="15">
      <c r="A2705" s="41"/>
      <c r="B2705" s="16"/>
      <c r="C2705" s="16"/>
      <c r="D2705" s="16"/>
      <c r="E2705" s="16"/>
      <c r="F2705" s="16"/>
      <c r="G2705" s="16"/>
      <c r="H2705" s="16"/>
      <c r="I2705" s="16"/>
      <c r="J2705" s="16"/>
      <c r="K2705" s="16"/>
      <c r="P2705" s="16"/>
      <c r="Q2705" s="16"/>
      <c r="R2705" s="16"/>
      <c r="T2705" s="16"/>
    </row>
    <row r="2706" spans="1:20" ht="15">
      <c r="A2706" s="41"/>
      <c r="B2706" s="16"/>
      <c r="C2706" s="16"/>
      <c r="D2706" s="16"/>
      <c r="E2706" s="16"/>
      <c r="F2706" s="16"/>
      <c r="G2706" s="16"/>
      <c r="H2706" s="16"/>
      <c r="I2706" s="16"/>
      <c r="J2706" s="16"/>
      <c r="K2706" s="16"/>
      <c r="P2706" s="16"/>
      <c r="Q2706" s="16"/>
      <c r="R2706" s="16"/>
      <c r="T2706" s="16"/>
    </row>
    <row r="2707" spans="1:20" ht="15">
      <c r="A2707" s="41"/>
      <c r="B2707" s="16"/>
      <c r="C2707" s="16"/>
      <c r="D2707" s="16"/>
      <c r="E2707" s="16"/>
      <c r="F2707" s="16"/>
      <c r="G2707" s="16"/>
      <c r="H2707" s="16"/>
      <c r="I2707" s="16"/>
      <c r="J2707" s="16"/>
      <c r="K2707" s="16"/>
      <c r="P2707" s="16"/>
      <c r="Q2707" s="16"/>
      <c r="R2707" s="16"/>
      <c r="T2707" s="16"/>
    </row>
    <row r="2708" spans="1:20" ht="15">
      <c r="A2708" s="41"/>
      <c r="B2708" s="16"/>
      <c r="C2708" s="16"/>
      <c r="D2708" s="16"/>
      <c r="E2708" s="16"/>
      <c r="F2708" s="16"/>
      <c r="G2708" s="16"/>
      <c r="H2708" s="16"/>
      <c r="I2708" s="16"/>
      <c r="J2708" s="16"/>
      <c r="K2708" s="16"/>
      <c r="P2708" s="16"/>
      <c r="Q2708" s="16"/>
      <c r="R2708" s="16"/>
      <c r="T2708" s="16"/>
    </row>
    <row r="2709" spans="1:20" ht="15">
      <c r="A2709" s="41"/>
      <c r="B2709" s="16"/>
      <c r="C2709" s="16"/>
      <c r="D2709" s="16"/>
      <c r="E2709" s="16"/>
      <c r="F2709" s="16"/>
      <c r="G2709" s="16"/>
      <c r="H2709" s="16"/>
      <c r="I2709" s="16"/>
      <c r="J2709" s="16"/>
      <c r="K2709" s="16"/>
      <c r="P2709" s="16"/>
      <c r="Q2709" s="16"/>
      <c r="R2709" s="16"/>
      <c r="T2709" s="16"/>
    </row>
    <row r="2710" spans="1:20" ht="15">
      <c r="A2710" s="41"/>
      <c r="B2710" s="16"/>
      <c r="C2710" s="16"/>
      <c r="D2710" s="16"/>
      <c r="E2710" s="16"/>
      <c r="F2710" s="16"/>
      <c r="G2710" s="16"/>
      <c r="H2710" s="16"/>
      <c r="I2710" s="16"/>
      <c r="J2710" s="16"/>
      <c r="K2710" s="16"/>
      <c r="P2710" s="16"/>
      <c r="Q2710" s="16"/>
      <c r="R2710" s="16"/>
      <c r="T2710" s="16"/>
    </row>
    <row r="2711" spans="1:20" ht="15">
      <c r="A2711" s="41"/>
      <c r="B2711" s="16"/>
      <c r="C2711" s="16"/>
      <c r="D2711" s="16"/>
      <c r="E2711" s="16"/>
      <c r="F2711" s="16"/>
      <c r="G2711" s="16"/>
      <c r="H2711" s="16"/>
      <c r="I2711" s="16"/>
      <c r="J2711" s="16"/>
      <c r="K2711" s="16"/>
      <c r="P2711" s="16"/>
      <c r="Q2711" s="16"/>
      <c r="R2711" s="16"/>
      <c r="T2711" s="16"/>
    </row>
    <row r="2712" spans="1:20" ht="15">
      <c r="A2712" s="41"/>
      <c r="B2712" s="16"/>
      <c r="C2712" s="16"/>
      <c r="D2712" s="16"/>
      <c r="E2712" s="16"/>
      <c r="F2712" s="16"/>
      <c r="G2712" s="16"/>
      <c r="H2712" s="16"/>
      <c r="I2712" s="16"/>
      <c r="J2712" s="16"/>
      <c r="K2712" s="16"/>
      <c r="P2712" s="16"/>
      <c r="Q2712" s="16"/>
      <c r="R2712" s="16"/>
      <c r="T2712" s="16"/>
    </row>
    <row r="2713" spans="1:20" ht="15">
      <c r="A2713" s="41"/>
      <c r="B2713" s="16"/>
      <c r="C2713" s="16"/>
      <c r="D2713" s="16"/>
      <c r="E2713" s="16"/>
      <c r="F2713" s="16"/>
      <c r="G2713" s="16"/>
      <c r="H2713" s="16"/>
      <c r="I2713" s="16"/>
      <c r="J2713" s="16"/>
      <c r="K2713" s="16"/>
      <c r="P2713" s="16"/>
      <c r="Q2713" s="16"/>
      <c r="R2713" s="16"/>
      <c r="T2713" s="16"/>
    </row>
    <row r="2714" spans="1:20" ht="15">
      <c r="A2714" s="41"/>
      <c r="B2714" s="16"/>
      <c r="C2714" s="16"/>
      <c r="D2714" s="16"/>
      <c r="E2714" s="16"/>
      <c r="F2714" s="16"/>
      <c r="G2714" s="16"/>
      <c r="H2714" s="16"/>
      <c r="I2714" s="16"/>
      <c r="J2714" s="16"/>
      <c r="K2714" s="16"/>
      <c r="P2714" s="16"/>
      <c r="Q2714" s="16"/>
      <c r="R2714" s="16"/>
      <c r="T2714" s="16"/>
    </row>
    <row r="2715" spans="1:20" ht="15">
      <c r="A2715" s="41"/>
      <c r="B2715" s="16"/>
      <c r="C2715" s="16"/>
      <c r="D2715" s="16"/>
      <c r="E2715" s="16"/>
      <c r="F2715" s="16"/>
      <c r="G2715" s="16"/>
      <c r="H2715" s="16"/>
      <c r="I2715" s="16"/>
      <c r="J2715" s="16"/>
      <c r="K2715" s="16"/>
      <c r="P2715" s="16"/>
      <c r="Q2715" s="16"/>
      <c r="R2715" s="16"/>
      <c r="T2715" s="16"/>
    </row>
    <row r="2716" spans="1:20" ht="15">
      <c r="A2716" s="41"/>
      <c r="B2716" s="16"/>
      <c r="C2716" s="16"/>
      <c r="D2716" s="16"/>
      <c r="E2716" s="16"/>
      <c r="F2716" s="16"/>
      <c r="G2716" s="16"/>
      <c r="H2716" s="16"/>
      <c r="I2716" s="16"/>
      <c r="J2716" s="16"/>
      <c r="K2716" s="16"/>
      <c r="P2716" s="16"/>
      <c r="Q2716" s="16"/>
      <c r="R2716" s="16"/>
      <c r="T2716" s="16"/>
    </row>
    <row r="2717" spans="1:20" ht="15">
      <c r="A2717" s="41"/>
      <c r="B2717" s="16"/>
      <c r="C2717" s="16"/>
      <c r="D2717" s="16"/>
      <c r="E2717" s="16"/>
      <c r="F2717" s="16"/>
      <c r="G2717" s="16"/>
      <c r="H2717" s="16"/>
      <c r="I2717" s="16"/>
      <c r="J2717" s="16"/>
      <c r="K2717" s="16"/>
      <c r="P2717" s="16"/>
      <c r="Q2717" s="16"/>
      <c r="R2717" s="16"/>
      <c r="T2717" s="16"/>
    </row>
    <row r="2718" spans="1:20" ht="15">
      <c r="A2718" s="41"/>
      <c r="B2718" s="16"/>
      <c r="C2718" s="16"/>
      <c r="D2718" s="16"/>
      <c r="E2718" s="16"/>
      <c r="F2718" s="16"/>
      <c r="G2718" s="16"/>
      <c r="H2718" s="16"/>
      <c r="I2718" s="16"/>
      <c r="J2718" s="16"/>
      <c r="K2718" s="16"/>
      <c r="P2718" s="16"/>
      <c r="Q2718" s="16"/>
      <c r="R2718" s="16"/>
      <c r="T2718" s="16"/>
    </row>
    <row r="2719" spans="1:20" ht="15">
      <c r="A2719" s="41"/>
      <c r="B2719" s="16"/>
      <c r="C2719" s="16"/>
      <c r="D2719" s="16"/>
      <c r="E2719" s="16"/>
      <c r="F2719" s="16"/>
      <c r="G2719" s="16"/>
      <c r="H2719" s="16"/>
      <c r="I2719" s="16"/>
      <c r="J2719" s="16"/>
      <c r="K2719" s="16"/>
      <c r="P2719" s="16"/>
      <c r="Q2719" s="16"/>
      <c r="R2719" s="16"/>
      <c r="T2719" s="16"/>
    </row>
    <row r="2720" spans="1:20" ht="15">
      <c r="A2720" s="41"/>
      <c r="B2720" s="16"/>
      <c r="C2720" s="16"/>
      <c r="D2720" s="16"/>
      <c r="E2720" s="16"/>
      <c r="F2720" s="16"/>
      <c r="G2720" s="16"/>
      <c r="H2720" s="16"/>
      <c r="I2720" s="16"/>
      <c r="J2720" s="16"/>
      <c r="K2720" s="16"/>
      <c r="P2720" s="16"/>
      <c r="Q2720" s="16"/>
      <c r="R2720" s="16"/>
      <c r="T2720" s="16"/>
    </row>
    <row r="2721" spans="1:20" ht="15">
      <c r="A2721" s="41"/>
      <c r="B2721" s="16"/>
      <c r="C2721" s="16"/>
      <c r="D2721" s="16"/>
      <c r="E2721" s="16"/>
      <c r="F2721" s="16"/>
      <c r="G2721" s="16"/>
      <c r="H2721" s="16"/>
      <c r="I2721" s="16"/>
      <c r="J2721" s="16"/>
      <c r="K2721" s="16"/>
      <c r="P2721" s="16"/>
      <c r="Q2721" s="16"/>
      <c r="R2721" s="16"/>
      <c r="T2721" s="16"/>
    </row>
    <row r="2722" spans="1:20" ht="15">
      <c r="A2722" s="41"/>
      <c r="B2722" s="16"/>
      <c r="C2722" s="16"/>
      <c r="D2722" s="16"/>
      <c r="E2722" s="16"/>
      <c r="F2722" s="16"/>
      <c r="G2722" s="16"/>
      <c r="H2722" s="16"/>
      <c r="I2722" s="16"/>
      <c r="J2722" s="16"/>
      <c r="K2722" s="16"/>
      <c r="P2722" s="16"/>
      <c r="Q2722" s="16"/>
      <c r="R2722" s="16"/>
      <c r="T2722" s="16"/>
    </row>
    <row r="2723" spans="1:20" ht="15">
      <c r="A2723" s="41"/>
      <c r="B2723" s="16"/>
      <c r="C2723" s="16"/>
      <c r="D2723" s="16"/>
      <c r="E2723" s="16"/>
      <c r="F2723" s="16"/>
      <c r="G2723" s="16"/>
      <c r="H2723" s="16"/>
      <c r="I2723" s="16"/>
      <c r="J2723" s="16"/>
      <c r="K2723" s="16"/>
      <c r="P2723" s="16"/>
      <c r="Q2723" s="16"/>
      <c r="R2723" s="16"/>
      <c r="T2723" s="16"/>
    </row>
    <row r="2724" spans="1:20" ht="15">
      <c r="A2724" s="41"/>
      <c r="B2724" s="16"/>
      <c r="C2724" s="16"/>
      <c r="D2724" s="16"/>
      <c r="E2724" s="16"/>
      <c r="F2724" s="16"/>
      <c r="G2724" s="16"/>
      <c r="H2724" s="16"/>
      <c r="I2724" s="16"/>
      <c r="J2724" s="16"/>
      <c r="K2724" s="16"/>
      <c r="P2724" s="16"/>
      <c r="Q2724" s="16"/>
      <c r="R2724" s="16"/>
      <c r="T2724" s="16"/>
    </row>
    <row r="2725" spans="1:20" ht="15">
      <c r="A2725" s="41"/>
      <c r="B2725" s="16"/>
      <c r="C2725" s="16"/>
      <c r="D2725" s="16"/>
      <c r="E2725" s="16"/>
      <c r="F2725" s="16"/>
      <c r="G2725" s="16"/>
      <c r="H2725" s="16"/>
      <c r="I2725" s="16"/>
      <c r="J2725" s="16"/>
      <c r="K2725" s="16"/>
      <c r="P2725" s="16"/>
      <c r="Q2725" s="16"/>
      <c r="R2725" s="16"/>
      <c r="T2725" s="16"/>
    </row>
    <row r="2726" spans="1:20" ht="15">
      <c r="A2726" s="41"/>
      <c r="B2726" s="16"/>
      <c r="C2726" s="16"/>
      <c r="D2726" s="16"/>
      <c r="E2726" s="16"/>
      <c r="F2726" s="16"/>
      <c r="G2726" s="16"/>
      <c r="H2726" s="16"/>
      <c r="I2726" s="16"/>
      <c r="J2726" s="16"/>
      <c r="K2726" s="16"/>
      <c r="P2726" s="16"/>
      <c r="Q2726" s="16"/>
      <c r="R2726" s="16"/>
      <c r="T2726" s="16"/>
    </row>
    <row r="2727" spans="1:20" ht="15">
      <c r="A2727" s="41"/>
      <c r="B2727" s="16"/>
      <c r="C2727" s="16"/>
      <c r="D2727" s="16"/>
      <c r="E2727" s="16"/>
      <c r="F2727" s="16"/>
      <c r="G2727" s="16"/>
      <c r="H2727" s="16"/>
      <c r="I2727" s="16"/>
      <c r="J2727" s="16"/>
      <c r="K2727" s="16"/>
      <c r="P2727" s="16"/>
      <c r="Q2727" s="16"/>
      <c r="R2727" s="16"/>
      <c r="T2727" s="16"/>
    </row>
    <row r="2728" spans="1:20" ht="15">
      <c r="A2728" s="41"/>
      <c r="B2728" s="16"/>
      <c r="C2728" s="16"/>
      <c r="D2728" s="16"/>
      <c r="E2728" s="16"/>
      <c r="F2728" s="16"/>
      <c r="G2728" s="16"/>
      <c r="H2728" s="16"/>
      <c r="I2728" s="16"/>
      <c r="J2728" s="16"/>
      <c r="K2728" s="16"/>
      <c r="P2728" s="16"/>
      <c r="Q2728" s="16"/>
      <c r="R2728" s="16"/>
      <c r="T2728" s="16"/>
    </row>
    <row r="2729" spans="1:20" ht="15">
      <c r="A2729" s="41"/>
      <c r="B2729" s="16"/>
      <c r="C2729" s="16"/>
      <c r="D2729" s="16"/>
      <c r="E2729" s="16"/>
      <c r="F2729" s="16"/>
      <c r="G2729" s="16"/>
      <c r="H2729" s="16"/>
      <c r="I2729" s="16"/>
      <c r="J2729" s="16"/>
      <c r="K2729" s="16"/>
      <c r="P2729" s="16"/>
      <c r="Q2729" s="16"/>
      <c r="R2729" s="16"/>
      <c r="T2729" s="16"/>
    </row>
    <row r="2730" spans="1:20" ht="15">
      <c r="A2730" s="41"/>
      <c r="B2730" s="16"/>
      <c r="C2730" s="16"/>
      <c r="D2730" s="16"/>
      <c r="E2730" s="16"/>
      <c r="F2730" s="16"/>
      <c r="G2730" s="16"/>
      <c r="H2730" s="16"/>
      <c r="I2730" s="16"/>
      <c r="J2730" s="16"/>
      <c r="K2730" s="16"/>
      <c r="P2730" s="16"/>
      <c r="Q2730" s="16"/>
      <c r="R2730" s="16"/>
      <c r="T2730" s="16"/>
    </row>
    <row r="2731" spans="1:20" ht="15">
      <c r="A2731" s="41"/>
      <c r="B2731" s="16"/>
      <c r="C2731" s="16"/>
      <c r="D2731" s="16"/>
      <c r="E2731" s="16"/>
      <c r="F2731" s="16"/>
      <c r="G2731" s="16"/>
      <c r="H2731" s="16"/>
      <c r="I2731" s="16"/>
      <c r="J2731" s="16"/>
      <c r="K2731" s="16"/>
      <c r="P2731" s="16"/>
      <c r="Q2731" s="16"/>
      <c r="R2731" s="16"/>
      <c r="T2731" s="16"/>
    </row>
    <row r="2732" spans="1:20" ht="15">
      <c r="A2732" s="41"/>
      <c r="B2732" s="16"/>
      <c r="C2732" s="16"/>
      <c r="D2732" s="16"/>
      <c r="E2732" s="16"/>
      <c r="F2732" s="16"/>
      <c r="G2732" s="16"/>
      <c r="H2732" s="16"/>
      <c r="I2732" s="16"/>
      <c r="J2732" s="16"/>
      <c r="K2732" s="16"/>
      <c r="P2732" s="16"/>
      <c r="Q2732" s="16"/>
      <c r="R2732" s="16"/>
      <c r="T2732" s="16"/>
    </row>
    <row r="2733" spans="1:20" ht="15">
      <c r="A2733" s="41"/>
      <c r="B2733" s="16"/>
      <c r="C2733" s="16"/>
      <c r="D2733" s="16"/>
      <c r="E2733" s="16"/>
      <c r="F2733" s="16"/>
      <c r="G2733" s="16"/>
      <c r="H2733" s="16"/>
      <c r="I2733" s="16"/>
      <c r="J2733" s="16"/>
      <c r="K2733" s="16"/>
      <c r="P2733" s="16"/>
      <c r="Q2733" s="16"/>
      <c r="R2733" s="16"/>
      <c r="T2733" s="16"/>
    </row>
    <row r="2734" spans="1:20" ht="15">
      <c r="A2734" s="41"/>
      <c r="B2734" s="16"/>
      <c r="C2734" s="16"/>
      <c r="D2734" s="16"/>
      <c r="E2734" s="16"/>
      <c r="F2734" s="16"/>
      <c r="G2734" s="16"/>
      <c r="H2734" s="16"/>
      <c r="I2734" s="16"/>
      <c r="J2734" s="16"/>
      <c r="K2734" s="16"/>
      <c r="P2734" s="16"/>
      <c r="Q2734" s="16"/>
      <c r="R2734" s="16"/>
      <c r="T2734" s="16"/>
    </row>
    <row r="2735" spans="1:20" ht="15">
      <c r="A2735" s="41"/>
      <c r="B2735" s="16"/>
      <c r="C2735" s="16"/>
      <c r="D2735" s="16"/>
      <c r="E2735" s="16"/>
      <c r="F2735" s="16"/>
      <c r="G2735" s="16"/>
      <c r="H2735" s="16"/>
      <c r="I2735" s="16"/>
      <c r="J2735" s="16"/>
      <c r="K2735" s="16"/>
      <c r="P2735" s="16"/>
      <c r="Q2735" s="16"/>
      <c r="R2735" s="16"/>
      <c r="T2735" s="16"/>
    </row>
    <row r="2736" spans="1:20" ht="15">
      <c r="A2736" s="41"/>
      <c r="B2736" s="16"/>
      <c r="C2736" s="16"/>
      <c r="D2736" s="16"/>
      <c r="E2736" s="16"/>
      <c r="F2736" s="16"/>
      <c r="G2736" s="16"/>
      <c r="H2736" s="16"/>
      <c r="I2736" s="16"/>
      <c r="J2736" s="16"/>
      <c r="K2736" s="16"/>
      <c r="P2736" s="16"/>
      <c r="Q2736" s="16"/>
      <c r="R2736" s="16"/>
      <c r="T2736" s="16"/>
    </row>
    <row r="2737" spans="1:20" ht="15">
      <c r="A2737" s="41"/>
      <c r="B2737" s="16"/>
      <c r="C2737" s="16"/>
      <c r="D2737" s="16"/>
      <c r="E2737" s="16"/>
      <c r="F2737" s="16"/>
      <c r="G2737" s="16"/>
      <c r="H2737" s="16"/>
      <c r="I2737" s="16"/>
      <c r="J2737" s="16"/>
      <c r="K2737" s="16"/>
      <c r="P2737" s="16"/>
      <c r="Q2737" s="16"/>
      <c r="R2737" s="16"/>
      <c r="T2737" s="16"/>
    </row>
    <row r="2738" spans="1:20" ht="15">
      <c r="A2738" s="41"/>
      <c r="B2738" s="16"/>
      <c r="C2738" s="16"/>
      <c r="D2738" s="16"/>
      <c r="E2738" s="16"/>
      <c r="F2738" s="16"/>
      <c r="G2738" s="16"/>
      <c r="H2738" s="16"/>
      <c r="I2738" s="16"/>
      <c r="J2738" s="16"/>
      <c r="K2738" s="16"/>
      <c r="P2738" s="16"/>
      <c r="Q2738" s="16"/>
      <c r="R2738" s="16"/>
      <c r="T2738" s="16"/>
    </row>
    <row r="2739" spans="1:20" ht="15">
      <c r="A2739" s="41"/>
      <c r="B2739" s="16"/>
      <c r="C2739" s="16"/>
      <c r="D2739" s="16"/>
      <c r="E2739" s="16"/>
      <c r="F2739" s="16"/>
      <c r="G2739" s="16"/>
      <c r="H2739" s="16"/>
      <c r="I2739" s="16"/>
      <c r="J2739" s="16"/>
      <c r="K2739" s="16"/>
      <c r="P2739" s="16"/>
      <c r="Q2739" s="16"/>
      <c r="R2739" s="16"/>
      <c r="T2739" s="16"/>
    </row>
    <row r="2740" spans="1:20" ht="15">
      <c r="A2740" s="41"/>
      <c r="B2740" s="16"/>
      <c r="C2740" s="16"/>
      <c r="D2740" s="16"/>
      <c r="E2740" s="16"/>
      <c r="F2740" s="16"/>
      <c r="G2740" s="16"/>
      <c r="H2740" s="16"/>
      <c r="I2740" s="16"/>
      <c r="J2740" s="16"/>
      <c r="K2740" s="16"/>
      <c r="P2740" s="16"/>
      <c r="Q2740" s="16"/>
      <c r="R2740" s="16"/>
      <c r="T2740" s="16"/>
    </row>
    <row r="2741" spans="1:20" ht="15">
      <c r="A2741" s="41"/>
      <c r="B2741" s="16"/>
      <c r="C2741" s="16"/>
      <c r="D2741" s="16"/>
      <c r="E2741" s="16"/>
      <c r="F2741" s="16"/>
      <c r="G2741" s="16"/>
      <c r="H2741" s="16"/>
      <c r="I2741" s="16"/>
      <c r="J2741" s="16"/>
      <c r="K2741" s="16"/>
      <c r="P2741" s="16"/>
      <c r="Q2741" s="16"/>
      <c r="R2741" s="16"/>
      <c r="T2741" s="16"/>
    </row>
    <row r="2742" spans="1:20" ht="15">
      <c r="A2742" s="41"/>
      <c r="B2742" s="16"/>
      <c r="C2742" s="16"/>
      <c r="D2742" s="16"/>
      <c r="E2742" s="16"/>
      <c r="F2742" s="16"/>
      <c r="G2742" s="16"/>
      <c r="H2742" s="16"/>
      <c r="I2742" s="16"/>
      <c r="J2742" s="16"/>
      <c r="K2742" s="16"/>
      <c r="P2742" s="16"/>
      <c r="Q2742" s="16"/>
      <c r="R2742" s="16"/>
      <c r="T2742" s="16"/>
    </row>
    <row r="2743" spans="1:20" ht="15">
      <c r="A2743" s="41"/>
      <c r="B2743" s="16"/>
      <c r="C2743" s="16"/>
      <c r="D2743" s="16"/>
      <c r="E2743" s="16"/>
      <c r="F2743" s="16"/>
      <c r="G2743" s="16"/>
      <c r="H2743" s="16"/>
      <c r="I2743" s="16"/>
      <c r="J2743" s="16"/>
      <c r="K2743" s="16"/>
      <c r="P2743" s="16"/>
      <c r="Q2743" s="16"/>
      <c r="R2743" s="16"/>
      <c r="T2743" s="16"/>
    </row>
    <row r="2744" spans="1:20" ht="15">
      <c r="A2744" s="41"/>
      <c r="B2744" s="16"/>
      <c r="C2744" s="16"/>
      <c r="D2744" s="16"/>
      <c r="E2744" s="16"/>
      <c r="F2744" s="16"/>
      <c r="G2744" s="16"/>
      <c r="H2744" s="16"/>
      <c r="I2744" s="16"/>
      <c r="J2744" s="16"/>
      <c r="K2744" s="16"/>
      <c r="P2744" s="16"/>
      <c r="Q2744" s="16"/>
      <c r="R2744" s="16"/>
      <c r="T2744" s="16"/>
    </row>
    <row r="2745" spans="1:20" ht="15">
      <c r="A2745" s="41"/>
      <c r="B2745" s="16"/>
      <c r="C2745" s="16"/>
      <c r="D2745" s="16"/>
      <c r="E2745" s="16"/>
      <c r="F2745" s="16"/>
      <c r="G2745" s="16"/>
      <c r="H2745" s="16"/>
      <c r="I2745" s="16"/>
      <c r="J2745" s="16"/>
      <c r="K2745" s="16"/>
      <c r="P2745" s="16"/>
      <c r="Q2745" s="16"/>
      <c r="R2745" s="16"/>
      <c r="T2745" s="16"/>
    </row>
    <row r="2746" spans="1:20" ht="15">
      <c r="A2746" s="41"/>
      <c r="B2746" s="16"/>
      <c r="C2746" s="16"/>
      <c r="D2746" s="16"/>
      <c r="E2746" s="16"/>
      <c r="F2746" s="16"/>
      <c r="G2746" s="16"/>
      <c r="H2746" s="16"/>
      <c r="I2746" s="16"/>
      <c r="J2746" s="16"/>
      <c r="K2746" s="16"/>
      <c r="P2746" s="16"/>
      <c r="Q2746" s="16"/>
      <c r="R2746" s="16"/>
      <c r="T2746" s="16"/>
    </row>
    <row r="2747" spans="1:20" ht="15">
      <c r="A2747" s="41"/>
      <c r="B2747" s="16"/>
      <c r="C2747" s="16"/>
      <c r="D2747" s="16"/>
      <c r="E2747" s="16"/>
      <c r="F2747" s="16"/>
      <c r="G2747" s="16"/>
      <c r="H2747" s="16"/>
      <c r="I2747" s="16"/>
      <c r="J2747" s="16"/>
      <c r="K2747" s="16"/>
      <c r="P2747" s="16"/>
      <c r="Q2747" s="16"/>
      <c r="R2747" s="16"/>
      <c r="T2747" s="16"/>
    </row>
    <row r="2748" spans="1:20" ht="15">
      <c r="A2748" s="41"/>
      <c r="B2748" s="16"/>
      <c r="C2748" s="16"/>
      <c r="D2748" s="16"/>
      <c r="E2748" s="16"/>
      <c r="F2748" s="16"/>
      <c r="G2748" s="16"/>
      <c r="H2748" s="16"/>
      <c r="I2748" s="16"/>
      <c r="J2748" s="16"/>
      <c r="K2748" s="16"/>
      <c r="P2748" s="16"/>
      <c r="Q2748" s="16"/>
      <c r="R2748" s="16"/>
      <c r="T2748" s="16"/>
    </row>
    <row r="2749" spans="1:20" ht="15">
      <c r="A2749" s="41"/>
      <c r="B2749" s="16"/>
      <c r="C2749" s="16"/>
      <c r="D2749" s="16"/>
      <c r="E2749" s="16"/>
      <c r="F2749" s="16"/>
      <c r="G2749" s="16"/>
      <c r="H2749" s="16"/>
      <c r="I2749" s="16"/>
      <c r="J2749" s="16"/>
      <c r="K2749" s="16"/>
      <c r="P2749" s="16"/>
      <c r="Q2749" s="16"/>
      <c r="R2749" s="16"/>
      <c r="T2749" s="16"/>
    </row>
    <row r="2750" spans="1:20" ht="15">
      <c r="A2750" s="41"/>
      <c r="B2750" s="16"/>
      <c r="C2750" s="16"/>
      <c r="D2750" s="16"/>
      <c r="E2750" s="16"/>
      <c r="F2750" s="16"/>
      <c r="G2750" s="16"/>
      <c r="H2750" s="16"/>
      <c r="I2750" s="16"/>
      <c r="J2750" s="16"/>
      <c r="K2750" s="16"/>
      <c r="P2750" s="16"/>
      <c r="Q2750" s="16"/>
      <c r="R2750" s="16"/>
      <c r="T2750" s="16"/>
    </row>
    <row r="2751" spans="1:20" ht="15">
      <c r="A2751" s="41"/>
      <c r="B2751" s="16"/>
      <c r="C2751" s="16"/>
      <c r="D2751" s="16"/>
      <c r="E2751" s="16"/>
      <c r="F2751" s="16"/>
      <c r="G2751" s="16"/>
      <c r="H2751" s="16"/>
      <c r="I2751" s="16"/>
      <c r="J2751" s="16"/>
      <c r="K2751" s="16"/>
      <c r="P2751" s="16"/>
      <c r="Q2751" s="16"/>
      <c r="R2751" s="16"/>
      <c r="T2751" s="16"/>
    </row>
    <row r="2752" spans="1:20" ht="15">
      <c r="A2752" s="41"/>
      <c r="B2752" s="16"/>
      <c r="C2752" s="16"/>
      <c r="D2752" s="16"/>
      <c r="E2752" s="16"/>
      <c r="F2752" s="16"/>
      <c r="G2752" s="16"/>
      <c r="H2752" s="16"/>
      <c r="I2752" s="16"/>
      <c r="J2752" s="16"/>
      <c r="K2752" s="16"/>
      <c r="P2752" s="16"/>
      <c r="Q2752" s="16"/>
      <c r="R2752" s="16"/>
      <c r="T2752" s="16"/>
    </row>
    <row r="2753" spans="1:20" ht="15">
      <c r="A2753" s="41"/>
      <c r="B2753" s="16"/>
      <c r="C2753" s="16"/>
      <c r="D2753" s="16"/>
      <c r="E2753" s="16"/>
      <c r="F2753" s="16"/>
      <c r="G2753" s="16"/>
      <c r="H2753" s="16"/>
      <c r="I2753" s="16"/>
      <c r="J2753" s="16"/>
      <c r="K2753" s="16"/>
      <c r="P2753" s="16"/>
      <c r="Q2753" s="16"/>
      <c r="R2753" s="16"/>
      <c r="T2753" s="16"/>
    </row>
    <row r="2754" spans="1:20" ht="15">
      <c r="A2754" s="41"/>
      <c r="B2754" s="16"/>
      <c r="C2754" s="16"/>
      <c r="D2754" s="16"/>
      <c r="E2754" s="16"/>
      <c r="F2754" s="16"/>
      <c r="G2754" s="16"/>
      <c r="H2754" s="16"/>
      <c r="I2754" s="16"/>
      <c r="J2754" s="16"/>
      <c r="K2754" s="16"/>
      <c r="P2754" s="16"/>
      <c r="Q2754" s="16"/>
      <c r="R2754" s="16"/>
      <c r="T2754" s="16"/>
    </row>
    <row r="2755" spans="1:20" ht="15">
      <c r="A2755" s="41"/>
      <c r="B2755" s="16"/>
      <c r="C2755" s="16"/>
      <c r="D2755" s="16"/>
      <c r="E2755" s="16"/>
      <c r="F2755" s="16"/>
      <c r="G2755" s="16"/>
      <c r="H2755" s="16"/>
      <c r="I2755" s="16"/>
      <c r="J2755" s="16"/>
      <c r="K2755" s="16"/>
      <c r="P2755" s="16"/>
      <c r="Q2755" s="16"/>
      <c r="R2755" s="16"/>
      <c r="T2755" s="16"/>
    </row>
    <row r="2756" spans="1:20" ht="15">
      <c r="A2756" s="41"/>
      <c r="B2756" s="16"/>
      <c r="C2756" s="16"/>
      <c r="D2756" s="16"/>
      <c r="E2756" s="16"/>
      <c r="F2756" s="16"/>
      <c r="G2756" s="16"/>
      <c r="H2756" s="16"/>
      <c r="I2756" s="16"/>
      <c r="J2756" s="16"/>
      <c r="K2756" s="16"/>
      <c r="P2756" s="16"/>
      <c r="Q2756" s="16"/>
      <c r="R2756" s="16"/>
      <c r="T2756" s="16"/>
    </row>
    <row r="2757" spans="1:20" ht="15">
      <c r="A2757" s="41"/>
      <c r="B2757" s="16"/>
      <c r="C2757" s="16"/>
      <c r="D2757" s="16"/>
      <c r="E2757" s="16"/>
      <c r="F2757" s="16"/>
      <c r="G2757" s="16"/>
      <c r="H2757" s="16"/>
      <c r="I2757" s="16"/>
      <c r="J2757" s="16"/>
      <c r="K2757" s="16"/>
      <c r="P2757" s="16"/>
      <c r="Q2757" s="16"/>
      <c r="R2757" s="16"/>
      <c r="T2757" s="16"/>
    </row>
    <row r="2758" spans="1:20" ht="15">
      <c r="A2758" s="41"/>
      <c r="B2758" s="16"/>
      <c r="C2758" s="16"/>
      <c r="D2758" s="16"/>
      <c r="E2758" s="16"/>
      <c r="F2758" s="16"/>
      <c r="G2758" s="16"/>
      <c r="H2758" s="16"/>
      <c r="I2758" s="16"/>
      <c r="J2758" s="16"/>
      <c r="K2758" s="16"/>
      <c r="P2758" s="16"/>
      <c r="Q2758" s="16"/>
      <c r="R2758" s="16"/>
      <c r="T2758" s="16"/>
    </row>
    <row r="2759" spans="1:20" ht="15">
      <c r="A2759" s="41"/>
      <c r="B2759" s="16"/>
      <c r="C2759" s="16"/>
      <c r="D2759" s="16"/>
      <c r="E2759" s="16"/>
      <c r="F2759" s="16"/>
      <c r="G2759" s="16"/>
      <c r="H2759" s="16"/>
      <c r="I2759" s="16"/>
      <c r="J2759" s="16"/>
      <c r="K2759" s="16"/>
      <c r="P2759" s="16"/>
      <c r="Q2759" s="16"/>
      <c r="R2759" s="16"/>
      <c r="T2759" s="16"/>
    </row>
    <row r="2760" spans="1:20" ht="15">
      <c r="A2760" s="41"/>
      <c r="B2760" s="16"/>
      <c r="C2760" s="16"/>
      <c r="D2760" s="16"/>
      <c r="E2760" s="16"/>
      <c r="F2760" s="16"/>
      <c r="G2760" s="16"/>
      <c r="H2760" s="16"/>
      <c r="I2760" s="16"/>
      <c r="J2760" s="16"/>
      <c r="K2760" s="16"/>
      <c r="P2760" s="16"/>
      <c r="Q2760" s="16"/>
      <c r="R2760" s="16"/>
      <c r="T2760" s="16"/>
    </row>
    <row r="2761" spans="1:20" ht="15">
      <c r="A2761" s="41"/>
      <c r="B2761" s="16"/>
      <c r="C2761" s="16"/>
      <c r="D2761" s="16"/>
      <c r="E2761" s="16"/>
      <c r="F2761" s="16"/>
      <c r="G2761" s="16"/>
      <c r="H2761" s="16"/>
      <c r="I2761" s="16"/>
      <c r="J2761" s="16"/>
      <c r="K2761" s="16"/>
      <c r="P2761" s="16"/>
      <c r="Q2761" s="16"/>
      <c r="R2761" s="16"/>
      <c r="T2761" s="16"/>
    </row>
    <row r="2762" spans="1:20" ht="15">
      <c r="A2762" s="41"/>
      <c r="B2762" s="16"/>
      <c r="C2762" s="16"/>
      <c r="D2762" s="16"/>
      <c r="E2762" s="16"/>
      <c r="F2762" s="16"/>
      <c r="G2762" s="16"/>
      <c r="H2762" s="16"/>
      <c r="I2762" s="16"/>
      <c r="J2762" s="16"/>
      <c r="K2762" s="16"/>
      <c r="P2762" s="16"/>
      <c r="Q2762" s="16"/>
      <c r="R2762" s="16"/>
      <c r="T2762" s="16"/>
    </row>
    <row r="2763" spans="1:20" ht="15">
      <c r="A2763" s="41"/>
      <c r="B2763" s="16"/>
      <c r="C2763" s="16"/>
      <c r="D2763" s="16"/>
      <c r="E2763" s="16"/>
      <c r="F2763" s="16"/>
      <c r="G2763" s="16"/>
      <c r="H2763" s="16"/>
      <c r="I2763" s="16"/>
      <c r="J2763" s="16"/>
      <c r="K2763" s="16"/>
      <c r="P2763" s="16"/>
      <c r="Q2763" s="16"/>
      <c r="R2763" s="16"/>
      <c r="T2763" s="16"/>
    </row>
    <row r="2764" spans="1:20" ht="15">
      <c r="A2764" s="41"/>
      <c r="B2764" s="16"/>
      <c r="C2764" s="16"/>
      <c r="D2764" s="16"/>
      <c r="E2764" s="16"/>
      <c r="F2764" s="16"/>
      <c r="G2764" s="16"/>
      <c r="H2764" s="16"/>
      <c r="I2764" s="16"/>
      <c r="J2764" s="16"/>
      <c r="K2764" s="16"/>
      <c r="P2764" s="16"/>
      <c r="Q2764" s="16"/>
      <c r="R2764" s="16"/>
      <c r="T2764" s="16"/>
    </row>
    <row r="2765" spans="1:20" ht="15">
      <c r="A2765" s="41"/>
      <c r="B2765" s="16"/>
      <c r="C2765" s="16"/>
      <c r="D2765" s="16"/>
      <c r="E2765" s="16"/>
      <c r="F2765" s="16"/>
      <c r="G2765" s="16"/>
      <c r="H2765" s="16"/>
      <c r="I2765" s="16"/>
      <c r="J2765" s="16"/>
      <c r="K2765" s="16"/>
      <c r="P2765" s="16"/>
      <c r="Q2765" s="16"/>
      <c r="R2765" s="16"/>
      <c r="T2765" s="16"/>
    </row>
    <row r="2766" spans="1:20" ht="15">
      <c r="A2766" s="41"/>
      <c r="B2766" s="16"/>
      <c r="C2766" s="16"/>
      <c r="D2766" s="16"/>
      <c r="E2766" s="16"/>
      <c r="F2766" s="16"/>
      <c r="G2766" s="16"/>
      <c r="H2766" s="16"/>
      <c r="I2766" s="16"/>
      <c r="J2766" s="16"/>
      <c r="K2766" s="16"/>
      <c r="P2766" s="16"/>
      <c r="Q2766" s="16"/>
      <c r="R2766" s="16"/>
      <c r="T2766" s="16"/>
    </row>
    <row r="2767" spans="1:20" ht="15">
      <c r="A2767" s="41"/>
      <c r="B2767" s="16"/>
      <c r="C2767" s="16"/>
      <c r="D2767" s="16"/>
      <c r="E2767" s="16"/>
      <c r="F2767" s="16"/>
      <c r="G2767" s="16"/>
      <c r="H2767" s="16"/>
      <c r="I2767" s="16"/>
      <c r="J2767" s="16"/>
      <c r="K2767" s="16"/>
      <c r="P2767" s="16"/>
      <c r="Q2767" s="16"/>
      <c r="R2767" s="16"/>
      <c r="T2767" s="16"/>
    </row>
    <row r="2768" spans="1:20" ht="15">
      <c r="A2768" s="41"/>
      <c r="B2768" s="16"/>
      <c r="C2768" s="16"/>
      <c r="D2768" s="16"/>
      <c r="E2768" s="16"/>
      <c r="F2768" s="16"/>
      <c r="G2768" s="16"/>
      <c r="H2768" s="16"/>
      <c r="I2768" s="16"/>
      <c r="J2768" s="16"/>
      <c r="K2768" s="16"/>
      <c r="P2768" s="16"/>
      <c r="Q2768" s="16"/>
      <c r="R2768" s="16"/>
      <c r="T2768" s="16"/>
    </row>
    <row r="2769" spans="1:1" ht="15">
      <c r="A2769" s="41"/>
    </row>
    <row r="2770" spans="1:1" ht="15">
      <c r="A2770" s="41"/>
    </row>
    <row r="2771" spans="1:1" ht="15">
      <c r="A2771" s="41"/>
    </row>
    <row r="2772" spans="1:1" ht="15">
      <c r="A2772" s="41"/>
    </row>
    <row r="2773" spans="1:1" ht="15">
      <c r="A2773" s="41"/>
    </row>
    <row r="2774" spans="1:1" ht="15">
      <c r="A2774" s="41"/>
    </row>
    <row r="2775" spans="1:1" ht="15">
      <c r="A2775" s="41"/>
    </row>
    <row r="2776" spans="1:1" ht="15">
      <c r="A2776" s="41"/>
    </row>
    <row r="2777" spans="1:1" ht="15">
      <c r="A2777" s="41"/>
    </row>
    <row r="2778" spans="1:1" ht="15">
      <c r="A2778" s="41"/>
    </row>
    <row r="2779" spans="1:1" ht="15">
      <c r="A2779" s="41"/>
    </row>
    <row r="2780" spans="1:1" ht="15">
      <c r="A2780" s="41"/>
    </row>
    <row r="2781" spans="1:1" ht="15">
      <c r="A2781" s="41"/>
    </row>
    <row r="2782" spans="1:1" ht="15">
      <c r="A2782" s="41"/>
    </row>
    <row r="2783" spans="1:1" ht="15">
      <c r="A2783" s="41"/>
    </row>
    <row r="2784" spans="1:1" ht="15">
      <c r="A2784" s="41"/>
    </row>
    <row r="2785" spans="1:1" ht="15">
      <c r="A2785" s="41"/>
    </row>
    <row r="2786" spans="1:1" ht="15">
      <c r="A2786" s="41"/>
    </row>
    <row r="2787" spans="1:1" ht="15">
      <c r="A2787" s="41"/>
    </row>
    <row r="2788" spans="1:1" ht="15">
      <c r="A2788" s="41"/>
    </row>
    <row r="2789" spans="1:1" ht="15">
      <c r="A2789" s="41"/>
    </row>
    <row r="2790" spans="1:1" ht="15">
      <c r="A2790" s="41"/>
    </row>
    <row r="2791" spans="1:1" ht="15">
      <c r="A2791" s="41"/>
    </row>
    <row r="2792" spans="1:1" ht="15">
      <c r="A2792" s="41"/>
    </row>
    <row r="2793" spans="1:1" ht="15">
      <c r="A2793" s="41"/>
    </row>
    <row r="2794" spans="1:1" ht="15">
      <c r="A2794" s="41"/>
    </row>
    <row r="2795" spans="1:1" ht="15">
      <c r="A2795" s="41"/>
    </row>
    <row r="2796" spans="1:1" ht="15">
      <c r="A2796" s="41"/>
    </row>
    <row r="2797" spans="1:1" ht="15">
      <c r="A2797" s="41"/>
    </row>
    <row r="2798" spans="1:1" ht="15">
      <c r="A2798" s="41"/>
    </row>
    <row r="2799" spans="1:1" ht="15">
      <c r="A2799" s="41"/>
    </row>
    <row r="2800" spans="1:1" ht="15">
      <c r="A2800" s="41"/>
    </row>
    <row r="2801" spans="1:1" ht="15">
      <c r="A2801" s="41"/>
    </row>
    <row r="2802" spans="1:1" ht="15">
      <c r="A2802" s="41"/>
    </row>
    <row r="2803" spans="1:1" ht="15">
      <c r="A2803" s="41"/>
    </row>
    <row r="2804" spans="1:1" ht="15">
      <c r="A2804" s="41"/>
    </row>
    <row r="2805" spans="1:1" ht="15">
      <c r="A2805" s="41"/>
    </row>
    <row r="2806" spans="1:1" ht="15">
      <c r="A2806" s="41"/>
    </row>
    <row r="2807" spans="1:1" ht="15">
      <c r="A2807" s="41"/>
    </row>
    <row r="2808" spans="1:1" ht="15">
      <c r="A2808" s="41"/>
    </row>
    <row r="2809" spans="1:1" ht="15">
      <c r="A2809" s="41"/>
    </row>
    <row r="2810" spans="1:1" ht="15">
      <c r="A2810" s="41"/>
    </row>
    <row r="2811" spans="1:1" ht="15">
      <c r="A2811" s="41"/>
    </row>
    <row r="2812" spans="1:1" ht="15">
      <c r="A2812" s="41"/>
    </row>
    <row r="2813" spans="1:1" ht="15">
      <c r="A2813" s="41"/>
    </row>
    <row r="2814" spans="1:1" ht="15">
      <c r="A2814" s="41"/>
    </row>
    <row r="2815" spans="1:1" ht="15">
      <c r="A2815" s="41"/>
    </row>
    <row r="2816" spans="1:1" ht="15">
      <c r="A2816" s="41"/>
    </row>
    <row r="2817" spans="1:1" ht="15">
      <c r="A2817" s="41"/>
    </row>
    <row r="2818" spans="1:1" ht="15">
      <c r="A2818" s="41"/>
    </row>
    <row r="2819" spans="1:1" ht="15">
      <c r="A2819" s="41"/>
    </row>
    <row r="2820" spans="1:1" ht="15">
      <c r="A2820" s="41"/>
    </row>
    <row r="2821" spans="1:1" ht="15">
      <c r="A2821" s="41"/>
    </row>
    <row r="2822" spans="1:1" ht="15">
      <c r="A2822" s="41"/>
    </row>
    <row r="2823" spans="1:1" ht="15">
      <c r="A2823" s="41"/>
    </row>
    <row r="2824" spans="1:1" ht="15">
      <c r="A2824" s="41"/>
    </row>
    <row r="2825" spans="1:1" ht="15">
      <c r="A2825" s="41"/>
    </row>
    <row r="2826" spans="1:1" ht="15">
      <c r="A2826" s="41"/>
    </row>
    <row r="2827" spans="1:1" ht="15">
      <c r="A2827" s="41"/>
    </row>
    <row r="2828" spans="1:1" ht="15">
      <c r="A2828" s="41"/>
    </row>
    <row r="2829" spans="1:1" ht="15">
      <c r="A2829" s="41"/>
    </row>
    <row r="2830" spans="1:1" ht="15">
      <c r="A2830" s="41"/>
    </row>
    <row r="2831" spans="1:1" ht="15">
      <c r="A2831" s="41"/>
    </row>
    <row r="2832" spans="1:1" ht="15">
      <c r="A2832" s="41"/>
    </row>
    <row r="2833" spans="1:1" ht="15">
      <c r="A2833" s="41"/>
    </row>
    <row r="2834" spans="1:1" ht="15">
      <c r="A2834" s="41"/>
    </row>
    <row r="2835" spans="1:1" ht="15">
      <c r="A2835" s="41"/>
    </row>
    <row r="2836" spans="1:1" ht="15">
      <c r="A2836" s="41"/>
    </row>
    <row r="2837" spans="1:1" ht="15">
      <c r="A2837" s="41"/>
    </row>
    <row r="2838" spans="1:1" ht="15">
      <c r="A2838" s="41"/>
    </row>
    <row r="2839" spans="1:1" ht="15">
      <c r="A2839" s="41"/>
    </row>
    <row r="2840" spans="1:1" ht="15">
      <c r="A2840" s="41"/>
    </row>
    <row r="2841" spans="1:1" ht="15">
      <c r="A2841" s="41"/>
    </row>
    <row r="2842" spans="1:1" ht="15">
      <c r="A2842" s="41"/>
    </row>
    <row r="2843" spans="1:1" ht="15">
      <c r="A2843" s="41"/>
    </row>
    <row r="2844" spans="1:1" ht="15">
      <c r="A2844" s="41"/>
    </row>
    <row r="2845" spans="1:1" ht="15">
      <c r="A2845" s="41"/>
    </row>
    <row r="2846" spans="1:1" ht="15">
      <c r="A2846" s="41"/>
    </row>
    <row r="2847" spans="1:1" ht="15">
      <c r="A2847" s="41"/>
    </row>
    <row r="2848" spans="1:1" ht="15">
      <c r="A2848" s="41"/>
    </row>
    <row r="2849" spans="1:1" ht="15">
      <c r="A2849" s="41"/>
    </row>
    <row r="2850" spans="1:1" ht="15">
      <c r="A2850" s="41"/>
    </row>
    <row r="2851" spans="1:1" ht="15">
      <c r="A2851" s="41"/>
    </row>
    <row r="2852" spans="1:1" ht="15">
      <c r="A2852" s="41"/>
    </row>
    <row r="2853" spans="1:1" ht="15">
      <c r="A2853" s="41"/>
    </row>
    <row r="2854" spans="1:1" ht="15">
      <c r="A2854" s="41"/>
    </row>
    <row r="2855" spans="1:1" ht="15">
      <c r="A2855" s="41"/>
    </row>
    <row r="2856" spans="1:1" ht="15">
      <c r="A2856" s="41"/>
    </row>
    <row r="2857" spans="1:1" ht="15">
      <c r="A2857" s="41"/>
    </row>
    <row r="2858" spans="1:1" ht="15">
      <c r="A2858" s="41"/>
    </row>
    <row r="2859" spans="1:1" ht="15">
      <c r="A2859" s="41"/>
    </row>
    <row r="2860" spans="1:1" ht="15">
      <c r="A2860" s="41"/>
    </row>
    <row r="2861" spans="1:1" ht="15">
      <c r="A2861" s="41"/>
    </row>
    <row r="2862" spans="1:1" ht="15">
      <c r="A2862" s="41"/>
    </row>
    <row r="2863" spans="1:1" ht="15">
      <c r="A2863" s="41"/>
    </row>
    <row r="2864" spans="1:1" ht="15">
      <c r="A2864" s="41"/>
    </row>
    <row r="2865" spans="1:1" ht="15">
      <c r="A2865" s="41"/>
    </row>
    <row r="2866" spans="1:1" ht="15">
      <c r="A2866" s="41"/>
    </row>
    <row r="2867" spans="1:1" ht="15">
      <c r="A2867" s="41"/>
    </row>
    <row r="2868" spans="1:1" ht="15">
      <c r="A2868" s="41"/>
    </row>
    <row r="2869" spans="1:1" ht="15">
      <c r="A2869" s="41"/>
    </row>
    <row r="2870" spans="1:1" ht="15">
      <c r="A2870" s="41"/>
    </row>
    <row r="2871" spans="1:1" ht="15">
      <c r="A2871" s="41"/>
    </row>
    <row r="2872" spans="1:1" ht="15">
      <c r="A2872" s="41"/>
    </row>
    <row r="2873" spans="1:1" ht="15">
      <c r="A2873" s="41"/>
    </row>
    <row r="2874" spans="1:1" ht="15">
      <c r="A2874" s="41"/>
    </row>
    <row r="2875" spans="1:1" ht="15">
      <c r="A2875" s="41"/>
    </row>
    <row r="2876" spans="1:1" ht="15">
      <c r="A2876" s="41"/>
    </row>
    <row r="2877" spans="1:1" ht="15">
      <c r="A2877" s="41"/>
    </row>
    <row r="2878" spans="1:1" ht="15">
      <c r="A2878" s="41"/>
    </row>
    <row r="2879" spans="1:1" ht="15">
      <c r="A2879" s="41"/>
    </row>
    <row r="2880" spans="1:1" ht="15">
      <c r="A2880" s="41"/>
    </row>
    <row r="2881" spans="1:1" ht="15">
      <c r="A2881" s="41"/>
    </row>
    <row r="2882" spans="1:1" ht="15">
      <c r="A2882" s="41"/>
    </row>
    <row r="2883" spans="1:1" ht="15">
      <c r="A2883" s="41"/>
    </row>
    <row r="2884" spans="1:1" ht="15">
      <c r="A2884" s="41"/>
    </row>
    <row r="2885" spans="1:1" ht="15">
      <c r="A2885" s="41"/>
    </row>
    <row r="2886" spans="1:1" ht="15">
      <c r="A2886" s="41"/>
    </row>
    <row r="2887" spans="1:1" ht="15">
      <c r="A2887" s="41"/>
    </row>
    <row r="2888" spans="1:1" ht="15">
      <c r="A2888" s="41"/>
    </row>
    <row r="2889" spans="1:1" ht="15">
      <c r="A2889" s="41"/>
    </row>
    <row r="2890" spans="1:1" ht="15">
      <c r="A2890" s="41"/>
    </row>
    <row r="2891" spans="1:1" ht="15">
      <c r="A2891" s="41"/>
    </row>
    <row r="2892" spans="1:1" ht="15">
      <c r="A2892" s="41"/>
    </row>
    <row r="2893" spans="1:1" ht="15">
      <c r="A2893" s="41"/>
    </row>
    <row r="2894" spans="1:1" ht="15">
      <c r="A2894" s="41"/>
    </row>
    <row r="2895" spans="1:1" ht="15">
      <c r="A2895" s="41"/>
    </row>
    <row r="2896" spans="1:1" ht="15">
      <c r="A2896" s="41"/>
    </row>
    <row r="2897" spans="1:1" ht="15">
      <c r="A2897" s="41"/>
    </row>
    <row r="2898" spans="1:1" ht="15">
      <c r="A2898" s="41"/>
    </row>
    <row r="2899" spans="1:1" ht="15">
      <c r="A2899" s="41"/>
    </row>
    <row r="2900" spans="1:1" ht="15">
      <c r="A2900" s="41"/>
    </row>
    <row r="2901" spans="1:1" ht="15">
      <c r="A2901" s="41"/>
    </row>
    <row r="2902" spans="1:1" ht="15">
      <c r="A2902" s="41"/>
    </row>
    <row r="2903" spans="1:1" ht="15">
      <c r="A2903" s="41"/>
    </row>
    <row r="2904" spans="1:1" ht="15">
      <c r="A2904" s="41"/>
    </row>
    <row r="2905" spans="1:1" ht="15">
      <c r="A2905" s="41"/>
    </row>
    <row r="2906" spans="1:1" ht="15">
      <c r="A2906" s="41"/>
    </row>
    <row r="2907" spans="1:1" ht="15">
      <c r="A2907" s="41"/>
    </row>
    <row r="2908" spans="1:1" ht="15">
      <c r="A2908" s="41"/>
    </row>
    <row r="2909" spans="1:1" ht="15">
      <c r="A2909" s="41"/>
    </row>
    <row r="2910" spans="1:1" ht="15">
      <c r="A2910" s="41"/>
    </row>
    <row r="2911" spans="1:1" ht="15">
      <c r="A2911" s="41"/>
    </row>
    <row r="2912" spans="1:1" ht="15">
      <c r="A2912" s="41"/>
    </row>
    <row r="2913" spans="1:1" ht="15">
      <c r="A2913" s="41"/>
    </row>
    <row r="2914" spans="1:1" ht="15">
      <c r="A2914" s="41"/>
    </row>
    <row r="2915" spans="1:1" ht="15">
      <c r="A2915" s="41"/>
    </row>
    <row r="2916" spans="1:1" ht="15">
      <c r="A2916" s="41"/>
    </row>
    <row r="2917" spans="1:1" ht="15">
      <c r="A2917" s="41"/>
    </row>
    <row r="2918" spans="1:1" ht="15">
      <c r="A2918" s="41"/>
    </row>
    <row r="2919" spans="1:1" ht="15">
      <c r="A2919" s="41"/>
    </row>
    <row r="2920" spans="1:1" ht="15">
      <c r="A2920" s="41"/>
    </row>
    <row r="2921" spans="1:1" ht="15">
      <c r="A2921" s="41"/>
    </row>
    <row r="2922" spans="1:1" ht="15">
      <c r="A2922" s="41"/>
    </row>
    <row r="2923" spans="1:1" ht="15">
      <c r="A2923" s="41"/>
    </row>
    <row r="2924" spans="1:1" ht="15">
      <c r="A2924" s="41"/>
    </row>
    <row r="2925" spans="1:1" ht="15">
      <c r="A2925" s="41"/>
    </row>
    <row r="2926" spans="1:1" ht="15">
      <c r="A2926" s="41"/>
    </row>
    <row r="2927" spans="1:1" ht="15">
      <c r="A2927" s="41"/>
    </row>
    <row r="2928" spans="1:1" ht="15">
      <c r="A2928" s="41"/>
    </row>
    <row r="2929" spans="1:1" ht="15">
      <c r="A2929" s="41"/>
    </row>
    <row r="2930" spans="1:1" ht="15">
      <c r="A2930" s="41"/>
    </row>
    <row r="2931" spans="1:1" ht="15">
      <c r="A2931" s="41"/>
    </row>
    <row r="2932" spans="1:1" ht="15">
      <c r="A2932" s="41"/>
    </row>
    <row r="2933" spans="1:1" ht="15">
      <c r="A2933" s="41"/>
    </row>
    <row r="2934" spans="1:1" ht="15">
      <c r="A2934" s="41"/>
    </row>
    <row r="2935" spans="1:1" ht="15">
      <c r="A2935" s="41"/>
    </row>
    <row r="2936" spans="1:1" ht="15">
      <c r="A2936" s="41"/>
    </row>
    <row r="2937" spans="1:1" ht="15">
      <c r="A2937" s="41"/>
    </row>
    <row r="2938" spans="1:1" ht="15">
      <c r="A2938" s="41"/>
    </row>
    <row r="2939" spans="1:1" ht="15">
      <c r="A2939" s="41"/>
    </row>
    <row r="2940" spans="1:1" ht="15">
      <c r="A2940" s="41"/>
    </row>
    <row r="2941" spans="1:1" ht="15">
      <c r="A2941" s="41"/>
    </row>
    <row r="2942" spans="1:1" ht="15">
      <c r="A2942" s="41"/>
    </row>
    <row r="2943" spans="1:1" ht="15">
      <c r="A2943" s="41"/>
    </row>
    <row r="2944" spans="1:1" ht="15">
      <c r="A2944" s="41"/>
    </row>
    <row r="2945" spans="1:1" ht="15">
      <c r="A2945" s="41"/>
    </row>
    <row r="2946" spans="1:1" ht="15">
      <c r="A2946" s="41"/>
    </row>
    <row r="2947" spans="1:1" ht="15">
      <c r="A2947" s="41"/>
    </row>
    <row r="2948" spans="1:1" ht="15">
      <c r="A2948" s="41"/>
    </row>
    <row r="2949" spans="1:1" ht="15">
      <c r="A2949" s="41"/>
    </row>
    <row r="2950" spans="1:1" ht="15">
      <c r="A2950" s="41"/>
    </row>
    <row r="2951" spans="1:1" ht="15">
      <c r="A2951" s="41"/>
    </row>
    <row r="2952" spans="1:1" ht="15">
      <c r="A2952" s="41"/>
    </row>
    <row r="2953" spans="1:1" ht="15">
      <c r="A2953" s="41"/>
    </row>
    <row r="2954" spans="1:1" ht="15">
      <c r="A2954" s="41"/>
    </row>
    <row r="2955" spans="1:1" ht="15">
      <c r="A2955" s="41"/>
    </row>
    <row r="2956" spans="1:1" ht="15">
      <c r="A2956" s="41"/>
    </row>
    <row r="2957" spans="1:1" ht="15">
      <c r="A2957" s="41"/>
    </row>
    <row r="2958" spans="1:1" ht="15">
      <c r="A2958" s="41"/>
    </row>
    <row r="2959" spans="1:1" ht="15">
      <c r="A2959" s="41"/>
    </row>
    <row r="2960" spans="1:1" ht="15">
      <c r="A2960" s="41"/>
    </row>
    <row r="2961" spans="1:1" ht="15">
      <c r="A2961" s="41"/>
    </row>
    <row r="2962" spans="1:1" ht="15">
      <c r="A2962" s="41"/>
    </row>
    <row r="2963" spans="1:1" ht="15">
      <c r="A2963" s="41"/>
    </row>
    <row r="2964" spans="1:1" ht="15">
      <c r="A2964" s="41"/>
    </row>
    <row r="2965" spans="1:1" ht="15">
      <c r="A2965" s="41"/>
    </row>
    <row r="2966" spans="1:1" ht="15">
      <c r="A2966" s="41"/>
    </row>
    <row r="2967" spans="1:1" ht="15">
      <c r="A2967" s="41"/>
    </row>
    <row r="2968" spans="1:1" ht="15">
      <c r="A2968" s="41"/>
    </row>
    <row r="2969" spans="1:1" ht="15">
      <c r="A2969" s="41"/>
    </row>
    <row r="2970" spans="1:1" ht="15">
      <c r="A2970" s="41"/>
    </row>
    <row r="2971" spans="1:1" ht="15">
      <c r="A2971" s="41"/>
    </row>
    <row r="2972" spans="1:1" ht="15">
      <c r="A2972" s="41"/>
    </row>
    <row r="2973" spans="1:1" ht="15">
      <c r="A2973" s="41"/>
    </row>
    <row r="2974" spans="1:1" ht="15">
      <c r="A2974" s="41"/>
    </row>
    <row r="2975" spans="1:1" ht="15">
      <c r="A2975" s="41"/>
    </row>
    <row r="2976" spans="1:1" ht="15">
      <c r="A2976" s="41"/>
    </row>
    <row r="2977" spans="1:1" ht="15">
      <c r="A2977" s="41"/>
    </row>
    <row r="2978" spans="1:1" ht="15">
      <c r="A2978" s="41"/>
    </row>
    <row r="2979" spans="1:1" ht="15">
      <c r="A2979" s="41"/>
    </row>
    <row r="2980" spans="1:1" ht="15">
      <c r="A2980" s="41"/>
    </row>
    <row r="2981" spans="1:1" ht="15">
      <c r="A2981" s="41"/>
    </row>
    <row r="2982" spans="1:1" ht="15">
      <c r="A2982" s="41"/>
    </row>
    <row r="2983" spans="1:1" ht="15">
      <c r="A2983" s="41"/>
    </row>
    <row r="2984" spans="1:1" ht="15">
      <c r="A2984" s="41"/>
    </row>
    <row r="2985" spans="1:1" ht="15">
      <c r="A2985" s="41"/>
    </row>
    <row r="2986" spans="1:1" ht="15">
      <c r="A2986" s="41"/>
    </row>
    <row r="2987" spans="1:1" ht="15">
      <c r="A2987" s="41"/>
    </row>
    <row r="2988" spans="1:1" ht="15">
      <c r="A2988" s="41"/>
    </row>
    <row r="2989" spans="1:1" ht="15">
      <c r="A2989" s="41"/>
    </row>
    <row r="2990" spans="1:1" ht="15">
      <c r="A2990" s="41"/>
    </row>
    <row r="2991" spans="1:1" ht="15">
      <c r="A2991" s="41"/>
    </row>
    <row r="2992" spans="1:1" ht="15">
      <c r="A2992" s="41"/>
    </row>
    <row r="2993" spans="1:1" ht="15">
      <c r="A2993" s="41"/>
    </row>
    <row r="2994" spans="1:1" ht="15">
      <c r="A2994" s="41"/>
    </row>
    <row r="2995" spans="1:1" ht="15">
      <c r="A2995" s="41"/>
    </row>
    <row r="2996" spans="1:1" ht="15">
      <c r="A2996" s="41"/>
    </row>
    <row r="2997" spans="1:1" ht="15">
      <c r="A2997" s="41"/>
    </row>
    <row r="2998" spans="1:1" ht="15">
      <c r="A2998" s="41"/>
    </row>
    <row r="2999" spans="1:1" ht="15">
      <c r="A2999" s="41"/>
    </row>
    <row r="3000" spans="1:1" ht="15">
      <c r="A3000" s="41"/>
    </row>
    <row r="3001" spans="1:1" ht="15">
      <c r="A3001" s="41"/>
    </row>
    <row r="3002" spans="1:1" ht="15">
      <c r="A3002" s="41"/>
    </row>
    <row r="3003" spans="1:1" ht="15">
      <c r="A3003" s="41"/>
    </row>
    <row r="3004" spans="1:1" ht="15">
      <c r="A3004" s="41"/>
    </row>
    <row r="3005" spans="1:1" ht="15">
      <c r="A3005" s="41"/>
    </row>
    <row r="3006" spans="1:1" ht="15">
      <c r="A3006" s="41"/>
    </row>
    <row r="3007" spans="1:1" ht="15">
      <c r="A3007" s="41"/>
    </row>
    <row r="3008" spans="1:1" ht="15">
      <c r="A3008" s="41"/>
    </row>
    <row r="3009" spans="1:1" ht="15">
      <c r="A3009" s="41"/>
    </row>
    <row r="3010" spans="1:1" ht="15">
      <c r="A3010" s="41"/>
    </row>
    <row r="3011" spans="1:1" ht="15">
      <c r="A3011" s="41"/>
    </row>
    <row r="3012" spans="1:1" ht="15">
      <c r="A3012" s="41"/>
    </row>
    <row r="3013" spans="1:1" ht="15">
      <c r="A3013" s="41"/>
    </row>
    <row r="3014" spans="1:1" ht="15">
      <c r="A3014" s="41"/>
    </row>
    <row r="3015" spans="1:1" ht="15">
      <c r="A3015" s="41"/>
    </row>
    <row r="3016" spans="1:1" ht="15">
      <c r="A3016" s="41"/>
    </row>
    <row r="3017" spans="1:1" ht="15">
      <c r="A3017" s="41"/>
    </row>
    <row r="3018" spans="1:1" ht="15">
      <c r="A3018" s="41"/>
    </row>
    <row r="3019" spans="1:1" ht="15">
      <c r="A3019" s="41"/>
    </row>
    <row r="3020" spans="1:1" ht="15">
      <c r="A3020" s="41"/>
    </row>
    <row r="3021" spans="1:1" ht="15">
      <c r="A3021" s="41"/>
    </row>
    <row r="3022" spans="1:1" ht="15">
      <c r="A3022" s="41"/>
    </row>
    <row r="3023" spans="1:1" ht="15">
      <c r="A3023" s="41"/>
    </row>
    <row r="3024" spans="1:1" ht="15">
      <c r="A3024" s="41"/>
    </row>
    <row r="3025" spans="1:1" ht="15">
      <c r="A3025" s="41"/>
    </row>
    <row r="3026" spans="1:1" ht="15">
      <c r="A3026" s="41"/>
    </row>
    <row r="3027" spans="1:1" ht="15">
      <c r="A3027" s="41"/>
    </row>
    <row r="3028" spans="1:1" ht="15">
      <c r="A3028" s="41"/>
    </row>
    <row r="3029" spans="1:1" ht="15">
      <c r="A3029" s="41"/>
    </row>
    <row r="3030" spans="1:1" ht="15">
      <c r="A3030" s="41"/>
    </row>
    <row r="3031" spans="1:1" ht="15">
      <c r="A3031" s="41"/>
    </row>
    <row r="3032" spans="1:1" ht="15">
      <c r="A3032" s="41"/>
    </row>
    <row r="3033" spans="1:1" ht="15">
      <c r="A3033" s="41"/>
    </row>
    <row r="3034" spans="1:1" ht="15">
      <c r="A3034" s="41"/>
    </row>
    <row r="3035" spans="1:1" ht="15">
      <c r="A3035" s="41"/>
    </row>
    <row r="3036" spans="1:1" ht="15">
      <c r="A3036" s="41"/>
    </row>
    <row r="3037" spans="1:1" ht="15">
      <c r="A3037" s="41"/>
    </row>
    <row r="3038" spans="1:1" ht="15">
      <c r="A3038" s="41"/>
    </row>
    <row r="3039" spans="1:1" ht="15">
      <c r="A3039" s="41"/>
    </row>
    <row r="3040" spans="1:1" ht="15">
      <c r="A3040" s="41"/>
    </row>
    <row r="3041" spans="1:1" ht="15">
      <c r="A3041" s="41"/>
    </row>
    <row r="3042" spans="1:1" ht="15">
      <c r="A3042" s="41"/>
    </row>
    <row r="3043" spans="1:1" ht="15">
      <c r="A3043" s="41"/>
    </row>
    <row r="3044" spans="1:1" ht="15">
      <c r="A3044" s="41"/>
    </row>
    <row r="3045" spans="1:1" ht="15">
      <c r="A3045" s="41"/>
    </row>
    <row r="3046" spans="1:1" ht="15">
      <c r="A3046" s="41"/>
    </row>
    <row r="3047" spans="1:1" ht="15">
      <c r="A3047" s="41"/>
    </row>
    <row r="3048" spans="1:1" ht="15">
      <c r="A3048" s="41"/>
    </row>
    <row r="3049" spans="1:1" ht="15">
      <c r="A3049" s="41"/>
    </row>
    <row r="3050" spans="1:1" ht="15">
      <c r="A3050" s="41"/>
    </row>
    <row r="3051" spans="1:1" ht="15">
      <c r="A3051" s="41"/>
    </row>
    <row r="3052" spans="1:1" ht="15">
      <c r="A3052" s="41"/>
    </row>
    <row r="3053" spans="1:1" ht="15">
      <c r="A3053" s="41"/>
    </row>
    <row r="3054" spans="1:1" ht="15">
      <c r="A3054" s="41"/>
    </row>
    <row r="3055" spans="1:1" ht="15">
      <c r="A3055" s="41"/>
    </row>
    <row r="3056" spans="1:1" ht="15">
      <c r="A3056" s="41"/>
    </row>
    <row r="3057" spans="1:1" ht="15">
      <c r="A3057" s="41"/>
    </row>
    <row r="3058" spans="1:1" ht="15">
      <c r="A3058" s="41"/>
    </row>
    <row r="3059" spans="1:1" ht="15">
      <c r="A3059" s="41"/>
    </row>
    <row r="3060" spans="1:1" ht="15">
      <c r="A3060" s="41"/>
    </row>
    <row r="3061" spans="1:1" ht="15">
      <c r="A3061" s="41"/>
    </row>
    <row r="3062" spans="1:1" ht="15">
      <c r="A3062" s="41"/>
    </row>
    <row r="3063" spans="1:1" ht="15">
      <c r="A3063" s="41"/>
    </row>
    <row r="3064" spans="1:1" ht="15">
      <c r="A3064" s="41"/>
    </row>
    <row r="3065" spans="1:1" ht="15">
      <c r="A3065" s="41"/>
    </row>
    <row r="3066" spans="1:1" ht="15">
      <c r="A3066" s="41"/>
    </row>
    <row r="3067" spans="1:1" ht="15">
      <c r="A3067" s="41"/>
    </row>
    <row r="3068" spans="1:1" ht="15">
      <c r="A3068" s="41"/>
    </row>
    <row r="3069" spans="1:1" ht="15">
      <c r="A3069" s="41"/>
    </row>
    <row r="3070" spans="1:1" ht="15">
      <c r="A3070" s="41"/>
    </row>
    <row r="3071" spans="1:1" ht="15">
      <c r="A3071" s="41"/>
    </row>
    <row r="3072" spans="1:1" ht="15">
      <c r="A3072" s="41"/>
    </row>
    <row r="3073" spans="1:1" ht="15">
      <c r="A3073" s="41"/>
    </row>
    <row r="3074" spans="1:1" ht="15">
      <c r="A3074" s="41"/>
    </row>
    <row r="3075" spans="1:1" ht="15">
      <c r="A3075" s="41"/>
    </row>
    <row r="3076" spans="1:1" ht="15">
      <c r="A3076" s="41"/>
    </row>
    <row r="3077" spans="1:1" ht="15">
      <c r="A3077" s="41"/>
    </row>
    <row r="3078" spans="1:1" ht="15">
      <c r="A3078" s="41"/>
    </row>
    <row r="3079" spans="1:1" ht="15">
      <c r="A3079" s="41"/>
    </row>
    <row r="3080" spans="1:1" ht="15">
      <c r="A3080" s="41"/>
    </row>
    <row r="3081" spans="1:1" ht="15">
      <c r="A3081" s="41"/>
    </row>
    <row r="3082" spans="1:1" ht="15">
      <c r="A3082" s="41"/>
    </row>
    <row r="3083" spans="1:1" ht="15">
      <c r="A3083" s="41"/>
    </row>
    <row r="3084" spans="1:1" ht="15">
      <c r="A3084" s="41"/>
    </row>
    <row r="3085" spans="1:1" ht="15">
      <c r="A3085" s="41"/>
    </row>
    <row r="3086" spans="1:1" ht="15">
      <c r="A3086" s="41"/>
    </row>
    <row r="3087" spans="1:1" ht="15">
      <c r="A3087" s="41"/>
    </row>
    <row r="3088" spans="1:1" ht="15">
      <c r="A3088" s="41"/>
    </row>
    <row r="3089" spans="1:1" ht="15">
      <c r="A3089" s="41"/>
    </row>
    <row r="3090" spans="1:1" ht="15">
      <c r="A3090" s="41"/>
    </row>
    <row r="3091" spans="1:1" ht="15">
      <c r="A3091" s="41"/>
    </row>
    <row r="3092" spans="1:1" ht="15">
      <c r="A3092" s="41"/>
    </row>
    <row r="3093" spans="1:1" ht="15">
      <c r="A3093" s="41"/>
    </row>
    <row r="3094" spans="1:1" ht="15">
      <c r="A3094" s="41"/>
    </row>
    <row r="3095" spans="1:1" ht="15">
      <c r="A3095" s="41"/>
    </row>
    <row r="3096" spans="1:1" ht="15">
      <c r="A3096" s="41"/>
    </row>
    <row r="3097" spans="1:1" ht="15">
      <c r="A3097" s="41"/>
    </row>
    <row r="3098" spans="1:1" ht="15">
      <c r="A3098" s="41"/>
    </row>
    <row r="3099" spans="1:1" ht="15">
      <c r="A3099" s="41"/>
    </row>
    <row r="3100" spans="1:1" ht="15">
      <c r="A3100" s="41"/>
    </row>
    <row r="3101" spans="1:1" ht="15">
      <c r="A3101" s="41"/>
    </row>
    <row r="3102" spans="1:1" ht="15">
      <c r="A3102" s="41"/>
    </row>
    <row r="3103" spans="1:1" ht="15">
      <c r="A3103" s="41"/>
    </row>
    <row r="3104" spans="1:1" ht="15">
      <c r="A3104" s="41"/>
    </row>
    <row r="3105" spans="1:1" ht="15">
      <c r="A3105" s="41"/>
    </row>
    <row r="3106" spans="1:1" ht="15">
      <c r="A3106" s="41"/>
    </row>
    <row r="3107" spans="1:1" ht="15">
      <c r="A3107" s="41"/>
    </row>
    <row r="3108" spans="1:1" ht="15">
      <c r="A3108" s="41"/>
    </row>
    <row r="3109" spans="1:1" ht="15">
      <c r="A3109" s="41"/>
    </row>
    <row r="3110" spans="1:1" ht="15">
      <c r="A3110" s="41"/>
    </row>
    <row r="3111" spans="1:1" ht="15">
      <c r="A3111" s="41"/>
    </row>
    <row r="3112" spans="1:1" ht="15">
      <c r="A3112" s="41"/>
    </row>
    <row r="3113" spans="1:1" ht="15">
      <c r="A3113" s="41"/>
    </row>
    <row r="3114" spans="1:1" ht="15">
      <c r="A3114" s="41"/>
    </row>
    <row r="3115" spans="1:1" ht="15">
      <c r="A3115" s="41"/>
    </row>
    <row r="3116" spans="1:1" ht="15">
      <c r="A3116" s="41"/>
    </row>
    <row r="3117" spans="1:1" ht="15">
      <c r="A3117" s="41"/>
    </row>
    <row r="3118" spans="1:1" ht="15">
      <c r="A3118" s="41"/>
    </row>
    <row r="3119" spans="1:1" ht="15">
      <c r="A3119" s="41"/>
    </row>
    <row r="3120" spans="1:1" ht="15">
      <c r="A3120" s="41"/>
    </row>
    <row r="3121" spans="1:1" ht="15">
      <c r="A3121" s="41"/>
    </row>
    <row r="3122" spans="1:1" ht="15">
      <c r="A3122" s="41"/>
    </row>
    <row r="3123" spans="1:1" ht="15">
      <c r="A3123" s="41"/>
    </row>
    <row r="3124" spans="1:1" ht="15">
      <c r="A3124" s="41"/>
    </row>
    <row r="3125" spans="1:1" ht="15">
      <c r="A3125" s="41"/>
    </row>
    <row r="3126" spans="1:1" ht="15">
      <c r="A3126" s="41"/>
    </row>
    <row r="3127" spans="1:1" ht="15">
      <c r="A3127" s="41"/>
    </row>
    <row r="3128" spans="1:1" ht="15">
      <c r="A3128" s="41"/>
    </row>
    <row r="3129" spans="1:1" ht="15">
      <c r="A3129" s="41"/>
    </row>
    <row r="3130" spans="1:1" ht="15">
      <c r="A3130" s="41"/>
    </row>
    <row r="3131" spans="1:1" ht="15">
      <c r="A3131" s="41"/>
    </row>
    <row r="3132" spans="1:1" ht="15">
      <c r="A3132" s="41"/>
    </row>
    <row r="3133" spans="1:1" ht="15">
      <c r="A3133" s="41"/>
    </row>
    <row r="3134" spans="1:1" ht="15">
      <c r="A3134" s="41"/>
    </row>
    <row r="3135" spans="1:1" ht="15">
      <c r="A3135" s="41"/>
    </row>
    <row r="3136" spans="1:1" ht="15">
      <c r="A3136" s="41"/>
    </row>
    <row r="3137" spans="1:1" ht="15">
      <c r="A3137" s="41"/>
    </row>
    <row r="3138" spans="1:1" ht="15">
      <c r="A3138" s="41"/>
    </row>
    <row r="3139" spans="1:1" ht="15">
      <c r="A3139" s="41"/>
    </row>
    <row r="3140" spans="1:1" ht="15">
      <c r="A3140" s="41"/>
    </row>
    <row r="3141" spans="1:1" ht="15">
      <c r="A3141" s="41"/>
    </row>
    <row r="3142" spans="1:1" ht="15">
      <c r="A3142" s="41"/>
    </row>
    <row r="3143" spans="1:1" ht="15">
      <c r="A3143" s="41"/>
    </row>
    <row r="3144" spans="1:1" ht="15">
      <c r="A3144" s="41"/>
    </row>
    <row r="3145" spans="1:1" ht="15">
      <c r="A3145" s="41"/>
    </row>
    <row r="3146" spans="1:1" ht="15">
      <c r="A3146" s="41"/>
    </row>
    <row r="3147" spans="1:1" ht="15">
      <c r="A3147" s="41"/>
    </row>
    <row r="3148" spans="1:1" ht="15">
      <c r="A3148" s="41"/>
    </row>
    <row r="3149" spans="1:1" ht="15">
      <c r="A3149" s="41"/>
    </row>
    <row r="3150" spans="1:1" ht="15">
      <c r="A3150" s="41"/>
    </row>
    <row r="3151" spans="1:1" ht="15">
      <c r="A3151" s="41"/>
    </row>
    <row r="3152" spans="1:1" ht="15">
      <c r="A3152" s="41"/>
    </row>
    <row r="3153" spans="1:1" ht="15">
      <c r="A3153" s="41"/>
    </row>
    <row r="3154" spans="1:1" ht="15">
      <c r="A3154" s="41"/>
    </row>
    <row r="3155" spans="1:1" ht="15">
      <c r="A3155" s="41"/>
    </row>
    <row r="3156" spans="1:1" ht="15">
      <c r="A3156" s="41"/>
    </row>
    <row r="3157" spans="1:1" ht="15">
      <c r="A3157" s="41"/>
    </row>
    <row r="3158" spans="1:1" ht="15">
      <c r="A3158" s="41"/>
    </row>
    <row r="3159" spans="1:1" ht="15">
      <c r="A3159" s="41"/>
    </row>
    <row r="3160" spans="1:1" ht="15">
      <c r="A3160" s="41"/>
    </row>
    <row r="3161" spans="1:1" ht="15">
      <c r="A3161" s="41"/>
    </row>
    <row r="3162" spans="1:1" ht="15">
      <c r="A3162" s="41"/>
    </row>
    <row r="3163" spans="1:1" ht="15">
      <c r="A3163" s="41"/>
    </row>
    <row r="3164" spans="1:1" ht="15">
      <c r="A3164" s="41"/>
    </row>
    <row r="3165" spans="1:1" ht="15">
      <c r="A3165" s="41"/>
    </row>
    <row r="3166" spans="1:1" ht="15">
      <c r="A3166" s="41"/>
    </row>
    <row r="3167" spans="1:1" ht="15">
      <c r="A3167" s="41"/>
    </row>
    <row r="3168" spans="1:1" ht="15">
      <c r="A3168" s="41"/>
    </row>
    <row r="3169" spans="1:1" ht="15">
      <c r="A3169" s="41"/>
    </row>
    <row r="3170" spans="1:1" ht="15">
      <c r="A3170" s="41"/>
    </row>
    <row r="3171" spans="1:1" ht="15">
      <c r="A3171" s="41"/>
    </row>
    <row r="3172" spans="1:1" ht="15">
      <c r="A3172" s="41"/>
    </row>
    <row r="3173" spans="1:1" ht="15">
      <c r="A3173" s="41"/>
    </row>
    <row r="3174" spans="1:1" ht="15">
      <c r="A3174" s="41"/>
    </row>
    <row r="3175" spans="1:1" ht="15">
      <c r="A3175" s="41"/>
    </row>
    <row r="3176" spans="1:1" ht="15">
      <c r="A3176" s="41"/>
    </row>
    <row r="3177" spans="1:1" ht="15">
      <c r="A3177" s="41"/>
    </row>
    <row r="3178" spans="1:1" ht="15">
      <c r="A3178" s="41"/>
    </row>
    <row r="3179" spans="1:1" ht="15">
      <c r="A3179" s="41"/>
    </row>
    <row r="3180" spans="1:1" ht="15">
      <c r="A3180" s="41"/>
    </row>
    <row r="3181" spans="1:1" ht="15">
      <c r="A3181" s="41"/>
    </row>
    <row r="3182" spans="1:1" ht="15">
      <c r="A3182" s="41"/>
    </row>
    <row r="3183" spans="1:1" ht="15">
      <c r="A3183" s="41"/>
    </row>
    <row r="3184" spans="1:1" ht="15">
      <c r="A3184" s="41"/>
    </row>
    <row r="3185" spans="1:1" ht="15">
      <c r="A3185" s="41"/>
    </row>
    <row r="3186" spans="1:1" ht="15">
      <c r="A3186" s="41"/>
    </row>
    <row r="3187" spans="1:1" ht="15">
      <c r="A3187" s="41"/>
    </row>
    <row r="3188" spans="1:1" ht="15">
      <c r="A3188" s="41"/>
    </row>
    <row r="3189" spans="1:1" ht="15">
      <c r="A3189" s="41"/>
    </row>
    <row r="3190" spans="1:1" ht="15">
      <c r="A3190" s="41"/>
    </row>
    <row r="3191" spans="1:1" ht="15">
      <c r="A3191" s="41"/>
    </row>
    <row r="3192" spans="1:1" ht="15">
      <c r="A3192" s="41"/>
    </row>
    <row r="3193" spans="1:1" ht="15">
      <c r="A3193" s="41"/>
    </row>
    <row r="3194" spans="1:1" ht="15">
      <c r="A3194" s="41"/>
    </row>
    <row r="3195" spans="1:1" ht="15">
      <c r="A3195" s="41"/>
    </row>
    <row r="3196" spans="1:1" ht="15">
      <c r="A3196" s="41"/>
    </row>
    <row r="3197" spans="1:1" ht="15">
      <c r="A3197" s="41"/>
    </row>
    <row r="3198" spans="1:1" ht="15">
      <c r="A3198" s="41"/>
    </row>
    <row r="3199" spans="1:1" ht="15">
      <c r="A3199" s="41"/>
    </row>
    <row r="3200" spans="1:1" ht="15">
      <c r="A3200" s="41"/>
    </row>
    <row r="3201" spans="1:1" ht="15">
      <c r="A3201" s="41"/>
    </row>
    <row r="3202" spans="1:1" ht="15">
      <c r="A3202" s="41"/>
    </row>
    <row r="3203" spans="1:1" ht="15">
      <c r="A3203" s="41"/>
    </row>
    <row r="3204" spans="1:1" ht="15">
      <c r="A3204" s="41"/>
    </row>
    <row r="3205" spans="1:1" ht="15">
      <c r="A3205" s="41"/>
    </row>
    <row r="3206" spans="1:1" ht="15">
      <c r="A3206" s="41"/>
    </row>
    <row r="3207" spans="1:1" ht="15">
      <c r="A3207" s="41"/>
    </row>
    <row r="3208" spans="1:1" ht="15">
      <c r="A3208" s="41"/>
    </row>
    <row r="3209" spans="1:1" ht="15">
      <c r="A3209" s="41"/>
    </row>
    <row r="3210" spans="1:1" ht="15">
      <c r="A3210" s="41"/>
    </row>
    <row r="3211" spans="1:1" ht="15">
      <c r="A3211" s="41"/>
    </row>
    <row r="3212" spans="1:1" ht="15">
      <c r="A3212" s="41"/>
    </row>
    <row r="3213" spans="1:1" ht="15">
      <c r="A3213" s="41"/>
    </row>
    <row r="3214" spans="1:1" ht="15">
      <c r="A3214" s="41"/>
    </row>
    <row r="3215" spans="1:1" ht="15">
      <c r="A3215" s="41"/>
    </row>
    <row r="3216" spans="1:1" ht="15">
      <c r="A3216" s="41"/>
    </row>
    <row r="3217" spans="1:1" ht="15">
      <c r="A3217" s="41"/>
    </row>
    <row r="3218" spans="1:1" ht="15">
      <c r="A3218" s="41"/>
    </row>
    <row r="3219" spans="1:1" ht="15">
      <c r="A3219" s="41"/>
    </row>
    <row r="3220" spans="1:1" ht="15">
      <c r="A3220" s="41"/>
    </row>
    <row r="3221" spans="1:1" ht="15">
      <c r="A3221" s="41"/>
    </row>
    <row r="3222" spans="1:1" ht="15">
      <c r="A3222" s="41"/>
    </row>
    <row r="3223" spans="1:1" ht="15">
      <c r="A3223" s="41"/>
    </row>
    <row r="3224" spans="1:1" ht="15">
      <c r="A3224" s="41"/>
    </row>
    <row r="3225" spans="1:1" ht="15">
      <c r="A3225" s="41"/>
    </row>
    <row r="3226" spans="1:1" ht="15">
      <c r="A3226" s="41"/>
    </row>
    <row r="3227" spans="1:1" ht="15">
      <c r="A3227" s="41"/>
    </row>
    <row r="3228" spans="1:1" ht="15">
      <c r="A3228" s="41"/>
    </row>
    <row r="3229" spans="1:1" ht="15">
      <c r="A3229" s="41"/>
    </row>
    <row r="3230" spans="1:1" ht="15">
      <c r="A3230" s="41"/>
    </row>
    <row r="3231" spans="1:1" ht="15">
      <c r="A3231" s="41"/>
    </row>
    <row r="3232" spans="1:1" ht="15">
      <c r="A3232" s="41"/>
    </row>
    <row r="3233" spans="1:1" ht="15">
      <c r="A3233" s="41"/>
    </row>
    <row r="3234" spans="1:1" ht="15">
      <c r="A3234" s="41"/>
    </row>
    <row r="3235" spans="1:1" ht="15">
      <c r="A3235" s="41"/>
    </row>
    <row r="3236" spans="1:1" ht="15">
      <c r="A3236" s="41"/>
    </row>
    <row r="3237" spans="1:1" ht="15">
      <c r="A3237" s="41"/>
    </row>
    <row r="3238" spans="1:1" ht="15">
      <c r="A3238" s="41"/>
    </row>
    <row r="3239" spans="1:1" ht="15">
      <c r="A3239" s="41"/>
    </row>
    <row r="3240" spans="1:1" ht="15">
      <c r="A3240" s="41"/>
    </row>
    <row r="3241" spans="1:1" ht="15">
      <c r="A3241" s="41"/>
    </row>
    <row r="3242" spans="1:1" ht="15">
      <c r="A3242" s="41"/>
    </row>
    <row r="3243" spans="1:1" ht="15">
      <c r="A3243" s="41"/>
    </row>
    <row r="3244" spans="1:1" ht="15">
      <c r="A3244" s="41"/>
    </row>
    <row r="3245" spans="1:1" ht="15">
      <c r="A3245" s="41"/>
    </row>
    <row r="3246" spans="1:1" ht="15">
      <c r="A3246" s="41"/>
    </row>
    <row r="3247" spans="1:1" ht="15">
      <c r="A3247" s="41"/>
    </row>
    <row r="3248" spans="1:1" ht="15">
      <c r="A3248" s="41"/>
    </row>
    <row r="3249" spans="1:1" ht="15">
      <c r="A3249" s="41"/>
    </row>
    <row r="3250" spans="1:1" ht="15">
      <c r="A3250" s="41"/>
    </row>
    <row r="3251" spans="1:1" ht="15">
      <c r="A3251" s="41"/>
    </row>
    <row r="3252" spans="1:1" ht="15">
      <c r="A3252" s="41"/>
    </row>
    <row r="3253" spans="1:1" ht="15">
      <c r="A3253" s="41"/>
    </row>
    <row r="3254" spans="1:1" ht="15">
      <c r="A3254" s="41"/>
    </row>
    <row r="3255" spans="1:1" ht="15">
      <c r="A3255" s="41"/>
    </row>
    <row r="3256" spans="1:1" ht="15">
      <c r="A3256" s="41"/>
    </row>
    <row r="3257" spans="1:1" ht="15">
      <c r="A3257" s="41"/>
    </row>
    <row r="3258" spans="1:1" ht="15">
      <c r="A3258" s="41"/>
    </row>
    <row r="3259" spans="1:1" ht="15">
      <c r="A3259" s="41"/>
    </row>
    <row r="3260" spans="1:1" ht="15">
      <c r="A3260" s="41"/>
    </row>
    <row r="3261" spans="1:1" ht="15">
      <c r="A3261" s="41"/>
    </row>
    <row r="3262" spans="1:1" ht="15">
      <c r="A3262" s="41"/>
    </row>
    <row r="3263" spans="1:1" ht="15">
      <c r="A3263" s="41"/>
    </row>
    <row r="3264" spans="1:1" ht="15">
      <c r="A3264" s="41"/>
    </row>
    <row r="3265" spans="1:1" ht="15">
      <c r="A3265" s="41"/>
    </row>
    <row r="3266" spans="1:1" ht="15">
      <c r="A3266" s="41"/>
    </row>
    <row r="3267" spans="1:1" ht="15">
      <c r="A3267" s="41"/>
    </row>
    <row r="3268" spans="1:1" ht="15">
      <c r="A3268" s="41"/>
    </row>
    <row r="3269" spans="1:1" ht="15">
      <c r="A3269" s="41"/>
    </row>
    <row r="3270" spans="1:1" ht="15">
      <c r="A3270" s="41"/>
    </row>
    <row r="3271" spans="1:1" ht="15">
      <c r="A3271" s="41"/>
    </row>
    <row r="3272" spans="1:1" ht="15">
      <c r="A3272" s="41"/>
    </row>
    <row r="3273" spans="1:1" ht="15">
      <c r="A3273" s="41"/>
    </row>
    <row r="3274" spans="1:1" ht="15">
      <c r="A3274" s="41"/>
    </row>
    <row r="3275" spans="1:1" ht="15">
      <c r="A3275" s="41"/>
    </row>
    <row r="3276" spans="1:1" ht="15">
      <c r="A3276" s="41"/>
    </row>
    <row r="3277" spans="1:1" ht="15">
      <c r="A3277" s="41"/>
    </row>
    <row r="3278" spans="1:1" ht="15">
      <c r="A3278" s="41"/>
    </row>
    <row r="3279" spans="1:1" ht="15">
      <c r="A3279" s="41"/>
    </row>
    <row r="3280" spans="1:1" ht="15">
      <c r="A3280" s="41"/>
    </row>
    <row r="3281" spans="1:1" ht="15">
      <c r="A3281" s="41"/>
    </row>
    <row r="3282" spans="1:1" ht="15">
      <c r="A3282" s="41"/>
    </row>
    <row r="3283" spans="1:1" ht="15">
      <c r="A3283" s="41"/>
    </row>
    <row r="3284" spans="1:1" ht="15">
      <c r="A3284" s="41"/>
    </row>
    <row r="3285" spans="1:1" ht="15">
      <c r="A3285" s="41"/>
    </row>
    <row r="3286" spans="1:1" ht="15">
      <c r="A3286" s="41"/>
    </row>
    <row r="3287" spans="1:1" ht="15">
      <c r="A3287" s="41"/>
    </row>
    <row r="3288" spans="1:1" ht="15">
      <c r="A3288" s="41"/>
    </row>
    <row r="3289" spans="1:1" ht="15">
      <c r="A3289" s="41"/>
    </row>
    <row r="3290" spans="1:1" ht="15">
      <c r="A3290" s="41"/>
    </row>
    <row r="3291" spans="1:1" ht="15">
      <c r="A3291" s="41"/>
    </row>
    <row r="3292" spans="1:1" ht="15">
      <c r="A3292" s="41"/>
    </row>
    <row r="3293" spans="1:1" ht="15">
      <c r="A3293" s="41"/>
    </row>
    <row r="3294" spans="1:1" ht="15">
      <c r="A3294" s="41"/>
    </row>
    <row r="3295" spans="1:1" ht="15">
      <c r="A3295" s="41"/>
    </row>
    <row r="3296" spans="1:1" ht="15">
      <c r="A3296" s="41"/>
    </row>
    <row r="3297" spans="1:1" ht="15">
      <c r="A3297" s="41"/>
    </row>
    <row r="3298" spans="1:1" ht="15">
      <c r="A3298" s="41"/>
    </row>
    <row r="3299" spans="1:1" ht="15">
      <c r="A3299" s="41"/>
    </row>
    <row r="3300" spans="1:1" ht="15">
      <c r="A3300" s="41"/>
    </row>
    <row r="3301" spans="1:1" ht="15">
      <c r="A3301" s="41"/>
    </row>
    <row r="3302" spans="1:1" ht="15">
      <c r="A3302" s="41"/>
    </row>
    <row r="3303" spans="1:1" ht="15">
      <c r="A3303" s="41"/>
    </row>
    <row r="3304" spans="1:1" ht="15">
      <c r="A3304" s="41"/>
    </row>
    <row r="3305" spans="1:1" ht="15">
      <c r="A3305" s="41"/>
    </row>
    <row r="3306" spans="1:1" ht="15">
      <c r="A3306" s="41"/>
    </row>
    <row r="3307" spans="1:1" ht="15">
      <c r="A3307" s="41"/>
    </row>
    <row r="3308" spans="1:1" ht="15">
      <c r="A3308" s="41"/>
    </row>
    <row r="3309" spans="1:1" ht="15">
      <c r="A3309" s="41"/>
    </row>
    <row r="3310" spans="1:1" ht="15">
      <c r="A3310" s="41"/>
    </row>
    <row r="3311" spans="1:1" ht="15">
      <c r="A3311" s="41"/>
    </row>
    <row r="3312" spans="1:1" ht="15">
      <c r="A3312" s="41"/>
    </row>
    <row r="3313" spans="1:1" ht="15">
      <c r="A3313" s="41"/>
    </row>
    <row r="3314" spans="1:1" ht="15">
      <c r="A3314" s="41"/>
    </row>
    <row r="3315" spans="1:1" ht="15">
      <c r="A3315" s="41"/>
    </row>
    <row r="3316" spans="1:1" ht="15">
      <c r="A3316" s="41"/>
    </row>
    <row r="3317" spans="1:1" ht="15">
      <c r="A3317" s="41"/>
    </row>
    <row r="3318" spans="1:1" ht="15">
      <c r="A3318" s="41"/>
    </row>
    <row r="3319" spans="1:1" ht="15">
      <c r="A3319" s="41"/>
    </row>
    <row r="3320" spans="1:1" ht="15">
      <c r="A3320" s="41"/>
    </row>
    <row r="3321" spans="1:1" ht="15">
      <c r="A3321" s="41"/>
    </row>
    <row r="3322" spans="1:1" ht="15">
      <c r="A3322" s="41"/>
    </row>
    <row r="3323" spans="1:1" ht="15">
      <c r="A3323" s="41"/>
    </row>
    <row r="3324" spans="1:1" ht="15">
      <c r="A3324" s="41"/>
    </row>
    <row r="3325" spans="1:1" ht="15">
      <c r="A3325" s="41"/>
    </row>
    <row r="3326" spans="1:1" ht="15">
      <c r="A3326" s="41"/>
    </row>
    <row r="3327" spans="1:1" ht="15">
      <c r="A3327" s="41"/>
    </row>
    <row r="3328" spans="1:1" ht="15">
      <c r="A3328" s="41"/>
    </row>
    <row r="3329" spans="1:1" ht="15">
      <c r="A3329" s="41"/>
    </row>
    <row r="3330" spans="1:1" ht="15">
      <c r="A3330" s="41"/>
    </row>
    <row r="3331" spans="1:1" ht="15">
      <c r="A3331" s="41"/>
    </row>
    <row r="3332" spans="1:1" ht="15">
      <c r="A3332" s="41"/>
    </row>
    <row r="3333" spans="1:1" ht="15">
      <c r="A3333" s="41"/>
    </row>
    <row r="3334" spans="1:1" ht="15">
      <c r="A3334" s="41"/>
    </row>
    <row r="3335" spans="1:1" ht="15">
      <c r="A3335" s="41"/>
    </row>
    <row r="3336" spans="1:1" ht="15">
      <c r="A3336" s="41"/>
    </row>
    <row r="3337" spans="1:1" ht="15">
      <c r="A3337" s="41"/>
    </row>
    <row r="3338" spans="1:1" ht="15">
      <c r="A3338" s="41"/>
    </row>
    <row r="3339" spans="1:1" ht="15">
      <c r="A3339" s="41"/>
    </row>
    <row r="3340" spans="1:1" ht="15">
      <c r="A3340" s="41"/>
    </row>
    <row r="3341" spans="1:1" ht="15">
      <c r="A3341" s="41"/>
    </row>
    <row r="3342" spans="1:1" ht="15">
      <c r="A3342" s="41"/>
    </row>
    <row r="3343" spans="1:1" ht="15">
      <c r="A3343" s="41"/>
    </row>
    <row r="3344" spans="1:1" ht="15">
      <c r="A3344" s="41"/>
    </row>
    <row r="3345" spans="1:1" ht="15">
      <c r="A3345" s="41"/>
    </row>
    <row r="3346" spans="1:1" ht="15">
      <c r="A3346" s="41"/>
    </row>
    <row r="3347" spans="1:1" ht="15">
      <c r="A3347" s="41"/>
    </row>
    <row r="3348" spans="1:1" ht="15">
      <c r="A3348" s="41"/>
    </row>
    <row r="3349" spans="1:1" ht="15">
      <c r="A3349" s="41"/>
    </row>
    <row r="3350" spans="1:1" ht="15">
      <c r="A3350" s="41"/>
    </row>
    <row r="3351" spans="1:1" ht="15">
      <c r="A3351" s="41"/>
    </row>
    <row r="3352" spans="1:1" ht="15">
      <c r="A3352" s="41"/>
    </row>
    <row r="3353" spans="1:1" ht="15">
      <c r="A3353" s="41"/>
    </row>
    <row r="3354" spans="1:1" ht="15">
      <c r="A3354" s="41"/>
    </row>
    <row r="3355" spans="1:1" ht="15">
      <c r="A3355" s="41"/>
    </row>
    <row r="3356" spans="1:1" ht="15">
      <c r="A3356" s="41"/>
    </row>
    <row r="3357" spans="1:1" ht="15">
      <c r="A3357" s="41"/>
    </row>
    <row r="3358" spans="1:1" ht="15">
      <c r="A3358" s="41"/>
    </row>
    <row r="3359" spans="1:1" ht="15">
      <c r="A3359" s="41"/>
    </row>
    <row r="3360" spans="1:1" ht="15">
      <c r="A3360" s="41"/>
    </row>
    <row r="3361" spans="1:1" ht="15">
      <c r="A3361" s="41"/>
    </row>
    <row r="3362" spans="1:1" ht="15">
      <c r="A3362" s="41"/>
    </row>
    <row r="3363" spans="1:1" ht="15">
      <c r="A3363" s="41"/>
    </row>
    <row r="3364" spans="1:1" ht="15">
      <c r="A3364" s="41"/>
    </row>
    <row r="3365" spans="1:1" ht="15">
      <c r="A3365" s="41"/>
    </row>
    <row r="3366" spans="1:1" ht="15">
      <c r="A3366" s="41"/>
    </row>
    <row r="3367" spans="1:1" ht="15">
      <c r="A3367" s="41"/>
    </row>
    <row r="3368" spans="1:1" ht="15">
      <c r="A3368" s="41"/>
    </row>
    <row r="3369" spans="1:1" ht="15">
      <c r="A3369" s="41"/>
    </row>
    <row r="3370" spans="1:1" ht="15">
      <c r="A3370" s="41"/>
    </row>
    <row r="3371" spans="1:1" ht="15">
      <c r="A3371" s="41"/>
    </row>
    <row r="3372" spans="1:1" ht="15">
      <c r="A3372" s="41"/>
    </row>
    <row r="3373" spans="1:1" ht="15">
      <c r="A3373" s="41"/>
    </row>
    <row r="3374" spans="1:1" ht="15">
      <c r="A3374" s="41"/>
    </row>
    <row r="3375" spans="1:1" ht="15">
      <c r="A3375" s="41"/>
    </row>
    <row r="3376" spans="1:1" ht="15">
      <c r="A3376" s="41"/>
    </row>
    <row r="3377" spans="1:1" ht="15">
      <c r="A3377" s="41"/>
    </row>
    <row r="3378" spans="1:1" ht="15">
      <c r="A3378" s="41"/>
    </row>
    <row r="3379" spans="1:1" ht="15">
      <c r="A3379" s="41"/>
    </row>
    <row r="3380" spans="1:1" ht="15">
      <c r="A3380" s="41"/>
    </row>
    <row r="3381" spans="1:1" ht="15">
      <c r="A3381" s="41"/>
    </row>
    <row r="3382" spans="1:1" ht="15">
      <c r="A3382" s="41"/>
    </row>
    <row r="3383" spans="1:1" ht="15">
      <c r="A3383" s="41"/>
    </row>
    <row r="3384" spans="1:1" ht="15">
      <c r="A3384" s="41"/>
    </row>
    <row r="3385" spans="1:1" ht="15">
      <c r="A3385" s="41"/>
    </row>
    <row r="3386" spans="1:1" ht="15">
      <c r="A3386" s="41"/>
    </row>
    <row r="3387" spans="1:1" ht="15">
      <c r="A3387" s="41"/>
    </row>
    <row r="3388" spans="1:1" ht="15">
      <c r="A3388" s="41"/>
    </row>
    <row r="3389" spans="1:1" ht="15">
      <c r="A3389" s="41"/>
    </row>
    <row r="3390" spans="1:1" ht="15">
      <c r="A3390" s="41"/>
    </row>
    <row r="3391" spans="1:1" ht="15">
      <c r="A3391" s="41"/>
    </row>
    <row r="3392" spans="1:1" ht="15">
      <c r="A3392" s="41"/>
    </row>
    <row r="3393" spans="1:1" ht="15">
      <c r="A3393" s="41"/>
    </row>
    <row r="3394" spans="1:1" ht="15">
      <c r="A3394" s="41"/>
    </row>
    <row r="3395" spans="1:1" ht="15">
      <c r="A3395" s="41"/>
    </row>
    <row r="3396" spans="1:1" ht="15">
      <c r="A3396" s="41"/>
    </row>
    <row r="3397" spans="1:1" ht="15">
      <c r="A3397" s="41"/>
    </row>
    <row r="3398" spans="1:1" ht="15">
      <c r="A3398" s="41"/>
    </row>
    <row r="3399" spans="1:1" ht="15">
      <c r="A3399" s="41"/>
    </row>
    <row r="3400" spans="1:1" ht="15">
      <c r="A3400" s="41"/>
    </row>
    <row r="3401" spans="1:1" ht="15">
      <c r="A3401" s="41"/>
    </row>
    <row r="3402" spans="1:1" ht="15">
      <c r="A3402" s="41"/>
    </row>
    <row r="3403" spans="1:1" ht="15">
      <c r="A3403" s="41"/>
    </row>
    <row r="3404" spans="1:1" ht="15">
      <c r="A3404" s="41"/>
    </row>
    <row r="3405" spans="1:1" ht="15">
      <c r="A3405" s="41"/>
    </row>
    <row r="3406" spans="1:1" ht="15">
      <c r="A3406" s="41"/>
    </row>
    <row r="3407" spans="1:1" ht="15">
      <c r="A3407" s="41"/>
    </row>
    <row r="3408" spans="1:1" ht="15">
      <c r="A3408" s="41"/>
    </row>
    <row r="3409" spans="1:1" ht="15">
      <c r="A3409" s="41"/>
    </row>
    <row r="3410" spans="1:1" ht="15">
      <c r="A3410" s="41"/>
    </row>
    <row r="3411" spans="1:1" ht="15">
      <c r="A3411" s="41"/>
    </row>
    <row r="3412" spans="1:1" ht="15">
      <c r="A3412" s="41"/>
    </row>
    <row r="3413" spans="1:1" ht="15">
      <c r="A3413" s="41"/>
    </row>
    <row r="3414" spans="1:1" ht="15">
      <c r="A3414" s="41"/>
    </row>
    <row r="3415" spans="1:1" ht="15">
      <c r="A3415" s="41"/>
    </row>
    <row r="3416" spans="1:1" ht="15">
      <c r="A3416" s="41"/>
    </row>
    <row r="3417" spans="1:1" ht="15">
      <c r="A3417" s="41"/>
    </row>
    <row r="3418" spans="1:1" ht="15">
      <c r="A3418" s="41"/>
    </row>
    <row r="3419" spans="1:1" ht="15">
      <c r="A3419" s="41"/>
    </row>
    <row r="3420" spans="1:1" ht="15">
      <c r="A3420" s="41"/>
    </row>
    <row r="3421" spans="1:1" ht="15">
      <c r="A3421" s="41"/>
    </row>
    <row r="3422" spans="1:1" ht="15">
      <c r="A3422" s="41"/>
    </row>
    <row r="3423" spans="1:1" ht="15">
      <c r="A3423" s="41"/>
    </row>
    <row r="3424" spans="1:1" ht="15">
      <c r="A3424" s="41"/>
    </row>
    <row r="3425" spans="1:1" ht="15">
      <c r="A3425" s="41"/>
    </row>
    <row r="3426" spans="1:1" ht="15">
      <c r="A3426" s="41"/>
    </row>
    <row r="3427" spans="1:1" ht="15">
      <c r="A3427" s="41"/>
    </row>
    <row r="3428" spans="1:1" ht="15">
      <c r="A3428" s="41"/>
    </row>
    <row r="3429" spans="1:1" ht="15">
      <c r="A3429" s="41"/>
    </row>
    <row r="3430" spans="1:1" ht="15">
      <c r="A3430" s="41"/>
    </row>
    <row r="3431" spans="1:1" ht="15">
      <c r="A3431" s="41"/>
    </row>
    <row r="3432" spans="1:1" ht="15">
      <c r="A3432" s="41"/>
    </row>
    <row r="3433" spans="1:1" ht="15">
      <c r="A3433" s="41"/>
    </row>
    <row r="3434" spans="1:1" ht="15">
      <c r="A3434" s="41"/>
    </row>
    <row r="3435" spans="1:1" ht="15">
      <c r="A3435" s="41"/>
    </row>
    <row r="3436" spans="1:1" ht="15">
      <c r="A3436" s="41"/>
    </row>
    <row r="3437" spans="1:1" ht="15">
      <c r="A3437" s="41"/>
    </row>
    <row r="3438" spans="1:1" ht="15">
      <c r="A3438" s="41"/>
    </row>
    <row r="3439" spans="1:1" ht="15">
      <c r="A3439" s="41"/>
    </row>
    <row r="3440" spans="1:1" ht="15">
      <c r="A3440" s="41"/>
    </row>
    <row r="3441" spans="1:1" ht="15">
      <c r="A3441" s="41"/>
    </row>
    <row r="3442" spans="1:1" ht="15">
      <c r="A3442" s="41"/>
    </row>
    <row r="3443" spans="1:1" ht="15">
      <c r="A3443" s="41"/>
    </row>
    <row r="3444" spans="1:1" ht="15">
      <c r="A3444" s="41"/>
    </row>
    <row r="3445" spans="1:1" ht="15">
      <c r="A3445" s="41"/>
    </row>
    <row r="3446" spans="1:1" ht="15">
      <c r="A3446" s="41"/>
    </row>
    <row r="3447" spans="1:1" ht="15">
      <c r="A3447" s="41"/>
    </row>
    <row r="3448" spans="1:1" ht="15">
      <c r="A3448" s="41"/>
    </row>
    <row r="3449" spans="1:1" ht="15">
      <c r="A3449" s="41"/>
    </row>
    <row r="3450" spans="1:1" ht="15">
      <c r="A3450" s="41"/>
    </row>
    <row r="3451" spans="1:1" ht="15">
      <c r="A3451" s="41"/>
    </row>
    <row r="3452" spans="1:1" ht="15">
      <c r="A3452" s="41"/>
    </row>
    <row r="3453" spans="1:1" ht="15">
      <c r="A3453" s="41"/>
    </row>
    <row r="3454" spans="1:1" ht="15">
      <c r="A3454" s="41"/>
    </row>
    <row r="3455" spans="1:1" ht="15">
      <c r="A3455" s="41"/>
    </row>
    <row r="3456" spans="1:1" ht="15">
      <c r="A3456" s="41"/>
    </row>
    <row r="3457" spans="1:1" ht="15">
      <c r="A3457" s="41"/>
    </row>
    <row r="3458" spans="1:1" ht="15">
      <c r="A3458" s="41"/>
    </row>
    <row r="3459" spans="1:1" ht="15">
      <c r="A3459" s="41"/>
    </row>
    <row r="3460" spans="1:1" ht="15">
      <c r="A3460" s="41"/>
    </row>
    <row r="3461" spans="1:1" ht="15">
      <c r="A3461" s="41"/>
    </row>
    <row r="3462" spans="1:1" ht="15">
      <c r="A3462" s="41"/>
    </row>
    <row r="3463" spans="1:1" ht="15">
      <c r="A3463" s="41"/>
    </row>
    <row r="3464" spans="1:1" ht="15">
      <c r="A3464" s="41"/>
    </row>
    <row r="3465" spans="1:1" ht="15">
      <c r="A3465" s="41"/>
    </row>
    <row r="3466" spans="1:1" ht="15">
      <c r="A3466" s="41"/>
    </row>
    <row r="3467" spans="1:1" ht="15">
      <c r="A3467" s="41"/>
    </row>
    <row r="3468" spans="1:1" ht="15">
      <c r="A3468" s="41"/>
    </row>
    <row r="3469" spans="1:1" ht="15">
      <c r="A3469" s="41"/>
    </row>
    <row r="3470" spans="1:1" ht="15">
      <c r="A3470" s="41"/>
    </row>
    <row r="3471" spans="1:1" ht="15">
      <c r="A3471" s="41"/>
    </row>
    <row r="3472" spans="1:1" ht="15">
      <c r="A3472" s="41"/>
    </row>
    <row r="3473" spans="1:1" ht="15">
      <c r="A3473" s="41"/>
    </row>
    <row r="3474" spans="1:1" ht="15">
      <c r="A3474" s="41"/>
    </row>
    <row r="3475" spans="1:1" ht="15">
      <c r="A3475" s="41"/>
    </row>
    <row r="3476" spans="1:1" ht="15">
      <c r="A3476" s="41"/>
    </row>
    <row r="3477" spans="1:1" ht="15">
      <c r="A3477" s="41"/>
    </row>
    <row r="3478" spans="1:1" ht="15">
      <c r="A3478" s="41"/>
    </row>
    <row r="3479" spans="1:1" ht="15">
      <c r="A3479" s="41"/>
    </row>
    <row r="3480" spans="1:1" ht="15">
      <c r="A3480" s="41"/>
    </row>
    <row r="3481" spans="1:1" ht="15">
      <c r="A3481" s="41"/>
    </row>
    <row r="3482" spans="1:1" ht="15">
      <c r="A3482" s="41"/>
    </row>
    <row r="3483" spans="1:1" ht="15">
      <c r="A3483" s="41"/>
    </row>
    <row r="3484" spans="1:1" ht="15">
      <c r="A3484" s="41"/>
    </row>
    <row r="3485" spans="1:1" ht="15">
      <c r="A3485" s="41"/>
    </row>
    <row r="3486" spans="1:1" ht="15">
      <c r="A3486" s="41"/>
    </row>
    <row r="3487" spans="1:1" ht="15">
      <c r="A3487" s="41"/>
    </row>
    <row r="3488" spans="1:1" ht="15">
      <c r="A3488" s="41"/>
    </row>
    <row r="3489" spans="1:1" ht="15">
      <c r="A3489" s="41"/>
    </row>
    <row r="3490" spans="1:1" ht="15">
      <c r="A3490" s="41"/>
    </row>
    <row r="3491" spans="1:1" ht="15">
      <c r="A3491" s="41"/>
    </row>
    <row r="3492" spans="1:1" ht="15">
      <c r="A3492" s="41"/>
    </row>
    <row r="3493" spans="1:1" ht="15">
      <c r="A3493" s="41"/>
    </row>
    <row r="3494" spans="1:1" ht="15">
      <c r="A3494" s="41"/>
    </row>
    <row r="3495" spans="1:1" ht="15">
      <c r="A3495" s="41"/>
    </row>
    <row r="3496" spans="1:1" ht="15">
      <c r="A3496" s="41"/>
    </row>
    <row r="3497" spans="1:1" ht="15">
      <c r="A3497" s="41"/>
    </row>
    <row r="3498" spans="1:1" ht="15">
      <c r="A3498" s="41"/>
    </row>
    <row r="3499" spans="1:1" ht="15">
      <c r="A3499" s="41"/>
    </row>
    <row r="3500" spans="1:1" ht="15">
      <c r="A3500" s="41"/>
    </row>
    <row r="3501" spans="1:1" ht="15">
      <c r="A3501" s="41"/>
    </row>
    <row r="3502" spans="1:1" ht="15">
      <c r="A3502" s="41"/>
    </row>
    <row r="3503" spans="1:1" ht="15">
      <c r="A3503" s="41"/>
    </row>
    <row r="3504" spans="1:1" ht="15">
      <c r="A3504" s="41"/>
    </row>
    <row r="3505" spans="1:1" ht="15">
      <c r="A3505" s="41"/>
    </row>
    <row r="3506" spans="1:1" ht="15">
      <c r="A3506" s="41"/>
    </row>
    <row r="3507" spans="1:1" ht="15">
      <c r="A3507" s="41"/>
    </row>
    <row r="3508" spans="1:1" ht="15">
      <c r="A3508" s="41"/>
    </row>
    <row r="3509" spans="1:1" ht="15">
      <c r="A3509" s="41"/>
    </row>
    <row r="3510" spans="1:1" ht="15">
      <c r="A3510" s="41"/>
    </row>
    <row r="3511" spans="1:1" ht="15">
      <c r="A3511" s="41"/>
    </row>
    <row r="3512" spans="1:1" ht="15">
      <c r="A3512" s="41"/>
    </row>
    <row r="3513" spans="1:1" ht="15">
      <c r="A3513" s="41"/>
    </row>
    <row r="3514" spans="1:1" ht="15">
      <c r="A3514" s="41"/>
    </row>
    <row r="3515" spans="1:1" ht="15">
      <c r="A3515" s="41"/>
    </row>
    <row r="3516" spans="1:1" ht="15">
      <c r="A3516" s="41"/>
    </row>
    <row r="3517" spans="1:1" ht="15">
      <c r="A3517" s="41"/>
    </row>
    <row r="3518" spans="1:1" ht="15">
      <c r="A3518" s="41"/>
    </row>
    <row r="3519" spans="1:1" ht="15">
      <c r="A3519" s="41"/>
    </row>
    <row r="3520" spans="1:1" ht="15">
      <c r="A3520" s="41"/>
    </row>
    <row r="3521" spans="1:1" ht="15">
      <c r="A3521" s="41"/>
    </row>
    <row r="3522" spans="1:1" ht="15">
      <c r="A3522" s="41"/>
    </row>
    <row r="3523" spans="1:1" ht="15">
      <c r="A3523" s="41"/>
    </row>
    <row r="3524" spans="1:1" ht="15">
      <c r="A3524" s="41"/>
    </row>
    <row r="3525" spans="1:1" ht="15">
      <c r="A3525" s="41"/>
    </row>
    <row r="3526" spans="1:1" ht="15">
      <c r="A3526" s="41"/>
    </row>
    <row r="3527" spans="1:1" ht="15">
      <c r="A3527" s="41"/>
    </row>
    <row r="3528" spans="1:1" ht="15">
      <c r="A3528" s="41"/>
    </row>
    <row r="3529" spans="1:1" ht="15">
      <c r="A3529" s="41"/>
    </row>
    <row r="3530" spans="1:1" ht="15">
      <c r="A3530" s="41"/>
    </row>
    <row r="3531" spans="1:1" ht="15">
      <c r="A3531" s="41"/>
    </row>
    <row r="3532" spans="1:1" ht="15">
      <c r="A3532" s="41"/>
    </row>
    <row r="3533" spans="1:1" ht="15">
      <c r="A3533" s="41"/>
    </row>
    <row r="3534" spans="1:1" ht="15">
      <c r="A3534" s="41"/>
    </row>
    <row r="3535" spans="1:1" ht="15">
      <c r="A3535" s="41"/>
    </row>
    <row r="3536" spans="1:1" ht="15">
      <c r="A3536" s="41"/>
    </row>
    <row r="3537" spans="1:1" ht="15">
      <c r="A3537" s="41"/>
    </row>
    <row r="3538" spans="1:1" ht="15">
      <c r="A3538" s="41"/>
    </row>
    <row r="3539" spans="1:1" ht="15">
      <c r="A3539" s="41"/>
    </row>
    <row r="3540" spans="1:1" ht="15">
      <c r="A3540" s="41"/>
    </row>
    <row r="3541" spans="1:1" ht="15">
      <c r="A3541" s="41"/>
    </row>
    <row r="3542" spans="1:1" ht="15">
      <c r="A3542" s="41"/>
    </row>
    <row r="3543" spans="1:1" ht="15">
      <c r="A3543" s="41"/>
    </row>
    <row r="3544" spans="1:1" ht="15">
      <c r="A3544" s="41"/>
    </row>
    <row r="3545" spans="1:1" ht="15">
      <c r="A3545" s="41"/>
    </row>
    <row r="3546" spans="1:1" ht="15">
      <c r="A3546" s="41"/>
    </row>
    <row r="3547" spans="1:1" ht="15">
      <c r="A3547" s="41"/>
    </row>
    <row r="3548" spans="1:1" ht="15">
      <c r="A3548" s="41"/>
    </row>
    <row r="3549" spans="1:1" ht="15">
      <c r="A3549" s="41"/>
    </row>
    <row r="3550" spans="1:1" ht="15">
      <c r="A3550" s="41"/>
    </row>
    <row r="3551" spans="1:1" ht="15">
      <c r="A3551" s="41"/>
    </row>
    <row r="3552" spans="1:1" ht="15">
      <c r="A3552" s="41"/>
    </row>
    <row r="3553" spans="1:1" ht="15">
      <c r="A3553" s="41"/>
    </row>
    <row r="3554" spans="1:1" ht="15">
      <c r="A3554" s="41"/>
    </row>
    <row r="3555" spans="1:1" ht="15">
      <c r="A3555" s="41"/>
    </row>
    <row r="3556" spans="1:1" ht="15">
      <c r="A3556" s="41"/>
    </row>
    <row r="3557" spans="1:1" ht="15">
      <c r="A3557" s="41"/>
    </row>
    <row r="3558" spans="1:1" ht="15">
      <c r="A3558" s="41"/>
    </row>
    <row r="3559" spans="1:1" ht="15">
      <c r="A3559" s="41"/>
    </row>
    <row r="3560" spans="1:1" ht="15">
      <c r="A3560" s="41"/>
    </row>
    <row r="3561" spans="1:1" ht="15">
      <c r="A3561" s="41"/>
    </row>
    <row r="3562" spans="1:1" ht="15">
      <c r="A3562" s="41"/>
    </row>
    <row r="3563" spans="1:1" ht="15">
      <c r="A3563" s="41"/>
    </row>
    <row r="3564" spans="1:1" ht="15">
      <c r="A3564" s="41"/>
    </row>
    <row r="3565" spans="1:1" ht="15">
      <c r="A3565" s="41"/>
    </row>
    <row r="3566" spans="1:1" ht="15">
      <c r="A3566" s="41"/>
    </row>
    <row r="3567" spans="1:1" ht="15">
      <c r="A3567" s="41"/>
    </row>
    <row r="3568" spans="1:1" ht="15">
      <c r="A3568" s="41"/>
    </row>
    <row r="3569" spans="1:1" ht="15">
      <c r="A3569" s="41"/>
    </row>
    <row r="3570" spans="1:1" ht="15">
      <c r="A3570" s="41"/>
    </row>
    <row r="3571" spans="1:1" ht="15">
      <c r="A3571" s="41"/>
    </row>
    <row r="3572" spans="1:1" ht="15">
      <c r="A3572" s="41"/>
    </row>
    <row r="3573" spans="1:1" ht="15">
      <c r="A3573" s="41"/>
    </row>
    <row r="3574" spans="1:1" ht="15">
      <c r="A3574" s="41"/>
    </row>
    <row r="3575" spans="1:1" ht="15">
      <c r="A3575" s="41"/>
    </row>
    <row r="3576" spans="1:1" ht="15">
      <c r="A3576" s="41"/>
    </row>
    <row r="3577" spans="1:1" ht="15">
      <c r="A3577" s="41"/>
    </row>
    <row r="3578" spans="1:1" ht="15">
      <c r="A3578" s="41"/>
    </row>
    <row r="3579" spans="1:1" ht="15">
      <c r="A3579" s="41"/>
    </row>
    <row r="3580" spans="1:1" ht="15">
      <c r="A3580" s="41"/>
    </row>
    <row r="3581" spans="1:1" ht="15">
      <c r="A3581" s="41"/>
    </row>
    <row r="3582" spans="1:1" ht="15">
      <c r="A3582" s="41"/>
    </row>
    <row r="3583" spans="1:1" ht="15">
      <c r="A3583" s="41"/>
    </row>
    <row r="3584" spans="1:1" ht="15">
      <c r="A3584" s="41"/>
    </row>
    <row r="3585" spans="1:1" ht="15">
      <c r="A3585" s="41"/>
    </row>
    <row r="3586" spans="1:1" ht="15">
      <c r="A3586" s="41"/>
    </row>
    <row r="3587" spans="1:1" ht="15">
      <c r="A3587" s="41"/>
    </row>
    <row r="3588" spans="1:1" ht="15">
      <c r="A3588" s="41"/>
    </row>
    <row r="3589" spans="1:1" ht="15">
      <c r="A3589" s="41"/>
    </row>
    <row r="3590" spans="1:1" ht="15">
      <c r="A3590" s="41"/>
    </row>
    <row r="3591" spans="1:1" ht="15">
      <c r="A3591" s="41"/>
    </row>
    <row r="3592" spans="1:1" ht="15">
      <c r="A3592" s="41"/>
    </row>
    <row r="3593" spans="1:1" ht="15">
      <c r="A3593" s="41"/>
    </row>
    <row r="3594" spans="1:1" ht="15">
      <c r="A3594" s="41"/>
    </row>
    <row r="3595" spans="1:1" ht="15">
      <c r="A3595" s="41"/>
    </row>
    <row r="3596" spans="1:1" ht="15">
      <c r="A3596" s="41"/>
    </row>
    <row r="3597" spans="1:1" ht="15">
      <c r="A3597" s="41"/>
    </row>
    <row r="3598" spans="1:1" ht="15">
      <c r="A3598" s="41"/>
    </row>
    <row r="3599" spans="1:1" ht="15">
      <c r="A3599" s="41"/>
    </row>
    <row r="3600" spans="1:1" ht="15">
      <c r="A3600" s="41"/>
    </row>
    <row r="3601" spans="1:1" ht="15">
      <c r="A3601" s="41"/>
    </row>
    <row r="3602" spans="1:1" ht="15">
      <c r="A3602" s="41"/>
    </row>
    <row r="3603" spans="1:1" ht="15">
      <c r="A3603" s="41"/>
    </row>
    <row r="3604" spans="1:1" ht="15">
      <c r="A3604" s="41"/>
    </row>
    <row r="3605" spans="1:1" ht="15">
      <c r="A3605" s="41"/>
    </row>
    <row r="3606" spans="1:1" ht="15">
      <c r="A3606" s="41"/>
    </row>
    <row r="3607" spans="1:1" ht="15">
      <c r="A3607" s="41"/>
    </row>
    <row r="3608" spans="1:1" ht="15">
      <c r="A3608" s="41"/>
    </row>
    <row r="3609" spans="1:1" ht="15">
      <c r="A3609" s="41"/>
    </row>
    <row r="3610" spans="1:1" ht="15">
      <c r="A3610" s="41"/>
    </row>
    <row r="3611" spans="1:1" ht="15">
      <c r="A3611" s="41"/>
    </row>
    <row r="3612" spans="1:1" ht="15">
      <c r="A3612" s="41"/>
    </row>
    <row r="3613" spans="1:1" ht="15">
      <c r="A3613" s="41"/>
    </row>
    <row r="3614" spans="1:1" ht="15">
      <c r="A3614" s="41"/>
    </row>
    <row r="3615" spans="1:1" ht="15">
      <c r="A3615" s="41"/>
    </row>
    <row r="3616" spans="1:1" ht="15">
      <c r="A3616" s="41"/>
    </row>
    <row r="3617" spans="1:1" ht="15">
      <c r="A3617" s="41"/>
    </row>
    <row r="3618" spans="1:1" ht="15">
      <c r="A3618" s="41"/>
    </row>
    <row r="3619" spans="1:1" ht="15">
      <c r="A3619" s="41"/>
    </row>
    <row r="3620" spans="1:1" ht="15">
      <c r="A3620" s="41"/>
    </row>
    <row r="3621" spans="1:1" ht="15">
      <c r="A3621" s="41"/>
    </row>
    <row r="3622" spans="1:1" ht="15">
      <c r="A3622" s="41"/>
    </row>
    <row r="3623" spans="1:1" ht="15">
      <c r="A3623" s="41"/>
    </row>
    <row r="3624" spans="1:1" ht="15">
      <c r="A3624" s="41"/>
    </row>
    <row r="3625" spans="1:1" ht="15">
      <c r="A3625" s="41"/>
    </row>
    <row r="3626" spans="1:1" ht="15">
      <c r="A3626" s="41"/>
    </row>
    <row r="3627" spans="1:1" ht="15">
      <c r="A3627" s="41"/>
    </row>
    <row r="3628" spans="1:1" ht="15">
      <c r="A3628" s="41"/>
    </row>
    <row r="3629" spans="1:1" ht="15">
      <c r="A3629" s="41"/>
    </row>
    <row r="3630" spans="1:1" ht="15">
      <c r="A3630" s="41"/>
    </row>
    <row r="3631" spans="1:1" ht="15">
      <c r="A3631" s="41"/>
    </row>
    <row r="3632" spans="1:1" ht="15">
      <c r="A3632" s="41"/>
    </row>
    <row r="3633" spans="1:1" ht="15">
      <c r="A3633" s="41"/>
    </row>
    <row r="3634" spans="1:1" ht="15">
      <c r="A3634" s="41"/>
    </row>
    <row r="3635" spans="1:1" ht="15">
      <c r="A3635" s="41"/>
    </row>
    <row r="3636" spans="1:1" ht="15">
      <c r="A3636" s="41"/>
    </row>
    <row r="3637" spans="1:1" ht="15">
      <c r="A3637" s="41"/>
    </row>
    <row r="3638" spans="1:1" ht="15">
      <c r="A3638" s="41"/>
    </row>
    <row r="3639" spans="1:1" ht="15">
      <c r="A3639" s="41"/>
    </row>
    <row r="3640" spans="1:1" ht="15">
      <c r="A3640" s="41"/>
    </row>
    <row r="3641" spans="1:1" ht="15">
      <c r="A3641" s="41"/>
    </row>
    <row r="3642" spans="1:1" ht="15">
      <c r="A3642" s="41"/>
    </row>
    <row r="3643" spans="1:1" ht="15">
      <c r="A3643" s="41"/>
    </row>
    <row r="3644" spans="1:1" ht="15">
      <c r="A3644" s="41"/>
    </row>
    <row r="3645" spans="1:1" ht="15">
      <c r="A3645" s="41"/>
    </row>
    <row r="3646" spans="1:1" ht="15">
      <c r="A3646" s="41"/>
    </row>
    <row r="3647" spans="1:1" ht="15">
      <c r="A3647" s="41"/>
    </row>
    <row r="3648" spans="1:1" ht="15">
      <c r="A3648" s="41"/>
    </row>
    <row r="3649" spans="1:1" ht="15">
      <c r="A3649" s="41"/>
    </row>
    <row r="3650" spans="1:1" ht="15">
      <c r="A3650" s="41"/>
    </row>
    <row r="3651" spans="1:1" ht="15">
      <c r="A3651" s="41"/>
    </row>
    <row r="3652" spans="1:1" ht="15">
      <c r="A3652" s="41"/>
    </row>
    <row r="3653" spans="1:1" ht="15">
      <c r="A3653" s="41"/>
    </row>
    <row r="3654" spans="1:1" ht="15">
      <c r="A3654" s="41"/>
    </row>
    <row r="3655" spans="1:1" ht="15">
      <c r="A3655" s="41"/>
    </row>
    <row r="3656" spans="1:1" ht="15">
      <c r="A3656" s="41"/>
    </row>
    <row r="3657" spans="1:1" ht="15">
      <c r="A3657" s="41"/>
    </row>
    <row r="3658" spans="1:1" ht="15">
      <c r="A3658" s="41"/>
    </row>
    <row r="3659" spans="1:1" ht="15">
      <c r="A3659" s="41"/>
    </row>
    <row r="3660" spans="1:1" ht="15">
      <c r="A3660" s="41"/>
    </row>
    <row r="3661" spans="1:1" ht="15">
      <c r="A3661" s="41"/>
    </row>
    <row r="3662" spans="1:1" ht="15">
      <c r="A3662" s="41"/>
    </row>
    <row r="3663" spans="1:1" ht="15">
      <c r="A3663" s="41"/>
    </row>
    <row r="3664" spans="1:1" ht="15">
      <c r="A3664" s="41"/>
    </row>
    <row r="3665" spans="1:1" ht="15">
      <c r="A3665" s="41"/>
    </row>
    <row r="3666" spans="1:1" ht="15">
      <c r="A3666" s="41"/>
    </row>
    <row r="3667" spans="1:1" ht="15">
      <c r="A3667" s="41"/>
    </row>
    <row r="3668" spans="1:1" ht="15">
      <c r="A3668" s="41"/>
    </row>
    <row r="3669" spans="1:1" ht="15">
      <c r="A3669" s="41"/>
    </row>
    <row r="3670" spans="1:1" ht="15">
      <c r="A3670" s="41"/>
    </row>
    <row r="3671" spans="1:1" ht="15">
      <c r="A3671" s="41"/>
    </row>
    <row r="3672" spans="1:1" ht="15">
      <c r="A3672" s="41"/>
    </row>
    <row r="3673" spans="1:1" ht="15">
      <c r="A3673" s="41"/>
    </row>
    <row r="3674" spans="1:1" ht="15">
      <c r="A3674" s="41"/>
    </row>
    <row r="3675" spans="1:1" ht="15">
      <c r="A3675" s="41"/>
    </row>
    <row r="3676" spans="1:1" ht="15">
      <c r="A3676" s="41"/>
    </row>
    <row r="3677" spans="1:1" ht="15">
      <c r="A3677" s="41"/>
    </row>
    <row r="3678" spans="1:1" ht="15">
      <c r="A3678" s="41"/>
    </row>
    <row r="3679" spans="1:1" ht="15">
      <c r="A3679" s="41"/>
    </row>
    <row r="3680" spans="1:1" ht="15">
      <c r="A3680" s="41"/>
    </row>
    <row r="3681" spans="1:1" ht="15">
      <c r="A3681" s="41"/>
    </row>
    <row r="3682" spans="1:1" ht="15">
      <c r="A3682" s="41"/>
    </row>
    <row r="3683" spans="1:1" ht="15">
      <c r="A3683" s="41"/>
    </row>
    <row r="3684" spans="1:1" ht="15">
      <c r="A3684" s="41"/>
    </row>
    <row r="3685" spans="1:1" ht="15">
      <c r="A3685" s="41"/>
    </row>
    <row r="3686" spans="1:1" ht="15">
      <c r="A3686" s="41"/>
    </row>
    <row r="3687" spans="1:1" ht="15">
      <c r="A3687" s="41"/>
    </row>
    <row r="3688" spans="1:1" ht="15">
      <c r="A3688" s="41"/>
    </row>
    <row r="3689" spans="1:1" ht="15">
      <c r="A3689" s="41"/>
    </row>
    <row r="3690" spans="1:1" ht="15">
      <c r="A3690" s="41"/>
    </row>
    <row r="3691" spans="1:1" ht="15">
      <c r="A3691" s="41"/>
    </row>
    <row r="3692" spans="1:1" ht="15">
      <c r="A3692" s="41"/>
    </row>
    <row r="3693" spans="1:1" ht="15">
      <c r="A3693" s="41"/>
    </row>
    <row r="3694" spans="1:1" ht="15">
      <c r="A3694" s="41"/>
    </row>
    <row r="3695" spans="1:1" ht="15">
      <c r="A3695" s="41"/>
    </row>
    <row r="3696" spans="1:1" ht="15">
      <c r="A3696" s="41"/>
    </row>
    <row r="3697" spans="1:1" ht="15">
      <c r="A3697" s="41"/>
    </row>
    <row r="3698" spans="1:1" ht="15">
      <c r="A3698" s="41"/>
    </row>
    <row r="3699" spans="1:1" ht="15">
      <c r="A3699" s="41"/>
    </row>
    <row r="3700" spans="1:1" ht="15">
      <c r="A3700" s="41"/>
    </row>
    <row r="3701" spans="1:1" ht="15">
      <c r="A3701" s="41"/>
    </row>
    <row r="3702" spans="1:1" ht="15">
      <c r="A3702" s="41"/>
    </row>
    <row r="3703" spans="1:1" ht="15">
      <c r="A3703" s="41"/>
    </row>
    <row r="3704" spans="1:1" ht="15">
      <c r="A3704" s="41"/>
    </row>
    <row r="3705" spans="1:1" ht="15">
      <c r="A3705" s="41"/>
    </row>
    <row r="3706" spans="1:1" ht="15">
      <c r="A3706" s="41"/>
    </row>
    <row r="3707" spans="1:1" ht="15">
      <c r="A3707" s="41"/>
    </row>
    <row r="3708" spans="1:1" ht="15">
      <c r="A3708" s="41"/>
    </row>
    <row r="3709" spans="1:1" ht="15">
      <c r="A3709" s="41"/>
    </row>
    <row r="3710" spans="1:1" ht="15">
      <c r="A3710" s="41"/>
    </row>
    <row r="3711" spans="1:1" ht="15">
      <c r="A3711" s="41"/>
    </row>
    <row r="3712" spans="1:1" ht="15">
      <c r="A3712" s="41"/>
    </row>
    <row r="3713" spans="1:1" ht="15">
      <c r="A3713" s="41"/>
    </row>
    <row r="3714" spans="1:1" ht="15">
      <c r="A3714" s="41"/>
    </row>
    <row r="3715" spans="1:1" ht="15">
      <c r="A3715" s="41"/>
    </row>
    <row r="3716" spans="1:1" ht="15">
      <c r="A3716" s="41"/>
    </row>
    <row r="3717" spans="1:1" ht="15">
      <c r="A3717" s="41"/>
    </row>
    <row r="3718" spans="1:1" ht="15">
      <c r="A3718" s="41"/>
    </row>
    <row r="3719" spans="1:1" ht="15">
      <c r="A3719" s="41"/>
    </row>
    <row r="3720" spans="1:1" ht="15">
      <c r="A3720" s="41"/>
    </row>
    <row r="3721" spans="1:1" ht="15">
      <c r="A3721" s="41"/>
    </row>
    <row r="3722" spans="1:1" ht="15">
      <c r="A3722" s="41"/>
    </row>
    <row r="3723" spans="1:1" ht="15">
      <c r="A3723" s="41"/>
    </row>
    <row r="3724" spans="1:1" ht="15">
      <c r="A3724" s="41"/>
    </row>
    <row r="3725" spans="1:1" ht="15">
      <c r="A3725" s="41"/>
    </row>
    <row r="3726" spans="1:1" ht="15">
      <c r="A3726" s="41"/>
    </row>
    <row r="3727" spans="1:1" ht="15">
      <c r="A3727" s="41"/>
    </row>
    <row r="3728" spans="1:1" ht="15">
      <c r="A3728" s="41"/>
    </row>
    <row r="3729" spans="1:1" ht="15">
      <c r="A3729" s="41"/>
    </row>
    <row r="3730" spans="1:1" ht="15">
      <c r="A3730" s="41"/>
    </row>
    <row r="3731" spans="1:1" ht="15">
      <c r="A3731" s="41"/>
    </row>
    <row r="3732" spans="1:1" ht="15">
      <c r="A3732" s="41"/>
    </row>
    <row r="3733" spans="1:1" ht="15">
      <c r="A3733" s="41"/>
    </row>
    <row r="3734" spans="1:1" ht="15">
      <c r="A3734" s="41"/>
    </row>
    <row r="3735" spans="1:1" ht="15">
      <c r="A3735" s="41"/>
    </row>
    <row r="3736" spans="1:1" ht="15">
      <c r="A3736" s="41"/>
    </row>
    <row r="3737" spans="1:1" ht="15">
      <c r="A3737" s="41"/>
    </row>
    <row r="3738" spans="1:1" ht="15">
      <c r="A3738" s="41"/>
    </row>
    <row r="3739" spans="1:1" ht="15">
      <c r="A3739" s="41"/>
    </row>
    <row r="3740" spans="1:1" ht="15">
      <c r="A3740" s="41"/>
    </row>
    <row r="3741" spans="1:1" ht="15">
      <c r="A3741" s="41"/>
    </row>
    <row r="3742" spans="1:1" ht="15">
      <c r="A3742" s="41"/>
    </row>
    <row r="3743" spans="1:1" ht="15">
      <c r="A3743" s="41"/>
    </row>
    <row r="3744" spans="1:1" ht="15">
      <c r="A3744" s="41"/>
    </row>
    <row r="3745" spans="1:1" ht="15">
      <c r="A3745" s="41"/>
    </row>
    <row r="3746" spans="1:1" ht="15">
      <c r="A3746" s="41"/>
    </row>
    <row r="3747" spans="1:1" ht="15">
      <c r="A3747" s="41"/>
    </row>
    <row r="3748" spans="1:1" ht="15">
      <c r="A3748" s="41"/>
    </row>
    <row r="3749" spans="1:1" ht="15">
      <c r="A3749" s="41"/>
    </row>
    <row r="3750" spans="1:1" ht="15">
      <c r="A3750" s="41"/>
    </row>
    <row r="3751" spans="1:1" ht="15">
      <c r="A3751" s="41"/>
    </row>
    <row r="3752" spans="1:1" ht="15">
      <c r="A3752" s="41"/>
    </row>
    <row r="3753" spans="1:1" ht="15">
      <c r="A3753" s="41"/>
    </row>
    <row r="3754" spans="1:1" ht="15">
      <c r="A3754" s="41"/>
    </row>
    <row r="3755" spans="1:1" ht="15">
      <c r="A3755" s="41"/>
    </row>
    <row r="3756" spans="1:1" ht="15">
      <c r="A3756" s="41"/>
    </row>
    <row r="3757" spans="1:1" ht="15">
      <c r="A3757" s="41"/>
    </row>
    <row r="3758" spans="1:1" ht="15">
      <c r="A3758" s="41"/>
    </row>
    <row r="3759" spans="1:1" ht="15">
      <c r="A3759" s="41"/>
    </row>
    <row r="3760" spans="1:1" ht="15">
      <c r="A3760" s="41"/>
    </row>
    <row r="3761" spans="1:1" ht="15">
      <c r="A3761" s="41"/>
    </row>
    <row r="3762" spans="1:1" ht="15">
      <c r="A3762" s="41"/>
    </row>
    <row r="3763" spans="1:1" ht="15">
      <c r="A3763" s="41"/>
    </row>
    <row r="3764" spans="1:1" ht="15">
      <c r="A3764" s="41"/>
    </row>
    <row r="3765" spans="1:1" ht="15">
      <c r="A3765" s="41"/>
    </row>
    <row r="3766" spans="1:1" ht="15">
      <c r="A3766" s="41"/>
    </row>
    <row r="3767" spans="1:1" ht="15">
      <c r="A3767" s="41"/>
    </row>
    <row r="3768" spans="1:1" ht="15">
      <c r="A3768" s="41"/>
    </row>
    <row r="3769" spans="1:1" ht="15">
      <c r="A3769" s="41"/>
    </row>
    <row r="3770" spans="1:1" ht="15">
      <c r="A3770" s="41"/>
    </row>
    <row r="3771" spans="1:1" ht="15">
      <c r="A3771" s="41"/>
    </row>
    <row r="3772" spans="1:1" ht="15">
      <c r="A3772" s="41"/>
    </row>
    <row r="3773" spans="1:1" ht="15">
      <c r="A3773" s="41"/>
    </row>
    <row r="3774" spans="1:1" ht="15">
      <c r="A3774" s="41"/>
    </row>
    <row r="3775" spans="1:1" ht="15">
      <c r="A3775" s="41"/>
    </row>
    <row r="3776" spans="1:1" ht="15">
      <c r="A3776" s="41"/>
    </row>
    <row r="3777" spans="1:1" ht="15">
      <c r="A3777" s="41"/>
    </row>
    <row r="3778" spans="1:1" ht="15">
      <c r="A3778" s="41"/>
    </row>
    <row r="3779" spans="1:1" ht="15">
      <c r="A3779" s="41"/>
    </row>
    <row r="3780" spans="1:1" ht="15">
      <c r="A3780" s="41"/>
    </row>
    <row r="3781" spans="1:1" ht="15">
      <c r="A3781" s="41"/>
    </row>
    <row r="3782" spans="1:1" ht="15">
      <c r="A3782" s="41"/>
    </row>
    <row r="3783" spans="1:1" ht="15">
      <c r="A3783" s="41"/>
    </row>
    <row r="3784" spans="1:1" ht="15">
      <c r="A3784" s="41"/>
    </row>
    <row r="3785" spans="1:1" ht="15">
      <c r="A3785" s="41"/>
    </row>
    <row r="3786" spans="1:1" ht="15">
      <c r="A3786" s="41"/>
    </row>
    <row r="3787" spans="1:1" ht="15">
      <c r="A3787" s="41"/>
    </row>
    <row r="3788" spans="1:1" ht="15">
      <c r="A3788" s="41"/>
    </row>
    <row r="3789" spans="1:1" ht="15">
      <c r="A3789" s="41"/>
    </row>
    <row r="3790" spans="1:1" ht="15">
      <c r="A3790" s="41"/>
    </row>
    <row r="3791" spans="1:1" ht="15">
      <c r="A3791" s="41"/>
    </row>
    <row r="3792" spans="1:1" ht="15">
      <c r="A3792" s="41"/>
    </row>
    <row r="3793" spans="1:1" ht="15">
      <c r="A3793" s="41"/>
    </row>
    <row r="3794" spans="1:1" ht="15">
      <c r="A3794" s="41"/>
    </row>
    <row r="3795" spans="1:1" ht="15">
      <c r="A3795" s="41"/>
    </row>
    <row r="3796" spans="1:1" ht="15">
      <c r="A3796" s="41"/>
    </row>
    <row r="3797" spans="1:1" ht="15">
      <c r="A3797" s="41"/>
    </row>
    <row r="3798" spans="1:1" ht="15">
      <c r="A3798" s="41"/>
    </row>
    <row r="3799" spans="1:1" ht="15">
      <c r="A3799" s="41"/>
    </row>
    <row r="3800" spans="1:1" ht="15">
      <c r="A3800" s="41"/>
    </row>
    <row r="3801" spans="1:1" ht="15">
      <c r="A3801" s="41"/>
    </row>
    <row r="3802" spans="1:1" ht="15">
      <c r="A3802" s="41"/>
    </row>
    <row r="3803" spans="1:1" ht="15">
      <c r="A3803" s="41"/>
    </row>
    <row r="3804" spans="1:1" ht="15">
      <c r="A3804" s="41"/>
    </row>
    <row r="3805" spans="1:1" ht="15">
      <c r="A3805" s="41"/>
    </row>
    <row r="3806" spans="1:1" ht="15">
      <c r="A3806" s="41"/>
    </row>
    <row r="3807" spans="1:1" ht="15">
      <c r="A3807" s="41"/>
    </row>
    <row r="3808" spans="1:1" ht="15">
      <c r="A3808" s="41"/>
    </row>
    <row r="3809" spans="1:1" ht="15">
      <c r="A3809" s="41"/>
    </row>
    <row r="3810" spans="1:1" ht="15">
      <c r="A3810" s="41"/>
    </row>
    <row r="3811" spans="1:1" ht="15">
      <c r="A3811" s="41"/>
    </row>
    <row r="3812" spans="1:1" ht="15">
      <c r="A3812" s="41"/>
    </row>
    <row r="3813" spans="1:1" ht="15">
      <c r="A3813" s="41"/>
    </row>
    <row r="3814" spans="1:1" ht="15">
      <c r="A3814" s="41"/>
    </row>
    <row r="3815" spans="1:1" ht="15">
      <c r="A3815" s="41"/>
    </row>
    <row r="3816" spans="1:1" ht="15">
      <c r="A3816" s="41"/>
    </row>
    <row r="3817" spans="1:1" ht="15">
      <c r="A3817" s="41"/>
    </row>
    <row r="3818" spans="1:1" ht="15">
      <c r="A3818" s="41"/>
    </row>
    <row r="3819" spans="1:1" ht="15">
      <c r="A3819" s="41"/>
    </row>
    <row r="3820" spans="1:1" ht="15">
      <c r="A3820" s="41"/>
    </row>
    <row r="3821" spans="1:1" ht="15">
      <c r="A3821" s="41"/>
    </row>
    <row r="3822" spans="1:1" ht="15">
      <c r="A3822" s="41"/>
    </row>
    <row r="3823" spans="1:1" ht="15">
      <c r="A3823" s="41"/>
    </row>
    <row r="3824" spans="1:1" ht="15">
      <c r="A3824" s="41"/>
    </row>
    <row r="3825" spans="1:1" ht="15">
      <c r="A3825" s="41"/>
    </row>
    <row r="3826" spans="1:1" ht="15">
      <c r="A3826" s="41"/>
    </row>
    <row r="3827" spans="1:1" ht="15">
      <c r="A3827" s="41"/>
    </row>
    <row r="3828" spans="1:1" ht="15">
      <c r="A3828" s="41"/>
    </row>
    <row r="3829" spans="1:1" ht="15">
      <c r="A3829" s="41"/>
    </row>
    <row r="3830" spans="1:1" ht="15">
      <c r="A3830" s="41"/>
    </row>
    <row r="3831" spans="1:1" ht="15">
      <c r="A3831" s="41"/>
    </row>
    <row r="3832" spans="1:1" ht="15">
      <c r="A3832" s="41"/>
    </row>
    <row r="3833" spans="1:1" ht="15">
      <c r="A3833" s="41"/>
    </row>
    <row r="3834" spans="1:1" ht="15">
      <c r="A3834" s="41"/>
    </row>
    <row r="3835" spans="1:1" ht="15">
      <c r="A3835" s="41"/>
    </row>
    <row r="3836" spans="1:1" ht="15">
      <c r="A3836" s="41"/>
    </row>
    <row r="3837" spans="1:1" ht="15">
      <c r="A3837" s="41"/>
    </row>
    <row r="3838" spans="1:1" ht="15">
      <c r="A3838" s="41"/>
    </row>
    <row r="3839" spans="1:1" ht="15">
      <c r="A3839" s="41"/>
    </row>
    <row r="3840" spans="1:1" ht="15">
      <c r="A3840" s="41"/>
    </row>
    <row r="3841" spans="1:1" ht="15">
      <c r="A3841" s="41"/>
    </row>
    <row r="3842" spans="1:1" ht="15">
      <c r="A3842" s="41"/>
    </row>
    <row r="3843" spans="1:1" ht="15">
      <c r="A3843" s="41"/>
    </row>
    <row r="3844" spans="1:1" ht="15">
      <c r="A3844" s="41"/>
    </row>
    <row r="3845" spans="1:1" ht="15">
      <c r="A3845" s="41"/>
    </row>
    <row r="3846" spans="1:1" ht="15">
      <c r="A3846" s="41"/>
    </row>
    <row r="3847" spans="1:1" ht="15">
      <c r="A3847" s="41"/>
    </row>
    <row r="3848" spans="1:1" ht="15">
      <c r="A3848" s="41"/>
    </row>
    <row r="3849" spans="1:1" ht="15">
      <c r="A3849" s="41"/>
    </row>
    <row r="3850" spans="1:1" ht="15">
      <c r="A3850" s="41"/>
    </row>
    <row r="3851" spans="1:1" ht="15">
      <c r="A3851" s="41"/>
    </row>
    <row r="3852" spans="1:1" ht="15">
      <c r="A3852" s="41"/>
    </row>
    <row r="3853" spans="1:1" ht="15">
      <c r="A3853" s="41"/>
    </row>
    <row r="3854" spans="1:1" ht="15">
      <c r="A3854" s="41"/>
    </row>
    <row r="3855" spans="1:1" ht="15">
      <c r="A3855" s="41"/>
    </row>
    <row r="3856" spans="1:1" ht="15">
      <c r="A3856" s="41"/>
    </row>
    <row r="3857" spans="1:1" ht="15">
      <c r="A3857" s="41"/>
    </row>
    <row r="3858" spans="1:1" ht="15">
      <c r="A3858" s="41"/>
    </row>
    <row r="3859" spans="1:1" ht="15">
      <c r="A3859" s="41"/>
    </row>
    <row r="3860" spans="1:1" ht="15">
      <c r="A3860" s="41"/>
    </row>
    <row r="3861" spans="1:1" ht="15">
      <c r="A3861" s="41"/>
    </row>
    <row r="3862" spans="1:1" ht="15">
      <c r="A3862" s="41"/>
    </row>
    <row r="3863" spans="1:1" ht="15">
      <c r="A3863" s="41"/>
    </row>
    <row r="3864" spans="1:1" ht="15">
      <c r="A3864" s="41"/>
    </row>
    <row r="3865" spans="1:1" ht="15">
      <c r="A3865" s="41"/>
    </row>
    <row r="3866" spans="1:1" ht="15">
      <c r="A3866" s="41"/>
    </row>
    <row r="3867" spans="1:1" ht="15">
      <c r="A3867" s="41"/>
    </row>
    <row r="3868" spans="1:1" ht="15">
      <c r="A3868" s="41"/>
    </row>
    <row r="3869" spans="1:1" ht="15">
      <c r="A3869" s="41"/>
    </row>
    <row r="3870" spans="1:1" ht="15">
      <c r="A3870" s="41"/>
    </row>
    <row r="3871" spans="1:1" ht="15">
      <c r="A3871" s="41"/>
    </row>
    <row r="3872" spans="1:1" ht="15">
      <c r="A3872" s="41"/>
    </row>
    <row r="3873" spans="1:1" ht="15">
      <c r="A3873" s="41"/>
    </row>
    <row r="3874" spans="1:1" ht="15">
      <c r="A3874" s="41"/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U2867"/>
  <sheetViews>
    <sheetView zoomScale="60" zoomScaleNormal="60" workbookViewId="0">
      <pane xSplit="1" ySplit="4" topLeftCell="B5" activePane="bottomRight" state="frozen"/>
      <selection activeCell="G50" sqref="G50"/>
      <selection pane="topRight" activeCell="G50" sqref="G50"/>
      <selection pane="bottomLeft" activeCell="G50" sqref="G50"/>
      <selection pane="bottomRight" activeCell="X17" sqref="X17"/>
    </sheetView>
  </sheetViews>
  <sheetFormatPr defaultColWidth="9" defaultRowHeight="21" customHeight="1"/>
  <cols>
    <col min="1" max="1" width="13" style="36" customWidth="1"/>
    <col min="2" max="2" width="12.375" style="27" customWidth="1"/>
    <col min="3" max="3" width="12.375" style="26" customWidth="1"/>
    <col min="4" max="6" width="10.625" style="26" customWidth="1"/>
    <col min="7" max="9" width="10.625" style="29" customWidth="1"/>
    <col min="10" max="10" width="10.625" style="53" customWidth="1"/>
    <col min="11" max="12" width="10.625" style="29" customWidth="1"/>
    <col min="13" max="13" width="10.625" style="53" customWidth="1"/>
    <col min="14" max="15" width="10.625" style="29" customWidth="1"/>
    <col min="16" max="16" width="10.625" style="53" customWidth="1"/>
    <col min="17" max="19" width="10.625" style="29" customWidth="1"/>
    <col min="20" max="21" width="9" style="29"/>
    <col min="22" max="16384" width="9" style="25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34" customFormat="1" ht="21" customHeight="1">
      <c r="A2" s="57">
        <v>41786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58"/>
      <c r="T2" s="58"/>
      <c r="U2" s="58"/>
    </row>
    <row r="3" spans="1:21" s="34" customFormat="1" ht="21" customHeight="1">
      <c r="A3" s="57">
        <v>41787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0"/>
      <c r="T3" s="40"/>
      <c r="U3" s="59"/>
    </row>
    <row r="4" spans="1:21" s="34" customFormat="1" ht="21" customHeight="1">
      <c r="A4" s="57">
        <v>41788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0"/>
      <c r="T4" s="40"/>
      <c r="U4" s="60"/>
    </row>
    <row r="5" spans="1:21" ht="21" customHeight="1">
      <c r="A5" s="57">
        <v>41789</v>
      </c>
      <c r="B5" s="48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0"/>
      <c r="T5" s="40"/>
      <c r="U5" s="48"/>
    </row>
    <row r="6" spans="1:21" s="34" customFormat="1" ht="32.25" customHeight="1">
      <c r="A6" s="57">
        <v>41790</v>
      </c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61"/>
    </row>
    <row r="7" spans="1:21" s="34" customFormat="1" ht="21" customHeight="1">
      <c r="A7" s="57">
        <v>41791</v>
      </c>
      <c r="B7" s="48"/>
      <c r="C7" s="48"/>
      <c r="D7" s="48"/>
      <c r="E7" s="48"/>
      <c r="F7" s="48"/>
      <c r="G7" s="48"/>
      <c r="H7" s="48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</row>
    <row r="8" spans="1:21" s="34" customFormat="1" ht="21" customHeight="1">
      <c r="A8" s="57">
        <v>41792</v>
      </c>
      <c r="C8" s="40"/>
      <c r="D8" s="40"/>
      <c r="E8" s="40"/>
      <c r="F8" s="40"/>
      <c r="G8" s="48"/>
      <c r="H8" s="48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</row>
    <row r="9" spans="1:21" s="34" customFormat="1" ht="21" customHeight="1">
      <c r="A9" s="57">
        <v>41793</v>
      </c>
      <c r="C9" s="40"/>
      <c r="D9" s="40"/>
      <c r="E9" s="40"/>
      <c r="F9" s="40"/>
      <c r="G9" s="48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</row>
    <row r="10" spans="1:21" s="34" customFormat="1" ht="21" customHeight="1">
      <c r="A10" s="57">
        <v>41794</v>
      </c>
      <c r="C10" s="40"/>
      <c r="D10" s="40"/>
      <c r="E10" s="40"/>
      <c r="F10" s="40"/>
      <c r="G10" s="48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</row>
    <row r="11" spans="1:21" s="34" customFormat="1" ht="21" customHeight="1">
      <c r="A11" s="57">
        <v>41795</v>
      </c>
      <c r="C11" s="40"/>
      <c r="D11" s="40"/>
      <c r="E11" s="40"/>
      <c r="F11" s="40"/>
      <c r="G11" s="48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</row>
    <row r="12" spans="1:21" s="28" customFormat="1" ht="21" customHeight="1">
      <c r="A12" s="41">
        <v>41796</v>
      </c>
      <c r="B12" s="30" t="s">
        <v>4</v>
      </c>
      <c r="C12" s="30">
        <v>6</v>
      </c>
      <c r="D12" s="30">
        <v>32</v>
      </c>
      <c r="E12" s="30">
        <v>0</v>
      </c>
      <c r="F12" s="30">
        <v>0</v>
      </c>
      <c r="G12" s="44">
        <v>0</v>
      </c>
      <c r="H12" s="44">
        <v>0</v>
      </c>
      <c r="I12" s="44">
        <v>0</v>
      </c>
      <c r="J12" s="44">
        <v>0</v>
      </c>
      <c r="K12" s="44">
        <v>0</v>
      </c>
      <c r="L12" s="44">
        <v>0</v>
      </c>
      <c r="M12" s="44">
        <v>0</v>
      </c>
      <c r="N12" s="44">
        <v>0</v>
      </c>
      <c r="O12" s="44">
        <v>0</v>
      </c>
      <c r="P12" s="44">
        <v>0</v>
      </c>
      <c r="Q12" s="44">
        <v>0</v>
      </c>
      <c r="R12" s="44">
        <v>0</v>
      </c>
      <c r="S12" s="44">
        <v>0</v>
      </c>
      <c r="T12" s="44">
        <v>0</v>
      </c>
      <c r="U12" s="44"/>
    </row>
    <row r="13" spans="1:21" s="28" customFormat="1" ht="21" customHeight="1">
      <c r="A13" s="41">
        <v>41797</v>
      </c>
      <c r="B13" s="33" t="s">
        <v>4</v>
      </c>
      <c r="C13" s="33">
        <v>6.78</v>
      </c>
      <c r="D13" s="33">
        <v>32</v>
      </c>
      <c r="E13" s="33">
        <v>0</v>
      </c>
      <c r="F13" s="33">
        <v>0</v>
      </c>
      <c r="G13" s="44">
        <v>0</v>
      </c>
      <c r="H13" s="44">
        <v>0</v>
      </c>
      <c r="I13" s="44">
        <v>0</v>
      </c>
      <c r="J13" s="44">
        <v>0</v>
      </c>
      <c r="K13" s="44">
        <v>0</v>
      </c>
      <c r="L13" s="44">
        <v>0</v>
      </c>
      <c r="M13" s="44">
        <v>0</v>
      </c>
      <c r="N13" s="44">
        <v>0</v>
      </c>
      <c r="O13" s="44">
        <v>0</v>
      </c>
      <c r="P13" s="44">
        <v>0</v>
      </c>
      <c r="Q13" s="44">
        <v>0</v>
      </c>
      <c r="R13" s="44">
        <v>0</v>
      </c>
      <c r="S13" s="44">
        <v>0</v>
      </c>
      <c r="T13" s="44">
        <v>0</v>
      </c>
      <c r="U13" s="44"/>
    </row>
    <row r="14" spans="1:21" s="28" customFormat="1" ht="21" customHeight="1">
      <c r="A14" s="41">
        <v>41798</v>
      </c>
      <c r="B14" s="33" t="s">
        <v>4</v>
      </c>
      <c r="C14" s="33">
        <v>24</v>
      </c>
      <c r="D14" s="33">
        <v>30</v>
      </c>
      <c r="E14" s="33">
        <v>936.7987479994199</v>
      </c>
      <c r="F14" s="33">
        <v>59</v>
      </c>
      <c r="G14" s="44">
        <v>1209.0186794913895</v>
      </c>
      <c r="H14" s="44">
        <v>1209.0186794913895</v>
      </c>
      <c r="I14" s="44">
        <v>1.2090186794913894E-3</v>
      </c>
      <c r="J14" s="44">
        <v>173.3863858326593</v>
      </c>
      <c r="K14" s="44">
        <v>173.3863858326593</v>
      </c>
      <c r="L14" s="44">
        <v>1.7338638583265929E-4</v>
      </c>
      <c r="M14" s="44">
        <v>0.83935763131332886</v>
      </c>
      <c r="N14" s="44">
        <v>0.83935763131332886</v>
      </c>
      <c r="O14" s="44">
        <v>8.3935763131332886E-4</v>
      </c>
      <c r="P14" s="44">
        <v>1035.6322936587303</v>
      </c>
      <c r="Q14" s="44">
        <v>1035.6322936587303</v>
      </c>
      <c r="R14" s="44">
        <v>1.0356322936587302E-3</v>
      </c>
      <c r="S14" s="44">
        <v>2984.1514531775001</v>
      </c>
      <c r="T14" s="44">
        <v>0</v>
      </c>
      <c r="U14" s="44"/>
    </row>
    <row r="15" spans="1:21" s="28" customFormat="1" ht="21" customHeight="1">
      <c r="A15" s="41">
        <v>41799</v>
      </c>
      <c r="B15" s="33" t="s">
        <v>4</v>
      </c>
      <c r="C15" s="33">
        <v>24</v>
      </c>
      <c r="D15" s="33">
        <v>30</v>
      </c>
      <c r="E15" s="33">
        <v>829.76089755452574</v>
      </c>
      <c r="F15" s="33">
        <v>61</v>
      </c>
      <c r="G15" s="44">
        <v>1504.9001116510121</v>
      </c>
      <c r="H15" s="44">
        <v>1504.9001116510121</v>
      </c>
      <c r="I15" s="44">
        <v>2.7139187911424016E-3</v>
      </c>
      <c r="J15" s="44">
        <v>666.28822821090773</v>
      </c>
      <c r="K15" s="44">
        <v>666.28822821090773</v>
      </c>
      <c r="L15" s="44">
        <v>8.3967461404356708E-4</v>
      </c>
      <c r="M15" s="44">
        <v>1.0655158261302462</v>
      </c>
      <c r="N15" s="44">
        <v>1.0655158261302462</v>
      </c>
      <c r="O15" s="44">
        <v>1.9048734574435751E-3</v>
      </c>
      <c r="P15" s="44">
        <v>838.61188344010452</v>
      </c>
      <c r="Q15" s="44">
        <v>838.61188344010452</v>
      </c>
      <c r="R15" s="44">
        <v>1.8742441770988349E-3</v>
      </c>
      <c r="S15" s="44">
        <v>2968.1973020304999</v>
      </c>
      <c r="T15" s="44">
        <v>0</v>
      </c>
      <c r="U15" s="44"/>
    </row>
    <row r="16" spans="1:21" s="35" customFormat="1" ht="21" customHeight="1">
      <c r="A16" s="41">
        <v>41800</v>
      </c>
      <c r="B16" s="33" t="s">
        <v>4</v>
      </c>
      <c r="C16" s="33">
        <v>24</v>
      </c>
      <c r="D16" s="33">
        <v>36</v>
      </c>
      <c r="E16" s="33">
        <v>797.12740656522874</v>
      </c>
      <c r="F16" s="33">
        <v>72</v>
      </c>
      <c r="G16" s="44">
        <v>1900.3484404941426</v>
      </c>
      <c r="H16" s="44">
        <v>1900.3484404941423</v>
      </c>
      <c r="I16" s="44">
        <v>4.6142672316365442E-3</v>
      </c>
      <c r="J16" s="44">
        <v>994.09286484380823</v>
      </c>
      <c r="K16" s="44">
        <v>994.09286484380823</v>
      </c>
      <c r="L16" s="44">
        <v>1.8337674788873751E-3</v>
      </c>
      <c r="M16" s="44">
        <v>0.65017622185928592</v>
      </c>
      <c r="N16" s="44">
        <v>0.65017622185928592</v>
      </c>
      <c r="O16" s="44">
        <v>2.5550496793028611E-3</v>
      </c>
      <c r="P16" s="44">
        <v>906.25557565033432</v>
      </c>
      <c r="Q16" s="44">
        <v>906.25557565033432</v>
      </c>
      <c r="R16" s="44">
        <v>2.7804997527491691E-3</v>
      </c>
      <c r="S16" s="44">
        <v>2869.2815649191002</v>
      </c>
      <c r="T16" s="44">
        <v>0</v>
      </c>
      <c r="U16" s="44"/>
    </row>
    <row r="17" spans="1:21" s="34" customFormat="1" ht="21" customHeight="1">
      <c r="A17" s="41">
        <v>41801</v>
      </c>
      <c r="B17" s="33" t="s">
        <v>4</v>
      </c>
      <c r="C17" s="33">
        <v>23.92</v>
      </c>
      <c r="D17" s="33">
        <v>44</v>
      </c>
      <c r="E17" s="33">
        <v>790.45567062963903</v>
      </c>
      <c r="F17" s="33">
        <v>72</v>
      </c>
      <c r="G17" s="44">
        <v>2428.959491336173</v>
      </c>
      <c r="H17" s="44">
        <v>2437.0831016750899</v>
      </c>
      <c r="I17" s="44">
        <v>7.0432267229727169E-3</v>
      </c>
      <c r="J17" s="44">
        <v>1188.9676418597071</v>
      </c>
      <c r="K17" s="44">
        <v>1192.9441222672644</v>
      </c>
      <c r="L17" s="44">
        <v>3.022735120747082E-3</v>
      </c>
      <c r="M17" s="44">
        <v>0.9440106689128166</v>
      </c>
      <c r="N17" s="44">
        <v>0.94716789523025069</v>
      </c>
      <c r="O17" s="44">
        <v>3.4990603482156777E-3</v>
      </c>
      <c r="P17" s="44">
        <v>1239.9918494764659</v>
      </c>
      <c r="Q17" s="44">
        <v>1244.138979407825</v>
      </c>
      <c r="R17" s="44">
        <v>4.020491602225635E-3</v>
      </c>
      <c r="S17" s="44">
        <v>2803.7245074787002</v>
      </c>
      <c r="T17" s="44">
        <v>0</v>
      </c>
      <c r="U17" s="44"/>
    </row>
    <row r="18" spans="1:21" s="28" customFormat="1" ht="21" customHeight="1">
      <c r="A18" s="41">
        <v>41802</v>
      </c>
      <c r="B18" s="33" t="s">
        <v>4</v>
      </c>
      <c r="C18" s="33">
        <v>24</v>
      </c>
      <c r="D18" s="33">
        <v>44</v>
      </c>
      <c r="E18" s="33">
        <v>857.8982186741863</v>
      </c>
      <c r="F18" s="33">
        <v>71</v>
      </c>
      <c r="G18" s="44">
        <v>2052.1585235945668</v>
      </c>
      <c r="H18" s="44">
        <v>2052.1585235945668</v>
      </c>
      <c r="I18" s="44">
        <v>9.0953852465672832E-3</v>
      </c>
      <c r="J18" s="44">
        <v>930.65547450221322</v>
      </c>
      <c r="K18" s="44">
        <v>930.65547450221322</v>
      </c>
      <c r="L18" s="44">
        <v>3.9533905952492954E-3</v>
      </c>
      <c r="M18" s="44">
        <v>0.6876734680179406</v>
      </c>
      <c r="N18" s="44">
        <v>0.6876734680179406</v>
      </c>
      <c r="O18" s="44">
        <v>4.1867338162336187E-3</v>
      </c>
      <c r="P18" s="44">
        <v>1121.5030490923536</v>
      </c>
      <c r="Q18" s="44">
        <v>1121.5030490923536</v>
      </c>
      <c r="R18" s="44">
        <v>5.1419946513179887E-3</v>
      </c>
      <c r="S18" s="44">
        <v>2852.0220741327998</v>
      </c>
      <c r="T18" s="44">
        <v>0</v>
      </c>
      <c r="U18" s="44"/>
    </row>
    <row r="19" spans="1:21" s="28" customFormat="1" ht="21" customHeight="1">
      <c r="A19" s="41">
        <v>41803</v>
      </c>
      <c r="B19" s="33" t="s">
        <v>4</v>
      </c>
      <c r="C19" s="33">
        <v>24</v>
      </c>
      <c r="D19" s="33">
        <v>30</v>
      </c>
      <c r="E19" s="33">
        <v>714.3108583212794</v>
      </c>
      <c r="F19" s="33">
        <v>67</v>
      </c>
      <c r="G19" s="44">
        <v>1605.0977188743161</v>
      </c>
      <c r="H19" s="44">
        <v>1605.0977188743159</v>
      </c>
      <c r="I19" s="44">
        <v>1.0700482965441599E-2</v>
      </c>
      <c r="J19" s="44">
        <v>640.88608022364463</v>
      </c>
      <c r="K19" s="44">
        <v>640.88608022364463</v>
      </c>
      <c r="L19" s="44">
        <v>4.5942766754729402E-3</v>
      </c>
      <c r="M19" s="44">
        <v>0.33505320448339954</v>
      </c>
      <c r="N19" s="44">
        <v>0.33505320448339954</v>
      </c>
      <c r="O19" s="44">
        <v>4.5217870207170186E-3</v>
      </c>
      <c r="P19" s="44">
        <v>964.21163865067149</v>
      </c>
      <c r="Q19" s="44">
        <v>964.2116386506716</v>
      </c>
      <c r="R19" s="44">
        <v>6.1062062899686605E-3</v>
      </c>
      <c r="S19" s="44">
        <v>2958.3347358669002</v>
      </c>
      <c r="T19" s="44">
        <v>0</v>
      </c>
      <c r="U19" s="44"/>
    </row>
    <row r="20" spans="1:21" s="28" customFormat="1" ht="21" customHeight="1">
      <c r="A20" s="41">
        <v>41804</v>
      </c>
      <c r="B20" s="33" t="s">
        <v>4</v>
      </c>
      <c r="C20" s="33">
        <v>23.5</v>
      </c>
      <c r="D20" s="33">
        <v>30</v>
      </c>
      <c r="E20" s="33">
        <v>633.52483840555294</v>
      </c>
      <c r="F20" s="33">
        <v>67</v>
      </c>
      <c r="G20" s="44">
        <v>1605.0263793099343</v>
      </c>
      <c r="H20" s="44">
        <v>1639.1758767420606</v>
      </c>
      <c r="I20" s="44">
        <v>1.2305509344751534E-2</v>
      </c>
      <c r="J20" s="44">
        <v>587.4705145643735</v>
      </c>
      <c r="K20" s="44">
        <v>599.96988721467937</v>
      </c>
      <c r="L20" s="44">
        <v>5.1817471900373136E-3</v>
      </c>
      <c r="M20" s="44">
        <v>0.32633078905161578</v>
      </c>
      <c r="N20" s="44">
        <v>0.33327399732930973</v>
      </c>
      <c r="O20" s="44">
        <v>4.848117809768634E-3</v>
      </c>
      <c r="P20" s="44">
        <v>1017.5558647455609</v>
      </c>
      <c r="Q20" s="44">
        <v>1039.2059895273815</v>
      </c>
      <c r="R20" s="44">
        <v>7.1237621547142211E-3</v>
      </c>
      <c r="S20" s="44">
        <v>2946.2966042514659</v>
      </c>
      <c r="T20" s="44">
        <v>0</v>
      </c>
      <c r="U20" s="44"/>
    </row>
    <row r="21" spans="1:21" s="28" customFormat="1" ht="21" customHeight="1">
      <c r="A21" s="41">
        <v>41805</v>
      </c>
      <c r="B21" s="33" t="s">
        <v>4</v>
      </c>
      <c r="C21" s="33">
        <v>22.73</v>
      </c>
      <c r="D21" s="33">
        <v>30</v>
      </c>
      <c r="E21" s="33">
        <v>649.6240272936061</v>
      </c>
      <c r="F21" s="33">
        <v>68</v>
      </c>
      <c r="G21" s="44">
        <v>1279.6244347175739</v>
      </c>
      <c r="H21" s="44">
        <v>1351.1212685095368</v>
      </c>
      <c r="I21" s="44">
        <v>1.3585133779469108E-2</v>
      </c>
      <c r="J21" s="44">
        <v>554.82110942205543</v>
      </c>
      <c r="K21" s="44">
        <v>585.82079305452396</v>
      </c>
      <c r="L21" s="44">
        <v>5.7365682994593688E-3</v>
      </c>
      <c r="M21" s="44">
        <v>0.26452857395033536</v>
      </c>
      <c r="N21" s="44">
        <v>0.2793086570527078</v>
      </c>
      <c r="O21" s="44">
        <v>5.1126463837189691E-3</v>
      </c>
      <c r="P21" s="44">
        <v>724.80332529551845</v>
      </c>
      <c r="Q21" s="44">
        <v>765.30047545501293</v>
      </c>
      <c r="R21" s="44">
        <v>7.8485654800097403E-3</v>
      </c>
      <c r="S21" s="44">
        <v>2948.9072829164002</v>
      </c>
      <c r="T21" s="44">
        <v>0</v>
      </c>
      <c r="U21" s="44"/>
    </row>
    <row r="22" spans="1:21" s="34" customFormat="1" ht="21" customHeight="1">
      <c r="A22" s="41">
        <v>41806</v>
      </c>
      <c r="B22" s="33" t="s">
        <v>4</v>
      </c>
      <c r="C22" s="33">
        <v>24</v>
      </c>
      <c r="D22" s="33">
        <v>30</v>
      </c>
      <c r="E22" s="33">
        <v>641.6469517184446</v>
      </c>
      <c r="F22" s="33">
        <v>68</v>
      </c>
      <c r="G22" s="44">
        <v>1398.9844114654716</v>
      </c>
      <c r="H22" s="44">
        <v>1398.9844114654716</v>
      </c>
      <c r="I22" s="44">
        <v>1.498411819093458E-2</v>
      </c>
      <c r="J22" s="44">
        <v>680.47118470647638</v>
      </c>
      <c r="K22" s="44">
        <v>680.47118470647638</v>
      </c>
      <c r="L22" s="44">
        <v>6.4170394841658448E-3</v>
      </c>
      <c r="M22" s="44">
        <v>0.20048784740027645</v>
      </c>
      <c r="N22" s="44">
        <v>0.20048784740027645</v>
      </c>
      <c r="O22" s="44">
        <v>5.3131342311192459E-3</v>
      </c>
      <c r="P22" s="44">
        <v>718.51322675899507</v>
      </c>
      <c r="Q22" s="44">
        <v>718.51322675899507</v>
      </c>
      <c r="R22" s="44">
        <v>8.5670787067687361E-3</v>
      </c>
      <c r="S22" s="44">
        <v>2943.3958488838002</v>
      </c>
      <c r="T22" s="44">
        <v>0</v>
      </c>
      <c r="U22" s="44"/>
    </row>
    <row r="23" spans="1:21" s="34" customFormat="1" ht="21" customHeight="1">
      <c r="A23" s="41">
        <v>41807</v>
      </c>
      <c r="B23" s="33" t="s">
        <v>4</v>
      </c>
      <c r="C23" s="33">
        <v>23.3</v>
      </c>
      <c r="D23" s="33">
        <v>30</v>
      </c>
      <c r="E23" s="33">
        <v>648.75380086722487</v>
      </c>
      <c r="F23" s="33">
        <v>67</v>
      </c>
      <c r="G23" s="44">
        <v>1400.1514975260634</v>
      </c>
      <c r="H23" s="44">
        <v>1442.216134790795</v>
      </c>
      <c r="I23" s="44">
        <v>1.6384269688460643E-2</v>
      </c>
      <c r="J23" s="44">
        <v>600.32819386531446</v>
      </c>
      <c r="K23" s="44">
        <v>618.36380483980884</v>
      </c>
      <c r="L23" s="44">
        <v>7.017367678031159E-3</v>
      </c>
      <c r="M23" s="44">
        <v>0.30319821105512929</v>
      </c>
      <c r="N23" s="44">
        <v>0.31230717018554088</v>
      </c>
      <c r="O23" s="44">
        <v>5.6163324421743752E-3</v>
      </c>
      <c r="P23" s="44">
        <v>799.82330366074905</v>
      </c>
      <c r="Q23" s="44">
        <v>823.85232995098613</v>
      </c>
      <c r="R23" s="44">
        <v>9.3669020104294853E-3</v>
      </c>
      <c r="S23" s="44">
        <v>2958.6248113422998</v>
      </c>
      <c r="T23" s="44">
        <v>0</v>
      </c>
      <c r="U23" s="44"/>
    </row>
    <row r="24" spans="1:21" s="34" customFormat="1" ht="21" customHeight="1">
      <c r="A24" s="41">
        <v>41808</v>
      </c>
      <c r="B24" s="33" t="s">
        <v>4</v>
      </c>
      <c r="C24" s="33">
        <v>23.3</v>
      </c>
      <c r="D24" s="33">
        <v>30</v>
      </c>
      <c r="E24" s="33">
        <v>649</v>
      </c>
      <c r="F24" s="33">
        <v>68</v>
      </c>
      <c r="G24" s="44">
        <v>1142.0876302926317</v>
      </c>
      <c r="H24" s="44">
        <v>1176.399275837904</v>
      </c>
      <c r="I24" s="44">
        <v>1.7526357318753273E-2</v>
      </c>
      <c r="J24" s="44">
        <v>528.54626554196784</v>
      </c>
      <c r="K24" s="44">
        <v>544.42533789730589</v>
      </c>
      <c r="L24" s="44">
        <v>7.5459139435731272E-3</v>
      </c>
      <c r="M24" s="44">
        <v>0.29597920603000721</v>
      </c>
      <c r="N24" s="44">
        <v>0.30487128518112327</v>
      </c>
      <c r="O24" s="44">
        <v>5.9123116482043825E-3</v>
      </c>
      <c r="P24" s="44">
        <v>613.54136475066377</v>
      </c>
      <c r="Q24" s="44">
        <v>631.97393794059781</v>
      </c>
      <c r="R24" s="44">
        <v>9.9804433751801494E-3</v>
      </c>
      <c r="S24" s="44">
        <v>2946.5866791132003</v>
      </c>
      <c r="T24" s="44">
        <v>0</v>
      </c>
      <c r="U24" s="44"/>
    </row>
    <row r="25" spans="1:21" s="28" customFormat="1" ht="21" customHeight="1">
      <c r="A25" s="41">
        <v>41809</v>
      </c>
      <c r="B25" s="33" t="s">
        <v>4</v>
      </c>
      <c r="C25" s="33">
        <v>24</v>
      </c>
      <c r="D25" s="33">
        <v>30</v>
      </c>
      <c r="E25" s="33">
        <v>649</v>
      </c>
      <c r="F25" s="33">
        <v>68</v>
      </c>
      <c r="G25" s="44">
        <v>1404.8359846833384</v>
      </c>
      <c r="H25" s="44">
        <v>1404.8359846833384</v>
      </c>
      <c r="I25" s="44">
        <v>1.8931193303436612E-2</v>
      </c>
      <c r="J25" s="44">
        <v>601.03385548967151</v>
      </c>
      <c r="K25" s="44">
        <v>601.03385548967151</v>
      </c>
      <c r="L25" s="44">
        <v>8.1469477990627984E-3</v>
      </c>
      <c r="M25" s="44">
        <v>0.36283281040742915</v>
      </c>
      <c r="N25" s="44">
        <v>0.36283281040742915</v>
      </c>
      <c r="O25" s="44">
        <v>6.2751444586118116E-3</v>
      </c>
      <c r="P25" s="44">
        <v>803.80212919366693</v>
      </c>
      <c r="Q25" s="44">
        <v>803.80212919366681</v>
      </c>
      <c r="R25" s="44">
        <v>1.0784245504373817E-2</v>
      </c>
      <c r="S25" s="44">
        <v>2957.3194717030001</v>
      </c>
      <c r="T25" s="44">
        <v>0</v>
      </c>
      <c r="U25" s="44"/>
    </row>
    <row r="26" spans="1:21" s="28" customFormat="1" ht="21" customHeight="1">
      <c r="A26" s="41">
        <v>41810</v>
      </c>
      <c r="B26" s="33" t="s">
        <v>4</v>
      </c>
      <c r="C26" s="33">
        <v>24</v>
      </c>
      <c r="D26" s="33">
        <v>30</v>
      </c>
      <c r="E26" s="33">
        <v>633.23476293009253</v>
      </c>
      <c r="F26" s="33">
        <v>66</v>
      </c>
      <c r="G26" s="44">
        <v>1055.627775439998</v>
      </c>
      <c r="H26" s="44">
        <v>1055.627775439998</v>
      </c>
      <c r="I26" s="44">
        <v>1.9986821078876608E-2</v>
      </c>
      <c r="J26" s="44">
        <v>518.47104971368913</v>
      </c>
      <c r="K26" s="44">
        <v>518.47104971368913</v>
      </c>
      <c r="L26" s="44">
        <v>8.6654188487764877E-3</v>
      </c>
      <c r="M26" s="44">
        <v>0.28070996963654327</v>
      </c>
      <c r="N26" s="44">
        <v>0.28070996963654327</v>
      </c>
      <c r="O26" s="44">
        <v>6.555854428248355E-3</v>
      </c>
      <c r="P26" s="44">
        <v>537.15672572630899</v>
      </c>
      <c r="Q26" s="44">
        <v>537.15672572630899</v>
      </c>
      <c r="R26" s="44">
        <v>1.1321402230100126E-2</v>
      </c>
      <c r="S26" s="44">
        <v>2970.8079813090999</v>
      </c>
      <c r="T26" s="44">
        <v>0</v>
      </c>
      <c r="U26" s="44"/>
    </row>
    <row r="27" spans="1:21" s="28" customFormat="1" ht="21" customHeight="1">
      <c r="A27" s="41">
        <v>41811</v>
      </c>
      <c r="B27" s="33" t="s">
        <v>4</v>
      </c>
      <c r="C27" s="33">
        <v>24</v>
      </c>
      <c r="D27" s="33">
        <v>30</v>
      </c>
      <c r="E27" s="33">
        <v>631.20423460186953</v>
      </c>
      <c r="F27" s="33">
        <v>65</v>
      </c>
      <c r="G27" s="44">
        <v>1036.7163568299729</v>
      </c>
      <c r="H27" s="44">
        <v>1036.7163568299729</v>
      </c>
      <c r="I27" s="44">
        <v>2.102353743570658E-2</v>
      </c>
      <c r="J27" s="44">
        <v>467.58021749400348</v>
      </c>
      <c r="K27" s="44">
        <v>467.58021749400348</v>
      </c>
      <c r="L27" s="44">
        <v>9.1329990662704919E-3</v>
      </c>
      <c r="M27" s="44">
        <v>0.24908672640028284</v>
      </c>
      <c r="N27" s="44">
        <v>0.24908672640028284</v>
      </c>
      <c r="O27" s="44">
        <v>6.8049411546486378E-3</v>
      </c>
      <c r="P27" s="44">
        <v>569.13613933596935</v>
      </c>
      <c r="Q27" s="44">
        <v>569.13613933596935</v>
      </c>
      <c r="R27" s="44">
        <v>1.1890538369436095E-2</v>
      </c>
      <c r="S27" s="44">
        <v>2978.2049059318001</v>
      </c>
      <c r="T27" s="44">
        <v>0</v>
      </c>
      <c r="U27" s="44"/>
    </row>
    <row r="28" spans="1:21" s="28" customFormat="1" ht="21" customHeight="1">
      <c r="A28" s="41">
        <v>41812</v>
      </c>
      <c r="B28" s="33" t="s">
        <v>4</v>
      </c>
      <c r="C28" s="33">
        <v>24</v>
      </c>
      <c r="D28" s="33">
        <v>30</v>
      </c>
      <c r="E28" s="33">
        <v>614.37985702516539</v>
      </c>
      <c r="F28" s="33">
        <v>65</v>
      </c>
      <c r="G28" s="44">
        <v>955.1277269294186</v>
      </c>
      <c r="H28" s="44">
        <v>955.12772692941871</v>
      </c>
      <c r="I28" s="44">
        <v>2.1978665162636E-2</v>
      </c>
      <c r="J28" s="44">
        <v>418.70319835752696</v>
      </c>
      <c r="K28" s="44">
        <v>418.70319835752696</v>
      </c>
      <c r="L28" s="44">
        <v>9.5517022646280196E-3</v>
      </c>
      <c r="M28" s="44">
        <v>0.23747515095731078</v>
      </c>
      <c r="N28" s="44">
        <v>0.23747515095731075</v>
      </c>
      <c r="O28" s="44">
        <v>7.0424163056059487E-3</v>
      </c>
      <c r="P28" s="44">
        <v>536.42452857189164</v>
      </c>
      <c r="Q28" s="44">
        <v>536.42452857189164</v>
      </c>
      <c r="R28" s="44">
        <v>1.2426962898007987E-2</v>
      </c>
      <c r="S28" s="44">
        <v>2979.3652078333998</v>
      </c>
      <c r="T28" s="44">
        <v>0</v>
      </c>
      <c r="U28" s="44"/>
    </row>
    <row r="29" spans="1:21" s="28" customFormat="1" ht="21" customHeight="1">
      <c r="A29" s="41">
        <v>41813</v>
      </c>
      <c r="B29" s="33" t="s">
        <v>4</v>
      </c>
      <c r="C29" s="33">
        <v>24</v>
      </c>
      <c r="D29" s="33">
        <v>30</v>
      </c>
      <c r="E29" s="33">
        <v>600.89134741625594</v>
      </c>
      <c r="F29" s="33">
        <v>66</v>
      </c>
      <c r="G29" s="44">
        <v>952.15621870437167</v>
      </c>
      <c r="H29" s="44">
        <v>952.15621870437167</v>
      </c>
      <c r="I29" s="44">
        <v>2.2930821381340373E-2</v>
      </c>
      <c r="J29" s="44">
        <v>404.7067789922981</v>
      </c>
      <c r="K29" s="44">
        <v>404.70677899229815</v>
      </c>
      <c r="L29" s="44">
        <v>9.9564090436203186E-3</v>
      </c>
      <c r="M29" s="44">
        <v>0.22445681042451424</v>
      </c>
      <c r="N29" s="44">
        <v>0.22445681042451421</v>
      </c>
      <c r="O29" s="44">
        <v>7.2668731160304631E-3</v>
      </c>
      <c r="P29" s="44">
        <v>547.44943971207363</v>
      </c>
      <c r="Q29" s="44">
        <v>547.44943971207363</v>
      </c>
      <c r="R29" s="44">
        <v>1.2974412337720061E-2</v>
      </c>
      <c r="S29" s="44">
        <v>2973.8537738007999</v>
      </c>
      <c r="T29" s="44">
        <v>0</v>
      </c>
      <c r="U29" s="44"/>
    </row>
    <row r="30" spans="1:21" s="28" customFormat="1" ht="21" customHeight="1">
      <c r="A30" s="41">
        <v>41814</v>
      </c>
      <c r="B30" s="33" t="s">
        <v>4</v>
      </c>
      <c r="C30" s="33">
        <v>24</v>
      </c>
      <c r="D30" s="33">
        <v>30</v>
      </c>
      <c r="E30" s="33">
        <v>593.49442279201526</v>
      </c>
      <c r="F30" s="33">
        <v>66</v>
      </c>
      <c r="G30" s="44">
        <v>850.95010625364557</v>
      </c>
      <c r="H30" s="44">
        <v>850.95010625364557</v>
      </c>
      <c r="I30" s="44">
        <v>2.3781771487594017E-2</v>
      </c>
      <c r="J30" s="44">
        <v>426.62822101543264</v>
      </c>
      <c r="K30" s="44">
        <v>426.62822101543264</v>
      </c>
      <c r="L30" s="44">
        <v>1.0383037264635752E-2</v>
      </c>
      <c r="M30" s="44">
        <v>0.22519514801387047</v>
      </c>
      <c r="N30" s="44">
        <v>0.22519514801387047</v>
      </c>
      <c r="O30" s="44">
        <v>7.4920682640443334E-3</v>
      </c>
      <c r="P30" s="44">
        <v>424.32188523821299</v>
      </c>
      <c r="Q30" s="44">
        <v>424.32188523821299</v>
      </c>
      <c r="R30" s="44">
        <v>1.3398734222958274E-2</v>
      </c>
      <c r="S30" s="44">
        <v>2982.5560380627999</v>
      </c>
      <c r="T30" s="44">
        <v>0</v>
      </c>
      <c r="U30" s="44"/>
    </row>
    <row r="31" spans="1:21" s="28" customFormat="1" ht="21" customHeight="1">
      <c r="A31" s="41">
        <v>41815</v>
      </c>
      <c r="B31" s="33" t="s">
        <v>4</v>
      </c>
      <c r="C31" s="33">
        <v>24</v>
      </c>
      <c r="D31" s="33">
        <v>30</v>
      </c>
      <c r="E31" s="33">
        <v>608.43330977822677</v>
      </c>
      <c r="F31" s="33">
        <v>66</v>
      </c>
      <c r="G31" s="44">
        <v>745.39738730602016</v>
      </c>
      <c r="H31" s="44">
        <v>745.39738730602016</v>
      </c>
      <c r="I31" s="44">
        <v>2.4527168874900036E-2</v>
      </c>
      <c r="J31" s="44">
        <v>325.82257710461994</v>
      </c>
      <c r="K31" s="44">
        <v>325.82257710461994</v>
      </c>
      <c r="L31" s="44">
        <v>1.0708859841740371E-2</v>
      </c>
      <c r="M31" s="44">
        <v>0.18736985351260244</v>
      </c>
      <c r="N31" s="44">
        <v>0.18736985351260244</v>
      </c>
      <c r="O31" s="44">
        <v>7.6794381175569358E-3</v>
      </c>
      <c r="P31" s="44">
        <v>419.57481020140017</v>
      </c>
      <c r="Q31" s="44">
        <v>419.57481020140017</v>
      </c>
      <c r="R31" s="44">
        <v>1.3818309033159674E-2</v>
      </c>
      <c r="S31" s="44">
        <v>2969.6476794075002</v>
      </c>
      <c r="T31" s="44">
        <v>0</v>
      </c>
      <c r="U31" s="44"/>
    </row>
    <row r="32" spans="1:21" s="28" customFormat="1" ht="21" customHeight="1">
      <c r="A32" s="41">
        <v>41816</v>
      </c>
      <c r="B32" s="33" t="s">
        <v>4</v>
      </c>
      <c r="C32" s="33">
        <v>24</v>
      </c>
      <c r="D32" s="33">
        <v>30</v>
      </c>
      <c r="E32" s="33">
        <v>604.60431337622003</v>
      </c>
      <c r="F32" s="33">
        <v>66</v>
      </c>
      <c r="G32" s="44">
        <v>833.43409290100146</v>
      </c>
      <c r="H32" s="44">
        <v>833.43409290100146</v>
      </c>
      <c r="I32" s="44">
        <v>2.5360602967801037E-2</v>
      </c>
      <c r="J32" s="44">
        <v>391.69115281289288</v>
      </c>
      <c r="K32" s="44">
        <v>391.69115281289294</v>
      </c>
      <c r="L32" s="44">
        <v>1.1100550994553263E-2</v>
      </c>
      <c r="M32" s="44">
        <v>0.27718898901781824</v>
      </c>
      <c r="N32" s="44">
        <v>0.27718898901781824</v>
      </c>
      <c r="O32" s="44">
        <v>7.9566271065747533E-3</v>
      </c>
      <c r="P32" s="44">
        <v>441.74294008810858</v>
      </c>
      <c r="Q32" s="44">
        <v>441.74294008810853</v>
      </c>
      <c r="R32" s="44">
        <v>1.4260051973247782E-2</v>
      </c>
      <c r="S32" s="44">
        <v>2966.1667737027001</v>
      </c>
      <c r="T32" s="44">
        <v>0</v>
      </c>
      <c r="U32" s="44"/>
    </row>
    <row r="33" spans="1:21" s="28" customFormat="1" ht="21" customHeight="1">
      <c r="A33" s="41">
        <v>41817</v>
      </c>
      <c r="B33" s="33" t="s">
        <v>4</v>
      </c>
      <c r="C33" s="33">
        <v>24</v>
      </c>
      <c r="D33" s="33">
        <v>30</v>
      </c>
      <c r="E33" s="33">
        <v>602.19668693040001</v>
      </c>
      <c r="F33" s="33">
        <v>66</v>
      </c>
      <c r="G33" s="44">
        <v>849.62464826396058</v>
      </c>
      <c r="H33" s="44">
        <v>849.62464826396058</v>
      </c>
      <c r="I33" s="44">
        <v>2.6210227616064997E-2</v>
      </c>
      <c r="J33" s="44">
        <v>396.12570494007144</v>
      </c>
      <c r="K33" s="44">
        <v>396.1257049400715</v>
      </c>
      <c r="L33" s="44">
        <v>1.1496676699493336E-2</v>
      </c>
      <c r="M33" s="44">
        <v>0.28287621701319704</v>
      </c>
      <c r="N33" s="44">
        <v>0.28287621701319704</v>
      </c>
      <c r="O33" s="44">
        <v>8.2395033235879503E-3</v>
      </c>
      <c r="P33" s="44">
        <v>453.49894332388908</v>
      </c>
      <c r="Q33" s="44">
        <v>453.49894332388908</v>
      </c>
      <c r="R33" s="44">
        <v>1.4713550916571672E-2</v>
      </c>
      <c r="S33" s="44">
        <v>2966.1667737027001</v>
      </c>
      <c r="T33" s="44">
        <v>0</v>
      </c>
      <c r="U33" s="44"/>
    </row>
    <row r="34" spans="1:21" s="28" customFormat="1" ht="21" customHeight="1">
      <c r="A34" s="41">
        <v>41818</v>
      </c>
      <c r="B34" s="33" t="s">
        <v>4</v>
      </c>
      <c r="C34" s="33">
        <v>24</v>
      </c>
      <c r="D34" s="33">
        <v>30</v>
      </c>
      <c r="E34" s="33">
        <v>604.50858846933795</v>
      </c>
      <c r="F34" s="33">
        <v>66</v>
      </c>
      <c r="G34" s="44">
        <v>816.55861789662913</v>
      </c>
      <c r="H34" s="44">
        <v>816.55861789662913</v>
      </c>
      <c r="I34" s="44">
        <v>2.7026786233961625E-2</v>
      </c>
      <c r="J34" s="44">
        <v>355.86596762560146</v>
      </c>
      <c r="K34" s="44">
        <v>355.86596762560146</v>
      </c>
      <c r="L34" s="44">
        <v>1.1852542667118937E-2</v>
      </c>
      <c r="M34" s="44">
        <v>0.27332319214641548</v>
      </c>
      <c r="N34" s="44">
        <v>0.27332319214641548</v>
      </c>
      <c r="O34" s="44">
        <v>8.5128265157343661E-3</v>
      </c>
      <c r="P34" s="44">
        <v>460.69265027102773</v>
      </c>
      <c r="Q34" s="44">
        <v>460.69265027102767</v>
      </c>
      <c r="R34" s="44">
        <v>1.51742435668427E-2</v>
      </c>
      <c r="S34" s="44">
        <v>2966.3335671010555</v>
      </c>
      <c r="T34" s="44">
        <v>0</v>
      </c>
      <c r="U34" s="44"/>
    </row>
    <row r="35" spans="1:21" s="28" customFormat="1" ht="21" customHeight="1">
      <c r="A35" s="41">
        <v>41819</v>
      </c>
      <c r="B35" s="33" t="s">
        <v>4</v>
      </c>
      <c r="C35" s="33">
        <v>24</v>
      </c>
      <c r="D35" s="33">
        <v>30</v>
      </c>
      <c r="E35" s="33">
        <v>594.88968570507404</v>
      </c>
      <c r="F35" s="33">
        <v>66</v>
      </c>
      <c r="G35" s="44">
        <v>845.11601614900985</v>
      </c>
      <c r="H35" s="44">
        <v>845.11601614900974</v>
      </c>
      <c r="I35" s="44">
        <v>2.7871902250110634E-2</v>
      </c>
      <c r="J35" s="44">
        <v>386.69950322588392</v>
      </c>
      <c r="K35" s="44">
        <v>386.69950322588397</v>
      </c>
      <c r="L35" s="44">
        <v>1.2239242170344821E-2</v>
      </c>
      <c r="M35" s="44">
        <v>0.25135268812303052</v>
      </c>
      <c r="N35" s="44">
        <v>0.25135268812303052</v>
      </c>
      <c r="O35" s="44">
        <v>8.7641792038573967E-3</v>
      </c>
      <c r="P35" s="44">
        <v>458.41651292312594</v>
      </c>
      <c r="Q35" s="44">
        <v>458.41651292312594</v>
      </c>
      <c r="R35" s="44">
        <v>1.5632660079765826E-2</v>
      </c>
      <c r="S35" s="44">
        <v>2964.7294497220932</v>
      </c>
      <c r="T35" s="44">
        <v>0</v>
      </c>
      <c r="U35" s="44"/>
    </row>
    <row r="36" spans="1:21" s="31" customFormat="1" ht="21" customHeight="1">
      <c r="A36" s="41">
        <v>41820</v>
      </c>
      <c r="B36" s="33" t="s">
        <v>4</v>
      </c>
      <c r="C36" s="33">
        <v>24</v>
      </c>
      <c r="D36" s="33">
        <v>30</v>
      </c>
      <c r="E36" s="33">
        <v>600.28363917013712</v>
      </c>
      <c r="F36" s="33">
        <v>66</v>
      </c>
      <c r="G36" s="44">
        <v>1015.0631500300067</v>
      </c>
      <c r="H36" s="44">
        <v>1015.0631500300067</v>
      </c>
      <c r="I36" s="44">
        <v>2.888696540014064E-2</v>
      </c>
      <c r="J36" s="44">
        <v>378.49649758625276</v>
      </c>
      <c r="K36" s="44">
        <v>378.49649758625276</v>
      </c>
      <c r="L36" s="44">
        <v>1.2617738667931073E-2</v>
      </c>
      <c r="M36" s="44">
        <v>0.2481575091180778</v>
      </c>
      <c r="N36" s="44">
        <v>0.24815750911807777</v>
      </c>
      <c r="O36" s="44">
        <v>9.0123367129754748E-3</v>
      </c>
      <c r="P36" s="44">
        <v>636.56665244375392</v>
      </c>
      <c r="Q36" s="44">
        <v>636.56665244375392</v>
      </c>
      <c r="R36" s="44">
        <v>1.6269226732209579E-2</v>
      </c>
      <c r="S36" s="44">
        <v>2968.7803537360542</v>
      </c>
      <c r="T36" s="44">
        <v>0</v>
      </c>
      <c r="U36" s="44"/>
    </row>
    <row r="37" spans="1:21" s="28" customFormat="1" ht="21" customHeight="1">
      <c r="A37" s="41">
        <v>41821</v>
      </c>
      <c r="B37" s="33" t="s">
        <v>4</v>
      </c>
      <c r="C37" s="33">
        <v>24</v>
      </c>
      <c r="D37" s="33">
        <v>30</v>
      </c>
      <c r="E37" s="33">
        <v>593.78449814379996</v>
      </c>
      <c r="F37" s="33">
        <v>66</v>
      </c>
      <c r="G37" s="44">
        <v>995.74456403461113</v>
      </c>
      <c r="H37" s="44">
        <v>995.74456403461113</v>
      </c>
      <c r="I37" s="44">
        <v>2.988270996417525E-2</v>
      </c>
      <c r="J37" s="44">
        <v>333.09064699685536</v>
      </c>
      <c r="K37" s="44">
        <v>333.09064699685536</v>
      </c>
      <c r="L37" s="44">
        <v>1.2950829314927928E-2</v>
      </c>
      <c r="M37" s="44">
        <v>0.24037984167588844</v>
      </c>
      <c r="N37" s="44">
        <v>0.24037984167588844</v>
      </c>
      <c r="O37" s="44">
        <v>9.2527165546513624E-3</v>
      </c>
      <c r="P37" s="44">
        <v>662.65391703775583</v>
      </c>
      <c r="Q37" s="44">
        <v>662.65391703775583</v>
      </c>
      <c r="R37" s="44">
        <v>1.6931880649247336E-2</v>
      </c>
      <c r="S37" s="44">
        <v>2968.6324152436</v>
      </c>
      <c r="T37" s="44">
        <v>0</v>
      </c>
      <c r="U37" s="44"/>
    </row>
    <row r="38" spans="1:21" ht="21" customHeight="1">
      <c r="A38" s="41">
        <v>41822</v>
      </c>
      <c r="B38" s="33" t="s">
        <v>4</v>
      </c>
      <c r="C38" s="33">
        <v>23.67</v>
      </c>
      <c r="D38" s="33">
        <v>30</v>
      </c>
      <c r="E38" s="33">
        <v>603.70180196408671</v>
      </c>
      <c r="F38" s="33">
        <v>66</v>
      </c>
      <c r="G38" s="44">
        <v>1146.473437575828</v>
      </c>
      <c r="H38" s="44">
        <v>1162.4572244114859</v>
      </c>
      <c r="I38" s="44">
        <v>3.1029183401751079E-2</v>
      </c>
      <c r="J38" s="44">
        <v>515.99805432333892</v>
      </c>
      <c r="K38" s="44">
        <v>523.19194354711169</v>
      </c>
      <c r="L38" s="44">
        <v>1.3466827369251267E-2</v>
      </c>
      <c r="M38" s="44">
        <v>0.3055990683930801</v>
      </c>
      <c r="N38" s="44">
        <v>0.30985963842137398</v>
      </c>
      <c r="O38" s="44">
        <v>9.5583156230444419E-3</v>
      </c>
      <c r="P38" s="44">
        <v>630.475383252489</v>
      </c>
      <c r="Q38" s="44">
        <v>639.26528086437406</v>
      </c>
      <c r="R38" s="44">
        <v>1.7562356032499827E-2</v>
      </c>
      <c r="S38" s="44">
        <v>2965.5922882885288</v>
      </c>
      <c r="T38" s="44">
        <v>0</v>
      </c>
      <c r="U38" s="44"/>
    </row>
    <row r="39" spans="1:21" ht="21" customHeight="1">
      <c r="A39" s="41">
        <v>41823</v>
      </c>
      <c r="B39" s="33" t="s">
        <v>4</v>
      </c>
      <c r="C39" s="33">
        <v>24</v>
      </c>
      <c r="D39" s="33">
        <v>30</v>
      </c>
      <c r="E39" s="33">
        <v>641.42053562894409</v>
      </c>
      <c r="F39" s="33">
        <v>66</v>
      </c>
      <c r="G39" s="44">
        <v>1151.2482810081742</v>
      </c>
      <c r="H39" s="44">
        <v>1151.2482810081742</v>
      </c>
      <c r="I39" s="44">
        <v>3.2180431682759254E-2</v>
      </c>
      <c r="J39" s="44">
        <v>577.38769318452273</v>
      </c>
      <c r="K39" s="44">
        <v>577.38769318452273</v>
      </c>
      <c r="L39" s="44">
        <v>1.404421506243579E-2</v>
      </c>
      <c r="M39" s="44">
        <v>0.33218011803774616</v>
      </c>
      <c r="N39" s="44">
        <v>0.33218011803774616</v>
      </c>
      <c r="O39" s="44">
        <v>9.8904957410821878E-3</v>
      </c>
      <c r="P39" s="44">
        <v>573.86058782365137</v>
      </c>
      <c r="Q39" s="44">
        <v>573.86058782365137</v>
      </c>
      <c r="R39" s="44">
        <v>1.8136216620323477E-2</v>
      </c>
      <c r="S39" s="44">
        <v>2954.5874089175181</v>
      </c>
      <c r="T39" s="44">
        <v>0</v>
      </c>
      <c r="U39" s="44"/>
    </row>
    <row r="40" spans="1:21" ht="21" customHeight="1">
      <c r="A40" s="41">
        <v>41824</v>
      </c>
      <c r="B40" s="33" t="s">
        <v>4</v>
      </c>
      <c r="C40" s="33">
        <v>24</v>
      </c>
      <c r="D40" s="33">
        <v>30</v>
      </c>
      <c r="E40" s="33">
        <v>633.89103272627881</v>
      </c>
      <c r="F40" s="33">
        <v>66</v>
      </c>
      <c r="G40" s="44">
        <v>1100.1999316768997</v>
      </c>
      <c r="H40" s="44">
        <v>1100.1999316768997</v>
      </c>
      <c r="I40" s="44">
        <v>3.3280631614436153E-2</v>
      </c>
      <c r="J40" s="44">
        <v>495.42172371927376</v>
      </c>
      <c r="K40" s="44">
        <v>495.4217237192737</v>
      </c>
      <c r="L40" s="44">
        <v>1.4539636786155063E-2</v>
      </c>
      <c r="M40" s="44">
        <v>0.31808514554480438</v>
      </c>
      <c r="N40" s="44">
        <v>0.31808514554480438</v>
      </c>
      <c r="O40" s="44">
        <v>1.0208580886626992E-2</v>
      </c>
      <c r="P40" s="44">
        <v>604.77820795762602</v>
      </c>
      <c r="Q40" s="44">
        <v>604.77820795762602</v>
      </c>
      <c r="R40" s="44">
        <v>1.8740994828281104E-2</v>
      </c>
      <c r="S40" s="44">
        <v>2960.8947564221826</v>
      </c>
      <c r="T40" s="44">
        <v>0</v>
      </c>
      <c r="U40" s="44"/>
    </row>
    <row r="41" spans="1:21" ht="21" customHeight="1">
      <c r="A41" s="41">
        <v>41825</v>
      </c>
      <c r="B41" s="33" t="s">
        <v>4</v>
      </c>
      <c r="C41" s="33">
        <v>24</v>
      </c>
      <c r="D41" s="33">
        <v>30</v>
      </c>
      <c r="E41" s="33">
        <v>620.63720616906937</v>
      </c>
      <c r="F41" s="33">
        <v>66</v>
      </c>
      <c r="G41" s="44">
        <v>997.24288576346044</v>
      </c>
      <c r="H41" s="44">
        <v>997.24288576346044</v>
      </c>
      <c r="I41" s="44">
        <v>3.4277874500199611E-2</v>
      </c>
      <c r="J41" s="44">
        <v>294.07637297558676</v>
      </c>
      <c r="K41" s="44">
        <v>294.07637297558676</v>
      </c>
      <c r="L41" s="44">
        <v>1.483371315913065E-2</v>
      </c>
      <c r="M41" s="44">
        <v>0.24966106650355904</v>
      </c>
      <c r="N41" s="44">
        <v>0.24966106650355907</v>
      </c>
      <c r="O41" s="44">
        <v>1.0458241953130552E-2</v>
      </c>
      <c r="P41" s="44">
        <v>703.16651278787367</v>
      </c>
      <c r="Q41" s="44">
        <v>703.16651278787367</v>
      </c>
      <c r="R41" s="44">
        <v>1.9444161341068977E-2</v>
      </c>
      <c r="S41" s="44">
        <v>2971.4699998830965</v>
      </c>
      <c r="T41" s="44">
        <v>0</v>
      </c>
      <c r="U41" s="44"/>
    </row>
    <row r="42" spans="1:21" ht="21" customHeight="1">
      <c r="A42" s="41">
        <v>41826</v>
      </c>
      <c r="B42" s="33" t="s">
        <v>4</v>
      </c>
      <c r="C42" s="33">
        <v>24</v>
      </c>
      <c r="D42" s="33">
        <v>30</v>
      </c>
      <c r="E42" s="33">
        <v>606.6928569254643</v>
      </c>
      <c r="F42" s="33">
        <v>66</v>
      </c>
      <c r="G42" s="44">
        <v>976.88512840304156</v>
      </c>
      <c r="H42" s="44">
        <v>976.88512840304156</v>
      </c>
      <c r="I42" s="44">
        <v>3.5254759628602653E-2</v>
      </c>
      <c r="J42" s="44">
        <v>382.06335325517199</v>
      </c>
      <c r="K42" s="44">
        <v>382.06335325517199</v>
      </c>
      <c r="L42" s="44">
        <v>1.5215776512385822E-2</v>
      </c>
      <c r="M42" s="44">
        <v>0.2378552683723143</v>
      </c>
      <c r="N42" s="44">
        <v>0.2378552683723143</v>
      </c>
      <c r="O42" s="44">
        <v>1.0696097221502866E-2</v>
      </c>
      <c r="P42" s="44">
        <v>594.82177514786952</v>
      </c>
      <c r="Q42" s="44">
        <v>594.82177514786952</v>
      </c>
      <c r="R42" s="44">
        <v>2.0038983116216845E-2</v>
      </c>
      <c r="S42" s="44">
        <v>2980.6705480935252</v>
      </c>
      <c r="T42" s="44">
        <v>0</v>
      </c>
      <c r="U42" s="44"/>
    </row>
    <row r="43" spans="1:21" ht="21" customHeight="1">
      <c r="A43" s="41">
        <v>41827</v>
      </c>
      <c r="B43" s="33" t="s">
        <v>4</v>
      </c>
      <c r="C43" s="33">
        <v>24</v>
      </c>
      <c r="D43" s="33">
        <v>30</v>
      </c>
      <c r="E43" s="33">
        <v>592.99344297334494</v>
      </c>
      <c r="F43" s="33">
        <v>66</v>
      </c>
      <c r="G43" s="44">
        <v>1101.9878377650471</v>
      </c>
      <c r="H43" s="44">
        <v>1101.9878377650471</v>
      </c>
      <c r="I43" s="44">
        <v>3.6356747466367703E-2</v>
      </c>
      <c r="J43" s="44">
        <v>417.70636437151387</v>
      </c>
      <c r="K43" s="44">
        <v>417.70636437151393</v>
      </c>
      <c r="L43" s="44">
        <v>1.5633482876757334E-2</v>
      </c>
      <c r="M43" s="44">
        <v>0.30323135797163137</v>
      </c>
      <c r="N43" s="44">
        <v>0.30323135797163137</v>
      </c>
      <c r="O43" s="44">
        <v>1.0999328579474497E-2</v>
      </c>
      <c r="P43" s="44">
        <v>684.28147339353325</v>
      </c>
      <c r="Q43" s="44">
        <v>684.28147339353325</v>
      </c>
      <c r="R43" s="44">
        <v>2.072326458961038E-2</v>
      </c>
      <c r="S43" s="44">
        <v>2985.5563215157094</v>
      </c>
      <c r="T43" s="44">
        <v>0</v>
      </c>
      <c r="U43" s="44"/>
    </row>
    <row r="44" spans="1:21" ht="21" customHeight="1">
      <c r="A44" s="41">
        <v>41828</v>
      </c>
      <c r="B44" s="33" t="s">
        <v>4</v>
      </c>
      <c r="C44" s="33">
        <v>24</v>
      </c>
      <c r="D44" s="33">
        <v>30</v>
      </c>
      <c r="E44" s="33">
        <v>586.09749804570004</v>
      </c>
      <c r="F44" s="33">
        <v>66</v>
      </c>
      <c r="G44" s="44">
        <v>1057.7460405996894</v>
      </c>
      <c r="H44" s="44">
        <v>1057.7460405996894</v>
      </c>
      <c r="I44" s="44">
        <v>3.7414493506967392E-2</v>
      </c>
      <c r="J44" s="44">
        <v>400.99857749456868</v>
      </c>
      <c r="K44" s="44">
        <v>400.99857749456868</v>
      </c>
      <c r="L44" s="44">
        <v>1.6034481454251903E-2</v>
      </c>
      <c r="M44" s="44">
        <v>0.32259694560473723</v>
      </c>
      <c r="N44" s="44">
        <v>0.32259694560473723</v>
      </c>
      <c r="O44" s="44">
        <v>1.1321925525079234E-2</v>
      </c>
      <c r="P44" s="44">
        <v>656.7474631051208</v>
      </c>
      <c r="Q44" s="44">
        <v>656.7474631051208</v>
      </c>
      <c r="R44" s="44">
        <v>2.1380012052715499E-2</v>
      </c>
      <c r="S44" s="44">
        <v>2987.6323588823002</v>
      </c>
      <c r="T44" s="44">
        <v>0</v>
      </c>
      <c r="U44" s="44"/>
    </row>
    <row r="45" spans="1:21" ht="21" customHeight="1">
      <c r="A45" s="41">
        <v>41829</v>
      </c>
      <c r="B45" s="33" t="s">
        <v>4</v>
      </c>
      <c r="C45" s="33">
        <v>24</v>
      </c>
      <c r="D45" s="33">
        <v>30</v>
      </c>
      <c r="E45" s="33">
        <v>571.59372427569997</v>
      </c>
      <c r="F45" s="33">
        <v>66</v>
      </c>
      <c r="G45" s="44">
        <v>1275.975015479574</v>
      </c>
      <c r="H45" s="44">
        <v>1275.975015479574</v>
      </c>
      <c r="I45" s="44">
        <v>3.8690468522446966E-2</v>
      </c>
      <c r="J45" s="44">
        <v>474.45263968737544</v>
      </c>
      <c r="K45" s="44">
        <v>474.45263968737538</v>
      </c>
      <c r="L45" s="44">
        <v>1.6508934093939279E-2</v>
      </c>
      <c r="M45" s="44">
        <v>0.31359300511386262</v>
      </c>
      <c r="N45" s="44">
        <v>0.31359300511386262</v>
      </c>
      <c r="O45" s="44">
        <v>1.1635518530193097E-2</v>
      </c>
      <c r="P45" s="44">
        <v>801.52237579219866</v>
      </c>
      <c r="Q45" s="44">
        <v>801.52237579219866</v>
      </c>
      <c r="R45" s="44">
        <v>2.2181534428507697E-2</v>
      </c>
      <c r="S45" s="44">
        <v>2995.3193589804</v>
      </c>
      <c r="T45" s="44">
        <v>0</v>
      </c>
      <c r="U45" s="44"/>
    </row>
    <row r="46" spans="1:21" ht="21" customHeight="1">
      <c r="A46" s="41">
        <v>41830</v>
      </c>
      <c r="B46" s="33" t="s">
        <v>4</v>
      </c>
      <c r="C46" s="33">
        <v>24</v>
      </c>
      <c r="D46" s="33">
        <v>30</v>
      </c>
      <c r="E46" s="33">
        <v>586.09749804570004</v>
      </c>
      <c r="F46" s="33">
        <v>66</v>
      </c>
      <c r="G46" s="44">
        <v>958.96616841368336</v>
      </c>
      <c r="H46" s="44">
        <v>958.96616841368336</v>
      </c>
      <c r="I46" s="44">
        <v>3.9649434690860651E-2</v>
      </c>
      <c r="J46" s="44">
        <v>377.61009361205333</v>
      </c>
      <c r="K46" s="44">
        <v>377.61009361205333</v>
      </c>
      <c r="L46" s="44">
        <v>1.6886544187551332E-2</v>
      </c>
      <c r="M46" s="44">
        <v>0.32506706004275204</v>
      </c>
      <c r="N46" s="44">
        <v>0.32506706004275204</v>
      </c>
      <c r="O46" s="44">
        <v>1.1960585590235849E-2</v>
      </c>
      <c r="P46" s="44">
        <v>581.35607480163003</v>
      </c>
      <c r="Q46" s="44">
        <v>581.35607480163003</v>
      </c>
      <c r="R46" s="44">
        <v>2.2762890503309326E-2</v>
      </c>
      <c r="S46" s="44">
        <v>2987.6323588823002</v>
      </c>
      <c r="T46" s="44">
        <v>0</v>
      </c>
      <c r="U46" s="44"/>
    </row>
    <row r="47" spans="1:21" ht="21" customHeight="1">
      <c r="A47" s="41">
        <v>41831</v>
      </c>
      <c r="B47" s="33" t="s">
        <v>4</v>
      </c>
      <c r="C47" s="33">
        <v>24</v>
      </c>
      <c r="D47" s="33">
        <v>30</v>
      </c>
      <c r="E47" s="33">
        <v>569.12808273480005</v>
      </c>
      <c r="F47" s="33">
        <v>66</v>
      </c>
      <c r="G47" s="44">
        <v>1043.1126196279736</v>
      </c>
      <c r="H47" s="44">
        <v>1043.1126196279736</v>
      </c>
      <c r="I47" s="44">
        <v>4.0692547310488623E-2</v>
      </c>
      <c r="J47" s="44">
        <v>383.15270569210418</v>
      </c>
      <c r="K47" s="44">
        <v>383.15270569210418</v>
      </c>
      <c r="L47" s="44">
        <v>1.7269696893243435E-2</v>
      </c>
      <c r="M47" s="44">
        <v>0.29201359423427276</v>
      </c>
      <c r="N47" s="44">
        <v>0.29201359423427276</v>
      </c>
      <c r="O47" s="44">
        <v>1.2252599184470123E-2</v>
      </c>
      <c r="P47" s="44">
        <v>659.95991393586939</v>
      </c>
      <c r="Q47" s="44">
        <v>659.95991393586939</v>
      </c>
      <c r="R47" s="44">
        <v>2.3422850417245195E-2</v>
      </c>
      <c r="S47" s="44">
        <v>2993.2888306526002</v>
      </c>
      <c r="T47" s="44">
        <v>0</v>
      </c>
      <c r="U47" s="44"/>
    </row>
    <row r="48" spans="1:21" ht="21" customHeight="1">
      <c r="A48" s="41">
        <v>41832</v>
      </c>
      <c r="B48" s="33" t="s">
        <v>4</v>
      </c>
      <c r="C48" s="33">
        <v>24</v>
      </c>
      <c r="D48" s="33">
        <v>30</v>
      </c>
      <c r="E48" s="33">
        <v>567.09755440699996</v>
      </c>
      <c r="F48" s="33">
        <v>66</v>
      </c>
      <c r="G48" s="44">
        <v>1103.9248479467349</v>
      </c>
      <c r="H48" s="44">
        <v>1103.9248479467349</v>
      </c>
      <c r="I48" s="44">
        <v>4.1796472158435356E-2</v>
      </c>
      <c r="J48" s="44">
        <v>400.80823516211939</v>
      </c>
      <c r="K48" s="44">
        <v>400.80823516211933</v>
      </c>
      <c r="L48" s="44">
        <v>1.7670505128405553E-2</v>
      </c>
      <c r="M48" s="44">
        <v>0.2832385700263827</v>
      </c>
      <c r="N48" s="44">
        <v>0.2832385700263827</v>
      </c>
      <c r="O48" s="44">
        <v>1.2535837754496505E-2</v>
      </c>
      <c r="P48" s="44">
        <v>703.11661278461543</v>
      </c>
      <c r="Q48" s="44">
        <v>703.11661278461543</v>
      </c>
      <c r="R48" s="44">
        <v>2.412596703002981E-2</v>
      </c>
      <c r="S48" s="44">
        <v>2993.2888306526002</v>
      </c>
      <c r="T48" s="44">
        <v>0</v>
      </c>
      <c r="U48" s="44"/>
    </row>
    <row r="49" spans="1:21" ht="21" customHeight="1">
      <c r="A49" s="41">
        <v>41833</v>
      </c>
      <c r="B49" s="33" t="s">
        <v>4</v>
      </c>
      <c r="C49" s="33">
        <v>24</v>
      </c>
      <c r="D49" s="33">
        <v>30</v>
      </c>
      <c r="E49" s="33">
        <v>563.47161096449997</v>
      </c>
      <c r="F49" s="33">
        <v>66</v>
      </c>
      <c r="G49" s="44">
        <v>1163.7247613790753</v>
      </c>
      <c r="H49" s="44">
        <v>1163.7247613790753</v>
      </c>
      <c r="I49" s="44">
        <v>4.2960196919814432E-2</v>
      </c>
      <c r="J49" s="44">
        <v>416.04885165834713</v>
      </c>
      <c r="K49" s="44">
        <v>416.04885165834719</v>
      </c>
      <c r="L49" s="44">
        <v>1.80865539800639E-2</v>
      </c>
      <c r="M49" s="44">
        <v>0.28955435820761039</v>
      </c>
      <c r="N49" s="44">
        <v>0.28955435820761039</v>
      </c>
      <c r="O49" s="44">
        <v>1.2825392112704115E-2</v>
      </c>
      <c r="P49" s="44">
        <v>747.67590972072821</v>
      </c>
      <c r="Q49" s="44">
        <v>747.67590972072821</v>
      </c>
      <c r="R49" s="44">
        <v>2.4873642939750539E-2</v>
      </c>
      <c r="S49" s="44">
        <v>2992.128528751</v>
      </c>
      <c r="T49" s="44">
        <v>0</v>
      </c>
      <c r="U49" s="44"/>
    </row>
    <row r="50" spans="1:21" ht="21" customHeight="1">
      <c r="A50" s="41">
        <v>41834</v>
      </c>
      <c r="B50" s="33" t="s">
        <v>4</v>
      </c>
      <c r="C50" s="33">
        <v>24</v>
      </c>
      <c r="D50" s="33">
        <v>30</v>
      </c>
      <c r="E50" s="33">
        <v>559.70062978429996</v>
      </c>
      <c r="F50" s="33">
        <v>66</v>
      </c>
      <c r="G50" s="44">
        <v>1216.9386319839944</v>
      </c>
      <c r="H50" s="44">
        <v>1216.9386319839944</v>
      </c>
      <c r="I50" s="44">
        <v>4.4177135551798426E-2</v>
      </c>
      <c r="J50" s="44">
        <v>430.78625223901037</v>
      </c>
      <c r="K50" s="44">
        <v>430.78625223901031</v>
      </c>
      <c r="L50" s="44">
        <v>1.851734023230291E-2</v>
      </c>
      <c r="M50" s="44">
        <v>0.28387686288538849</v>
      </c>
      <c r="N50" s="44">
        <v>0.28387686288538849</v>
      </c>
      <c r="O50" s="44">
        <v>1.3109268975589504E-2</v>
      </c>
      <c r="P50" s="44">
        <v>786.15237974498405</v>
      </c>
      <c r="Q50" s="44">
        <v>786.15237974498405</v>
      </c>
      <c r="R50" s="44">
        <v>2.5659795319495523E-2</v>
      </c>
      <c r="S50" s="44">
        <v>2991.2583023247998</v>
      </c>
      <c r="T50" s="44">
        <v>0</v>
      </c>
      <c r="U50" s="44"/>
    </row>
    <row r="51" spans="1:21" ht="21" customHeight="1">
      <c r="A51" s="41">
        <v>41835</v>
      </c>
      <c r="B51" s="33" t="s">
        <v>4</v>
      </c>
      <c r="C51" s="33">
        <v>24</v>
      </c>
      <c r="D51" s="33">
        <v>30</v>
      </c>
      <c r="E51" s="33">
        <v>558.16322976468007</v>
      </c>
      <c r="F51" s="33">
        <v>66</v>
      </c>
      <c r="G51" s="44">
        <v>1170.1493110355225</v>
      </c>
      <c r="H51" s="44">
        <v>1170.1493110355225</v>
      </c>
      <c r="I51" s="44">
        <v>4.5347284862833945E-2</v>
      </c>
      <c r="J51" s="44">
        <v>407.50833689467089</v>
      </c>
      <c r="K51" s="44">
        <v>407.50833689467095</v>
      </c>
      <c r="L51" s="44">
        <v>1.8924848569197579E-2</v>
      </c>
      <c r="M51" s="44">
        <v>0.29301802264947763</v>
      </c>
      <c r="N51" s="44">
        <v>0.29301802264947763</v>
      </c>
      <c r="O51" s="44">
        <v>1.340228699823898E-2</v>
      </c>
      <c r="P51" s="44">
        <v>762.64097414085165</v>
      </c>
      <c r="Q51" s="44">
        <v>762.64097414085165</v>
      </c>
      <c r="R51" s="44">
        <v>2.6422436293636376E-2</v>
      </c>
      <c r="S51" s="44">
        <v>2990.1560155182801</v>
      </c>
      <c r="T51" s="44">
        <v>0</v>
      </c>
      <c r="U51" s="44"/>
    </row>
    <row r="52" spans="1:21" ht="21" customHeight="1">
      <c r="A52" s="41">
        <v>41836</v>
      </c>
      <c r="B52" s="33" t="s">
        <v>4</v>
      </c>
      <c r="C52" s="33">
        <v>24</v>
      </c>
      <c r="D52" s="33">
        <v>30</v>
      </c>
      <c r="E52" s="33">
        <v>559.70062978429996</v>
      </c>
      <c r="F52" s="33">
        <v>66</v>
      </c>
      <c r="G52" s="44">
        <v>1207.5829461516998</v>
      </c>
      <c r="H52" s="44">
        <v>1207.5829461516998</v>
      </c>
      <c r="I52" s="44">
        <v>4.6554867808985642E-2</v>
      </c>
      <c r="J52" s="44">
        <v>417.81872954549482</v>
      </c>
      <c r="K52" s="44">
        <v>417.81872954549482</v>
      </c>
      <c r="L52" s="44">
        <v>1.9342667298743073E-2</v>
      </c>
      <c r="M52" s="44">
        <v>0.28970079718860653</v>
      </c>
      <c r="N52" s="44">
        <v>0.28970079718860653</v>
      </c>
      <c r="O52" s="44">
        <v>1.3691987795427588E-2</v>
      </c>
      <c r="P52" s="44">
        <v>789.76421660620508</v>
      </c>
      <c r="Q52" s="44">
        <v>789.76421660620508</v>
      </c>
      <c r="R52" s="44">
        <v>2.721220051024258E-2</v>
      </c>
      <c r="S52" s="44">
        <v>2989.9529626855001</v>
      </c>
      <c r="T52" s="44">
        <v>0</v>
      </c>
      <c r="U52" s="44"/>
    </row>
    <row r="53" spans="1:21" ht="21" customHeight="1">
      <c r="A53" s="41">
        <v>41837</v>
      </c>
      <c r="B53" s="33" t="s">
        <v>4</v>
      </c>
      <c r="C53" s="33">
        <v>24</v>
      </c>
      <c r="D53" s="33">
        <v>30</v>
      </c>
      <c r="E53" s="33">
        <v>555.53804671231001</v>
      </c>
      <c r="F53" s="33">
        <v>66</v>
      </c>
      <c r="G53" s="44">
        <v>1153.4757060206148</v>
      </c>
      <c r="H53" s="44">
        <v>1153.4757060206148</v>
      </c>
      <c r="I53" s="44">
        <v>4.770834351500626E-2</v>
      </c>
      <c r="J53" s="44">
        <v>394.36898305186577</v>
      </c>
      <c r="K53" s="44">
        <v>394.36898305186583</v>
      </c>
      <c r="L53" s="44">
        <v>1.9737036281794938E-2</v>
      </c>
      <c r="M53" s="44">
        <v>0.2734731416518193</v>
      </c>
      <c r="N53" s="44">
        <v>0.2734731416518193</v>
      </c>
      <c r="O53" s="44">
        <v>1.3965460937079406E-2</v>
      </c>
      <c r="P53" s="44">
        <v>759.10672296874895</v>
      </c>
      <c r="Q53" s="44">
        <v>759.10672296874895</v>
      </c>
      <c r="R53" s="44">
        <v>2.797130723321133E-2</v>
      </c>
      <c r="S53" s="44">
        <v>2988.0674720954003</v>
      </c>
      <c r="T53" s="44">
        <v>0</v>
      </c>
      <c r="U53" s="44"/>
    </row>
    <row r="54" spans="1:21" ht="21" customHeight="1">
      <c r="A54" s="41">
        <v>41838</v>
      </c>
      <c r="B54" s="33" t="s">
        <v>4</v>
      </c>
      <c r="C54" s="33">
        <v>24</v>
      </c>
      <c r="D54" s="33">
        <v>30</v>
      </c>
      <c r="E54" s="33">
        <v>554.45026367956007</v>
      </c>
      <c r="F54" s="33">
        <v>66</v>
      </c>
      <c r="G54" s="44">
        <v>1152.7680660109181</v>
      </c>
      <c r="H54" s="44">
        <v>1152.7680660109181</v>
      </c>
      <c r="I54" s="44">
        <v>4.8861111581017178E-2</v>
      </c>
      <c r="J54" s="44">
        <v>367.37655610514224</v>
      </c>
      <c r="K54" s="44">
        <v>367.37655610514224</v>
      </c>
      <c r="L54" s="44">
        <v>2.0104412837900081E-2</v>
      </c>
      <c r="M54" s="44">
        <v>0.27253518176388963</v>
      </c>
      <c r="N54" s="44">
        <v>0.27253518176388963</v>
      </c>
      <c r="O54" s="44">
        <v>1.4237996118843296E-2</v>
      </c>
      <c r="P54" s="44">
        <v>785.39150990577593</v>
      </c>
      <c r="Q54" s="44">
        <v>785.39150990577582</v>
      </c>
      <c r="R54" s="44">
        <v>2.8756698743117107E-2</v>
      </c>
      <c r="S54" s="44">
        <v>2990.3880758986002</v>
      </c>
      <c r="T54" s="44">
        <v>0</v>
      </c>
      <c r="U54" s="44"/>
    </row>
    <row r="55" spans="1:21" ht="21" customHeight="1">
      <c r="A55" s="41">
        <v>41839</v>
      </c>
      <c r="B55" s="33" t="s">
        <v>4</v>
      </c>
      <c r="C55" s="33">
        <v>24</v>
      </c>
      <c r="D55" s="33">
        <v>30</v>
      </c>
      <c r="E55" s="33">
        <v>544.90678053889997</v>
      </c>
      <c r="F55" s="33">
        <v>66</v>
      </c>
      <c r="G55" s="44">
        <v>1179.1932457093271</v>
      </c>
      <c r="H55" s="44">
        <v>1179.1932457093271</v>
      </c>
      <c r="I55" s="44">
        <v>5.0040304826726507E-2</v>
      </c>
      <c r="J55" s="44">
        <v>386.22223409083256</v>
      </c>
      <c r="K55" s="44">
        <v>386.22223409083256</v>
      </c>
      <c r="L55" s="44">
        <v>2.0490635071990913E-2</v>
      </c>
      <c r="M55" s="44">
        <v>0.27859513389262375</v>
      </c>
      <c r="N55" s="44">
        <v>0.27859513389262375</v>
      </c>
      <c r="O55" s="44">
        <v>1.451659125273592E-2</v>
      </c>
      <c r="P55" s="44">
        <v>792.97101161849457</v>
      </c>
      <c r="Q55" s="44">
        <v>792.97101161849469</v>
      </c>
      <c r="R55" s="44">
        <v>2.9549669754735601E-2</v>
      </c>
      <c r="S55" s="44">
        <v>2990.8231891117002</v>
      </c>
      <c r="T55" s="44">
        <v>0</v>
      </c>
      <c r="U55" s="44"/>
    </row>
    <row r="56" spans="1:21" ht="21" customHeight="1">
      <c r="A56" s="41">
        <v>41840</v>
      </c>
      <c r="B56" s="33" t="s">
        <v>4</v>
      </c>
      <c r="C56" s="33">
        <v>24</v>
      </c>
      <c r="D56" s="33">
        <v>30</v>
      </c>
      <c r="E56" s="33">
        <v>544.25411071924998</v>
      </c>
      <c r="F56" s="33">
        <v>66</v>
      </c>
      <c r="G56" s="44">
        <v>1186.1653936418909</v>
      </c>
      <c r="H56" s="44">
        <v>1186.1653936418909</v>
      </c>
      <c r="I56" s="44">
        <v>5.12264702203684E-2</v>
      </c>
      <c r="J56" s="44">
        <v>396.87664615455537</v>
      </c>
      <c r="K56" s="44">
        <v>396.87664615455537</v>
      </c>
      <c r="L56" s="44">
        <v>2.0887511718145468E-2</v>
      </c>
      <c r="M56" s="44">
        <v>0.2745925273335808</v>
      </c>
      <c r="N56" s="44">
        <v>0.2745925273335808</v>
      </c>
      <c r="O56" s="44">
        <v>1.47911837800695E-2</v>
      </c>
      <c r="P56" s="44">
        <v>789.28874748733551</v>
      </c>
      <c r="Q56" s="44">
        <v>789.28874748733551</v>
      </c>
      <c r="R56" s="44">
        <v>3.0338958502222936E-2</v>
      </c>
      <c r="S56" s="44">
        <v>2991.3018136461101</v>
      </c>
      <c r="T56" s="44">
        <v>0</v>
      </c>
      <c r="U56" s="44"/>
    </row>
    <row r="57" spans="1:21" ht="21" customHeight="1">
      <c r="A57" s="41">
        <v>41841</v>
      </c>
      <c r="B57" s="33" t="s">
        <v>4</v>
      </c>
      <c r="C57" s="33">
        <v>24</v>
      </c>
      <c r="D57" s="33">
        <v>30</v>
      </c>
      <c r="E57" s="33">
        <v>539.10527103089998</v>
      </c>
      <c r="F57" s="33">
        <v>66</v>
      </c>
      <c r="G57" s="44">
        <v>1150.8677789330732</v>
      </c>
      <c r="H57" s="44">
        <v>1150.8677789330732</v>
      </c>
      <c r="I57" s="44">
        <v>5.2377337999301471E-2</v>
      </c>
      <c r="J57" s="44">
        <v>379.59661055748336</v>
      </c>
      <c r="K57" s="44">
        <v>379.59661055748336</v>
      </c>
      <c r="L57" s="44">
        <v>2.126710832870295E-2</v>
      </c>
      <c r="M57" s="44">
        <v>0.310820968429253</v>
      </c>
      <c r="N57" s="44">
        <v>0.310820968429253</v>
      </c>
      <c r="O57" s="44">
        <v>1.5102004748498753E-2</v>
      </c>
      <c r="P57" s="44">
        <v>771.27116837558981</v>
      </c>
      <c r="Q57" s="44">
        <v>771.27116837558992</v>
      </c>
      <c r="R57" s="44">
        <v>3.1110229670598524E-2</v>
      </c>
      <c r="S57" s="44">
        <v>2992.5636419641</v>
      </c>
      <c r="T57" s="44">
        <v>0</v>
      </c>
      <c r="U57" s="44"/>
    </row>
    <row r="58" spans="1:21" ht="21" customHeight="1">
      <c r="A58" s="41">
        <v>41842</v>
      </c>
      <c r="B58" s="33" t="s">
        <v>4</v>
      </c>
      <c r="C58" s="33">
        <v>24</v>
      </c>
      <c r="D58" s="33">
        <v>30</v>
      </c>
      <c r="E58" s="33">
        <v>535.91444080150006</v>
      </c>
      <c r="F58" s="33">
        <v>66</v>
      </c>
      <c r="G58" s="44">
        <v>1127.8069105406946</v>
      </c>
      <c r="H58" s="44">
        <v>1127.8069105406946</v>
      </c>
      <c r="I58" s="44">
        <v>5.3505144909842164E-2</v>
      </c>
      <c r="J58" s="44">
        <v>368.1741122067175</v>
      </c>
      <c r="K58" s="44">
        <v>368.1741122067175</v>
      </c>
      <c r="L58" s="44">
        <v>2.1635282440909669E-2</v>
      </c>
      <c r="M58" s="44">
        <v>0.31413710119550348</v>
      </c>
      <c r="N58" s="44">
        <v>0.31413710119550348</v>
      </c>
      <c r="O58" s="44">
        <v>1.5416141849694257E-2</v>
      </c>
      <c r="P58" s="44">
        <v>759.63279833397712</v>
      </c>
      <c r="Q58" s="44">
        <v>759.63279833397712</v>
      </c>
      <c r="R58" s="44">
        <v>3.1869862468932503E-2</v>
      </c>
      <c r="S58" s="44">
        <v>2992.9987551772001</v>
      </c>
      <c r="T58" s="44">
        <v>0</v>
      </c>
      <c r="U58" s="44"/>
    </row>
    <row r="59" spans="1:21" ht="21" customHeight="1">
      <c r="A59" s="41">
        <v>41843</v>
      </c>
      <c r="B59" s="33" t="s">
        <v>4</v>
      </c>
      <c r="C59" s="33">
        <v>24</v>
      </c>
      <c r="D59" s="33">
        <v>30</v>
      </c>
      <c r="E59" s="33">
        <v>534.31902568680005</v>
      </c>
      <c r="F59" s="33">
        <v>66</v>
      </c>
      <c r="G59" s="44">
        <v>1145.932484994878</v>
      </c>
      <c r="H59" s="44">
        <v>1145.932484994878</v>
      </c>
      <c r="I59" s="44">
        <v>5.4651077394837044E-2</v>
      </c>
      <c r="J59" s="44">
        <v>371.71212341067195</v>
      </c>
      <c r="K59" s="44">
        <v>371.71212341067195</v>
      </c>
      <c r="L59" s="44">
        <v>2.2006994564320339E-2</v>
      </c>
      <c r="M59" s="44">
        <v>0.31985881976500785</v>
      </c>
      <c r="N59" s="44">
        <v>0.31985881976500785</v>
      </c>
      <c r="O59" s="44">
        <v>1.5736000669459266E-2</v>
      </c>
      <c r="P59" s="44">
        <v>774.22036158420599</v>
      </c>
      <c r="Q59" s="44">
        <v>774.2203615842061</v>
      </c>
      <c r="R59" s="44">
        <v>3.2644082830516709E-2</v>
      </c>
      <c r="S59" s="44">
        <v>2993.7239438657002</v>
      </c>
      <c r="T59" s="44">
        <v>0</v>
      </c>
      <c r="U59" s="44"/>
    </row>
    <row r="60" spans="1:21" ht="21" customHeight="1">
      <c r="A60" s="41">
        <v>41844</v>
      </c>
      <c r="B60" s="33" t="s">
        <v>4</v>
      </c>
      <c r="C60" s="33">
        <v>24</v>
      </c>
      <c r="D60" s="33">
        <v>30</v>
      </c>
      <c r="E60" s="33">
        <v>529.98048344047754</v>
      </c>
      <c r="F60" s="33">
        <v>66</v>
      </c>
      <c r="G60" s="44">
        <v>1240.4559647388496</v>
      </c>
      <c r="H60" s="44">
        <v>1240.4559647388496</v>
      </c>
      <c r="I60" s="44">
        <v>5.5891533359575897E-2</v>
      </c>
      <c r="J60" s="44">
        <v>397.46335977685271</v>
      </c>
      <c r="K60" s="44">
        <v>397.46335977685271</v>
      </c>
      <c r="L60" s="44">
        <v>2.240445792409719E-2</v>
      </c>
      <c r="M60" s="44">
        <v>0.316195863848101</v>
      </c>
      <c r="N60" s="44">
        <v>0.316195863848101</v>
      </c>
      <c r="O60" s="44">
        <v>1.6052196533307368E-2</v>
      </c>
      <c r="P60" s="44">
        <v>842.99260496199679</v>
      </c>
      <c r="Q60" s="44">
        <v>842.99260496199668</v>
      </c>
      <c r="R60" s="44">
        <v>3.3487075435478707E-2</v>
      </c>
      <c r="S60" s="44">
        <v>2992.9987551772001</v>
      </c>
      <c r="T60" s="44">
        <v>0</v>
      </c>
      <c r="U60" s="44"/>
    </row>
    <row r="61" spans="1:21" ht="21" customHeight="1">
      <c r="A61" s="41">
        <v>41845</v>
      </c>
      <c r="B61" s="33" t="s">
        <v>4</v>
      </c>
      <c r="C61" s="33">
        <v>24</v>
      </c>
      <c r="D61" s="33">
        <v>30</v>
      </c>
      <c r="E61" s="33">
        <v>524.40078775702011</v>
      </c>
      <c r="F61" s="33">
        <v>66</v>
      </c>
      <c r="G61" s="44">
        <v>1089.7281992085877</v>
      </c>
      <c r="H61" s="44">
        <v>1089.7281992085877</v>
      </c>
      <c r="I61" s="44">
        <v>5.6981261558784482E-2</v>
      </c>
      <c r="J61" s="44">
        <v>347.42920185960617</v>
      </c>
      <c r="K61" s="44">
        <v>347.42920185960617</v>
      </c>
      <c r="L61" s="44">
        <v>2.2751887125956795E-2</v>
      </c>
      <c r="M61" s="44">
        <v>0.30698894992834175</v>
      </c>
      <c r="N61" s="44">
        <v>0.30698894992834175</v>
      </c>
      <c r="O61" s="44">
        <v>1.635918548323571E-2</v>
      </c>
      <c r="P61" s="44">
        <v>742.29899734898152</v>
      </c>
      <c r="Q61" s="44">
        <v>742.29899734898152</v>
      </c>
      <c r="R61" s="44">
        <v>3.422937443282769E-2</v>
      </c>
      <c r="S61" s="44">
        <v>2992.9987551772001</v>
      </c>
      <c r="T61" s="44">
        <v>0</v>
      </c>
      <c r="U61" s="44"/>
    </row>
    <row r="62" spans="1:21" ht="21" customHeight="1">
      <c r="A62" s="41">
        <v>41846</v>
      </c>
      <c r="B62" s="33" t="s">
        <v>4</v>
      </c>
      <c r="C62" s="33">
        <v>24</v>
      </c>
      <c r="D62" s="33">
        <v>30</v>
      </c>
      <c r="E62" s="33">
        <v>521.02080729222337</v>
      </c>
      <c r="F62" s="33">
        <v>66</v>
      </c>
      <c r="G62" s="44">
        <v>1211.1572862014693</v>
      </c>
      <c r="H62" s="44">
        <v>1211.1572862014693</v>
      </c>
      <c r="I62" s="44">
        <v>5.8192418844985952E-2</v>
      </c>
      <c r="J62" s="44">
        <v>378.38715783942774</v>
      </c>
      <c r="K62" s="44">
        <v>378.38715783942774</v>
      </c>
      <c r="L62" s="44">
        <v>2.3130274283796222E-2</v>
      </c>
      <c r="M62" s="44">
        <v>0.30722307616756533</v>
      </c>
      <c r="N62" s="44">
        <v>0.30722307616756533</v>
      </c>
      <c r="O62" s="44">
        <v>1.6666408559403274E-2</v>
      </c>
      <c r="P62" s="44">
        <v>832.77012836204165</v>
      </c>
      <c r="Q62" s="44">
        <v>832.77012836204165</v>
      </c>
      <c r="R62" s="44">
        <v>3.506214456118973E-2</v>
      </c>
      <c r="S62" s="44">
        <v>2992.4041571079965</v>
      </c>
      <c r="T62" s="44">
        <v>0</v>
      </c>
      <c r="U62" s="44"/>
    </row>
    <row r="63" spans="1:21" ht="21" customHeight="1">
      <c r="A63" s="41">
        <v>41847</v>
      </c>
      <c r="B63" s="33" t="s">
        <v>4</v>
      </c>
      <c r="C63" s="33">
        <v>24</v>
      </c>
      <c r="D63" s="33">
        <v>30</v>
      </c>
      <c r="E63" s="33">
        <v>518.1672383647184</v>
      </c>
      <c r="F63" s="33">
        <v>66</v>
      </c>
      <c r="G63" s="44">
        <v>1113.3559582772532</v>
      </c>
      <c r="H63" s="44">
        <v>1113.3559582772532</v>
      </c>
      <c r="I63" s="44">
        <v>5.9305774803263205E-2</v>
      </c>
      <c r="J63" s="44">
        <v>344.24306208016048</v>
      </c>
      <c r="K63" s="44">
        <v>344.24306208016048</v>
      </c>
      <c r="L63" s="44">
        <v>2.3474517345876383E-2</v>
      </c>
      <c r="M63" s="44">
        <v>0.25855566221905157</v>
      </c>
      <c r="N63" s="44">
        <v>0.25855566221905157</v>
      </c>
      <c r="O63" s="44">
        <v>1.6924964221622325E-2</v>
      </c>
      <c r="P63" s="44">
        <v>769.11289619709271</v>
      </c>
      <c r="Q63" s="44">
        <v>769.11289619709282</v>
      </c>
      <c r="R63" s="44">
        <v>3.5831257457386821E-2</v>
      </c>
      <c r="S63" s="44">
        <v>2991.7927647695001</v>
      </c>
      <c r="T63" s="44">
        <v>0</v>
      </c>
      <c r="U63" s="44"/>
    </row>
    <row r="64" spans="1:21" ht="21" customHeight="1">
      <c r="A64" s="41">
        <v>41848</v>
      </c>
      <c r="B64" s="33" t="s">
        <v>4</v>
      </c>
      <c r="C64" s="33">
        <v>24</v>
      </c>
      <c r="D64" s="33">
        <v>30</v>
      </c>
      <c r="E64" s="33">
        <v>514.1681548391407</v>
      </c>
      <c r="F64" s="33">
        <v>66</v>
      </c>
      <c r="G64" s="44">
        <v>1208.1733199300247</v>
      </c>
      <c r="H64" s="44">
        <v>1208.1733199300247</v>
      </c>
      <c r="I64" s="44">
        <v>6.0513948123193231E-2</v>
      </c>
      <c r="J64" s="44">
        <v>368.33991141853198</v>
      </c>
      <c r="K64" s="44">
        <v>368.33991141853198</v>
      </c>
      <c r="L64" s="44">
        <v>2.3842857257294917E-2</v>
      </c>
      <c r="M64" s="44">
        <v>0.25082464100906221</v>
      </c>
      <c r="N64" s="44">
        <v>0.25082464100906221</v>
      </c>
      <c r="O64" s="44">
        <v>1.7175788862631387E-2</v>
      </c>
      <c r="P64" s="44">
        <v>839.83340851149285</v>
      </c>
      <c r="Q64" s="44">
        <v>839.83340851149273</v>
      </c>
      <c r="R64" s="44">
        <v>3.6671090865898315E-2</v>
      </c>
      <c r="S64" s="44">
        <v>2992.1145773670514</v>
      </c>
      <c r="T64" s="44">
        <v>0</v>
      </c>
      <c r="U64" s="44"/>
    </row>
    <row r="65" spans="1:21" ht="21" customHeight="1">
      <c r="A65" s="41">
        <v>41849</v>
      </c>
      <c r="B65" s="33" t="s">
        <v>4</v>
      </c>
      <c r="C65" s="33">
        <v>24</v>
      </c>
      <c r="D65" s="33">
        <v>30</v>
      </c>
      <c r="E65" s="33">
        <v>511.11298765480001</v>
      </c>
      <c r="F65" s="33">
        <v>66</v>
      </c>
      <c r="G65" s="44">
        <v>1070.2070159613272</v>
      </c>
      <c r="H65" s="44">
        <v>1070.2070159613272</v>
      </c>
      <c r="I65" s="44">
        <v>6.1584155139154557E-2</v>
      </c>
      <c r="J65" s="44">
        <v>334.09472271435135</v>
      </c>
      <c r="K65" s="44">
        <v>334.09472271435135</v>
      </c>
      <c r="L65" s="44">
        <v>2.4176951980009267E-2</v>
      </c>
      <c r="M65" s="44">
        <v>0.25777054934645582</v>
      </c>
      <c r="N65" s="44">
        <v>0.25777054934645582</v>
      </c>
      <c r="O65" s="44">
        <v>1.7433559411977842E-2</v>
      </c>
      <c r="P65" s="44">
        <v>736.11229324697592</v>
      </c>
      <c r="Q65" s="44">
        <v>736.11229324697592</v>
      </c>
      <c r="R65" s="44">
        <v>3.7407203159145294E-2</v>
      </c>
      <c r="S65" s="44">
        <v>2990.9682268494003</v>
      </c>
      <c r="T65" s="44">
        <v>0</v>
      </c>
      <c r="U65" s="44"/>
    </row>
    <row r="66" spans="1:21" ht="21" customHeight="1">
      <c r="A66" s="41">
        <v>41850</v>
      </c>
      <c r="B66" s="33" t="s">
        <v>4</v>
      </c>
      <c r="C66" s="33">
        <v>24</v>
      </c>
      <c r="D66" s="33">
        <v>30</v>
      </c>
      <c r="E66" s="33">
        <v>511.11298765480001</v>
      </c>
      <c r="F66" s="33">
        <v>66</v>
      </c>
      <c r="G66" s="44">
        <v>1098.8611549608565</v>
      </c>
      <c r="H66" s="44">
        <v>1098.8611549608565</v>
      </c>
      <c r="I66" s="44">
        <v>6.2683016294115421E-2</v>
      </c>
      <c r="J66" s="44">
        <v>325.47861516457459</v>
      </c>
      <c r="K66" s="44">
        <v>325.47861516457459</v>
      </c>
      <c r="L66" s="44">
        <v>2.4502430595173843E-2</v>
      </c>
      <c r="M66" s="44">
        <v>0.24422889210679344</v>
      </c>
      <c r="N66" s="44">
        <v>0.24422889210679344</v>
      </c>
      <c r="O66" s="44">
        <v>1.7677788304084636E-2</v>
      </c>
      <c r="P66" s="44">
        <v>773.38253979628189</v>
      </c>
      <c r="Q66" s="44">
        <v>773.38253979628189</v>
      </c>
      <c r="R66" s="44">
        <v>3.8180585698941574E-2</v>
      </c>
      <c r="S66" s="44">
        <v>2990.9682268494003</v>
      </c>
      <c r="T66" s="44">
        <v>0</v>
      </c>
      <c r="U66" s="44"/>
    </row>
    <row r="67" spans="1:21" ht="21" customHeight="1">
      <c r="A67" s="41">
        <v>41851</v>
      </c>
      <c r="B67" s="33" t="s">
        <v>4</v>
      </c>
      <c r="C67" s="33">
        <v>24</v>
      </c>
      <c r="D67" s="33">
        <v>30</v>
      </c>
      <c r="E67" s="33">
        <v>511.11298765480001</v>
      </c>
      <c r="F67" s="33">
        <v>66</v>
      </c>
      <c r="G67" s="44">
        <v>978.53796902494673</v>
      </c>
      <c r="H67" s="44">
        <v>978.53796902494673</v>
      </c>
      <c r="I67" s="44">
        <v>6.3661554263140366E-2</v>
      </c>
      <c r="J67" s="44">
        <v>274.01919193968428</v>
      </c>
      <c r="K67" s="44">
        <v>274.01919193968428</v>
      </c>
      <c r="L67" s="44">
        <v>2.4776449787113526E-2</v>
      </c>
      <c r="M67" s="44">
        <v>0.23908370939115556</v>
      </c>
      <c r="N67" s="44">
        <v>0.23908370939115553</v>
      </c>
      <c r="O67" s="44">
        <v>1.791687201347579E-2</v>
      </c>
      <c r="P67" s="44">
        <v>704.51877708526251</v>
      </c>
      <c r="Q67" s="44">
        <v>704.51877708526251</v>
      </c>
      <c r="R67" s="44">
        <v>3.888510447602684E-2</v>
      </c>
      <c r="S67" s="44">
        <v>2990.9682268494003</v>
      </c>
      <c r="T67" s="44">
        <v>0</v>
      </c>
      <c r="U67" s="44"/>
    </row>
    <row r="68" spans="1:21" ht="21" customHeight="1">
      <c r="A68" s="41">
        <v>41852</v>
      </c>
      <c r="B68" s="33" t="s">
        <v>4</v>
      </c>
      <c r="C68" s="33">
        <v>24</v>
      </c>
      <c r="D68" s="33">
        <v>30</v>
      </c>
      <c r="E68" s="33">
        <v>502.26568565510001</v>
      </c>
      <c r="F68" s="33">
        <v>66</v>
      </c>
      <c r="G68" s="44">
        <v>1060.0858033726201</v>
      </c>
      <c r="H68" s="44">
        <v>1060.0858033726201</v>
      </c>
      <c r="I68" s="44">
        <v>6.4721640066512987E-2</v>
      </c>
      <c r="J68" s="44">
        <v>311.78526516463029</v>
      </c>
      <c r="K68" s="44">
        <v>311.78526516463029</v>
      </c>
      <c r="L68" s="44">
        <v>2.5088235052278158E-2</v>
      </c>
      <c r="M68" s="44">
        <v>0.23945326831223104</v>
      </c>
      <c r="N68" s="44">
        <v>0.23945326831223104</v>
      </c>
      <c r="O68" s="44">
        <v>1.8156325281788021E-2</v>
      </c>
      <c r="P68" s="44">
        <v>748.3005382079898</v>
      </c>
      <c r="Q68" s="44">
        <v>748.3005382079898</v>
      </c>
      <c r="R68" s="44">
        <v>3.9633405014234832E-2</v>
      </c>
      <c r="S68" s="44">
        <v>2991.2583023247998</v>
      </c>
      <c r="T68" s="44">
        <v>0</v>
      </c>
      <c r="U68" s="44"/>
    </row>
    <row r="69" spans="1:21" ht="21" customHeight="1">
      <c r="A69" s="41">
        <v>41853</v>
      </c>
      <c r="B69" s="33" t="s">
        <v>4</v>
      </c>
      <c r="C69" s="33">
        <v>24</v>
      </c>
      <c r="D69" s="33">
        <v>30</v>
      </c>
      <c r="E69" s="33">
        <v>501.25042149120003</v>
      </c>
      <c r="F69" s="33">
        <v>66</v>
      </c>
      <c r="G69" s="44">
        <v>1067.3731654224832</v>
      </c>
      <c r="H69" s="44">
        <v>1067.3731654224832</v>
      </c>
      <c r="I69" s="44">
        <v>6.5789013231935464E-2</v>
      </c>
      <c r="J69" s="44">
        <v>300.59749572004574</v>
      </c>
      <c r="K69" s="44">
        <v>300.59749572004574</v>
      </c>
      <c r="L69" s="44">
        <v>2.5388832547998202E-2</v>
      </c>
      <c r="M69" s="44">
        <v>0.24616325888867807</v>
      </c>
      <c r="N69" s="44">
        <v>0.24616325888867807</v>
      </c>
      <c r="O69" s="44">
        <v>1.8402488540676699E-2</v>
      </c>
      <c r="P69" s="44">
        <v>766.77566970243754</v>
      </c>
      <c r="Q69" s="44">
        <v>766.77566970243754</v>
      </c>
      <c r="R69" s="44">
        <v>4.0400180683937269E-2</v>
      </c>
      <c r="S69" s="44">
        <v>2990.6781513740002</v>
      </c>
      <c r="T69" s="44">
        <v>0</v>
      </c>
      <c r="U69" s="44"/>
    </row>
    <row r="70" spans="1:21" ht="21" customHeight="1">
      <c r="A70" s="41">
        <v>41854</v>
      </c>
      <c r="B70" s="33" t="s">
        <v>4</v>
      </c>
      <c r="C70" s="33">
        <v>24</v>
      </c>
      <c r="D70" s="33">
        <v>30</v>
      </c>
      <c r="E70" s="33">
        <v>498.05959126179999</v>
      </c>
      <c r="F70" s="33">
        <v>66</v>
      </c>
      <c r="G70" s="44">
        <v>1100.8859676269328</v>
      </c>
      <c r="H70" s="44">
        <v>1100.8859676269328</v>
      </c>
      <c r="I70" s="44">
        <v>6.6889899199562397E-2</v>
      </c>
      <c r="J70" s="44">
        <v>317.31527800263416</v>
      </c>
      <c r="K70" s="44">
        <v>317.31527800263416</v>
      </c>
      <c r="L70" s="44">
        <v>2.5706147826000836E-2</v>
      </c>
      <c r="M70" s="44">
        <v>0.23799873644284211</v>
      </c>
      <c r="N70" s="44">
        <v>0.23799873644284211</v>
      </c>
      <c r="O70" s="44">
        <v>1.864048727711954E-2</v>
      </c>
      <c r="P70" s="44">
        <v>783.57068962429867</v>
      </c>
      <c r="Q70" s="44">
        <v>783.57068962429867</v>
      </c>
      <c r="R70" s="44">
        <v>4.1183751373561568E-2</v>
      </c>
      <c r="S70" s="44">
        <v>2990.9682268494003</v>
      </c>
      <c r="T70" s="44">
        <v>0</v>
      </c>
      <c r="U70" s="44"/>
    </row>
    <row r="71" spans="1:21" ht="21" customHeight="1">
      <c r="A71" s="41">
        <v>41855</v>
      </c>
      <c r="B71" s="33" t="s">
        <v>4</v>
      </c>
      <c r="C71" s="33">
        <v>24</v>
      </c>
      <c r="D71" s="33">
        <v>30</v>
      </c>
      <c r="E71" s="33">
        <v>497.3344025733</v>
      </c>
      <c r="F71" s="33">
        <v>66</v>
      </c>
      <c r="G71" s="44">
        <v>1098.4167326062759</v>
      </c>
      <c r="H71" s="44">
        <v>1098.4167326062759</v>
      </c>
      <c r="I71" s="44">
        <v>6.7988315932168669E-2</v>
      </c>
      <c r="J71" s="44">
        <v>317.18436385251533</v>
      </c>
      <c r="K71" s="44">
        <v>317.18436385251533</v>
      </c>
      <c r="L71" s="44">
        <v>2.6023332189853352E-2</v>
      </c>
      <c r="M71" s="44">
        <v>0.23741857472532507</v>
      </c>
      <c r="N71" s="44">
        <v>0.23741857472532507</v>
      </c>
      <c r="O71" s="44">
        <v>1.8877905851844866E-2</v>
      </c>
      <c r="P71" s="44">
        <v>781.23236875376051</v>
      </c>
      <c r="Q71" s="44">
        <v>781.23236875376051</v>
      </c>
      <c r="R71" s="44">
        <v>4.1964983742315332E-2</v>
      </c>
      <c r="S71" s="44">
        <v>2992.7086797018001</v>
      </c>
      <c r="T71" s="44">
        <v>0</v>
      </c>
      <c r="U71" s="44"/>
    </row>
    <row r="72" spans="1:21" ht="21" customHeight="1">
      <c r="A72" s="41">
        <v>41856</v>
      </c>
      <c r="B72" s="33" t="s">
        <v>4</v>
      </c>
      <c r="C72" s="33">
        <v>24</v>
      </c>
      <c r="D72" s="33">
        <v>30</v>
      </c>
      <c r="E72" s="33">
        <v>493.70845913080001</v>
      </c>
      <c r="F72" s="33">
        <v>66</v>
      </c>
      <c r="G72" s="44">
        <v>1154.3913689978765</v>
      </c>
      <c r="H72" s="44">
        <v>1154.3913689978765</v>
      </c>
      <c r="I72" s="44">
        <v>6.9142707301166548E-2</v>
      </c>
      <c r="J72" s="44">
        <v>326.53399197869595</v>
      </c>
      <c r="K72" s="44">
        <v>326.53399197869595</v>
      </c>
      <c r="L72" s="44">
        <v>2.6349866181832049E-2</v>
      </c>
      <c r="M72" s="44">
        <v>0.26567182096411801</v>
      </c>
      <c r="N72" s="44">
        <v>0.26567182096411801</v>
      </c>
      <c r="O72" s="44">
        <v>1.9143577672808984E-2</v>
      </c>
      <c r="P72" s="44">
        <v>827.8573770191806</v>
      </c>
      <c r="Q72" s="44">
        <v>827.8573770191806</v>
      </c>
      <c r="R72" s="44">
        <v>4.2792841119334513E-2</v>
      </c>
      <c r="S72" s="44">
        <v>2991.8384532755999</v>
      </c>
      <c r="T72" s="44">
        <v>0</v>
      </c>
      <c r="U72" s="44"/>
    </row>
    <row r="73" spans="1:21" ht="21" customHeight="1">
      <c r="A73" s="41">
        <v>41857</v>
      </c>
      <c r="B73" s="33" t="s">
        <v>4</v>
      </c>
      <c r="C73" s="33">
        <v>24</v>
      </c>
      <c r="D73" s="33">
        <v>30</v>
      </c>
      <c r="E73" s="33">
        <v>489.50236473749999</v>
      </c>
      <c r="F73" s="33">
        <v>66</v>
      </c>
      <c r="G73" s="44">
        <v>1063.026349008748</v>
      </c>
      <c r="H73" s="44">
        <v>1063.026349008748</v>
      </c>
      <c r="I73" s="44">
        <v>7.0205733650175295E-2</v>
      </c>
      <c r="J73" s="44">
        <v>291.1703855792461</v>
      </c>
      <c r="K73" s="44">
        <v>291.1703855792461</v>
      </c>
      <c r="L73" s="44">
        <v>2.6641036567411295E-2</v>
      </c>
      <c r="M73" s="44">
        <v>0.25682466334768889</v>
      </c>
      <c r="N73" s="44">
        <v>0.25682466334768889</v>
      </c>
      <c r="O73" s="44">
        <v>1.9400402336156673E-2</v>
      </c>
      <c r="P73" s="44">
        <v>771.8559634295018</v>
      </c>
      <c r="Q73" s="44">
        <v>771.8559634295018</v>
      </c>
      <c r="R73" s="44">
        <v>4.3564697082764017E-2</v>
      </c>
      <c r="S73" s="44">
        <v>2990.2430381609001</v>
      </c>
      <c r="T73" s="44">
        <v>0</v>
      </c>
      <c r="U73" s="44"/>
    </row>
    <row r="74" spans="1:21" ht="21" customHeight="1">
      <c r="A74" s="41">
        <v>41858</v>
      </c>
      <c r="B74" s="33" t="s">
        <v>4</v>
      </c>
      <c r="C74" s="33">
        <v>24</v>
      </c>
      <c r="D74" s="33">
        <v>30</v>
      </c>
      <c r="E74" s="33">
        <v>487.18176093430003</v>
      </c>
      <c r="F74" s="33">
        <v>66</v>
      </c>
      <c r="G74" s="44">
        <v>1168.9615889366958</v>
      </c>
      <c r="H74" s="44">
        <v>1168.9615889366958</v>
      </c>
      <c r="I74" s="44">
        <v>7.1374695239111996E-2</v>
      </c>
      <c r="J74" s="44">
        <v>317.6756899485531</v>
      </c>
      <c r="K74" s="44">
        <v>317.6756899485531</v>
      </c>
      <c r="L74" s="44">
        <v>2.6958712257359848E-2</v>
      </c>
      <c r="M74" s="44">
        <v>0.23928773433389275</v>
      </c>
      <c r="N74" s="44">
        <v>0.23928773433389275</v>
      </c>
      <c r="O74" s="44">
        <v>1.9639690070490566E-2</v>
      </c>
      <c r="P74" s="44">
        <v>851.28589898814266</v>
      </c>
      <c r="Q74" s="44">
        <v>851.28589898814266</v>
      </c>
      <c r="R74" s="44">
        <v>4.4415982981752158E-2</v>
      </c>
      <c r="S74" s="44">
        <v>2991.1132645871003</v>
      </c>
      <c r="T74" s="44">
        <v>0</v>
      </c>
      <c r="U74" s="44"/>
    </row>
    <row r="75" spans="1:21" ht="21" customHeight="1">
      <c r="A75" s="41">
        <v>41859</v>
      </c>
      <c r="B75" s="33" t="s">
        <v>4</v>
      </c>
      <c r="C75" s="33">
        <v>24</v>
      </c>
      <c r="D75" s="33">
        <v>30</v>
      </c>
      <c r="E75" s="33">
        <v>482.68559106560002</v>
      </c>
      <c r="F75" s="33">
        <v>66</v>
      </c>
      <c r="G75" s="44">
        <v>1137.6048577150366</v>
      </c>
      <c r="H75" s="44">
        <v>1137.6048577150366</v>
      </c>
      <c r="I75" s="44">
        <v>7.2512300096827034E-2</v>
      </c>
      <c r="J75" s="44">
        <v>308.85143373730324</v>
      </c>
      <c r="K75" s="44">
        <v>308.85143373730324</v>
      </c>
      <c r="L75" s="44">
        <v>2.726756369109715E-2</v>
      </c>
      <c r="M75" s="44">
        <v>0.23795303847626242</v>
      </c>
      <c r="N75" s="44">
        <v>0.23795303847626242</v>
      </c>
      <c r="O75" s="44">
        <v>1.9877643108966829E-2</v>
      </c>
      <c r="P75" s="44">
        <v>828.75342397773329</v>
      </c>
      <c r="Q75" s="44">
        <v>828.75342397773329</v>
      </c>
      <c r="R75" s="44">
        <v>4.5244736405729895E-2</v>
      </c>
      <c r="S75" s="44">
        <v>2991.9834910133</v>
      </c>
      <c r="T75" s="44">
        <v>0</v>
      </c>
      <c r="U75" s="44"/>
    </row>
    <row r="76" spans="1:21" ht="21" customHeight="1">
      <c r="A76" s="41">
        <v>41860</v>
      </c>
      <c r="B76" s="33" t="s">
        <v>4</v>
      </c>
      <c r="C76" s="33">
        <v>24</v>
      </c>
      <c r="D76" s="33">
        <v>30</v>
      </c>
      <c r="E76" s="33">
        <v>483.41077975410002</v>
      </c>
      <c r="F76" s="33">
        <v>66</v>
      </c>
      <c r="G76" s="44">
        <v>1174.230779070358</v>
      </c>
      <c r="H76" s="44">
        <v>1174.230779070358</v>
      </c>
      <c r="I76" s="44">
        <v>7.3686530875897396E-2</v>
      </c>
      <c r="J76" s="44">
        <v>323.58078563408367</v>
      </c>
      <c r="K76" s="44">
        <v>323.58078563408367</v>
      </c>
      <c r="L76" s="44">
        <v>2.7591144476731232E-2</v>
      </c>
      <c r="M76" s="44">
        <v>0.24114296248483308</v>
      </c>
      <c r="N76" s="44">
        <v>0.24114296248483308</v>
      </c>
      <c r="O76" s="44">
        <v>2.0118786071451664E-2</v>
      </c>
      <c r="P76" s="44">
        <v>850.64999343627437</v>
      </c>
      <c r="Q76" s="44">
        <v>850.64999343627437</v>
      </c>
      <c r="R76" s="44">
        <v>4.6095386399166167E-2</v>
      </c>
      <c r="S76" s="44">
        <v>2990.0980004232001</v>
      </c>
      <c r="T76" s="44">
        <v>0</v>
      </c>
      <c r="U76" s="44"/>
    </row>
    <row r="77" spans="1:21" ht="21" customHeight="1">
      <c r="A77" s="41">
        <v>41861</v>
      </c>
      <c r="B77" s="33" t="s">
        <v>4</v>
      </c>
      <c r="C77" s="33">
        <v>24</v>
      </c>
      <c r="D77" s="33">
        <v>30</v>
      </c>
      <c r="E77" s="33">
        <v>482.68559106560002</v>
      </c>
      <c r="F77" s="33">
        <v>66</v>
      </c>
      <c r="G77" s="44">
        <v>1152.6157934226862</v>
      </c>
      <c r="H77" s="44">
        <v>1152.6157934226862</v>
      </c>
      <c r="I77" s="44">
        <v>7.4839146669320081E-2</v>
      </c>
      <c r="J77" s="44">
        <v>308.54328749424945</v>
      </c>
      <c r="K77" s="44">
        <v>308.54328749424945</v>
      </c>
      <c r="L77" s="44">
        <v>2.7899687764225481E-2</v>
      </c>
      <c r="M77" s="44">
        <v>0.24059179923876112</v>
      </c>
      <c r="N77" s="44">
        <v>0.24059179923876112</v>
      </c>
      <c r="O77" s="44">
        <v>2.0359377870690424E-2</v>
      </c>
      <c r="P77" s="44">
        <v>844.07250592843684</v>
      </c>
      <c r="Q77" s="44">
        <v>844.07250592843684</v>
      </c>
      <c r="R77" s="44">
        <v>4.6939458905094607E-2</v>
      </c>
      <c r="S77" s="44">
        <v>2990.5331136363002</v>
      </c>
      <c r="T77" s="44">
        <v>0</v>
      </c>
      <c r="U77" s="44"/>
    </row>
    <row r="78" spans="1:21" ht="21" customHeight="1">
      <c r="A78" s="41">
        <v>41862</v>
      </c>
      <c r="B78" s="33" t="s">
        <v>4</v>
      </c>
      <c r="C78" s="33">
        <v>24</v>
      </c>
      <c r="D78" s="33">
        <v>30</v>
      </c>
      <c r="E78" s="33">
        <v>480.07491178700002</v>
      </c>
      <c r="F78" s="33">
        <v>66</v>
      </c>
      <c r="G78" s="44">
        <v>1160.5610383141166</v>
      </c>
      <c r="H78" s="44">
        <v>1160.5610383141166</v>
      </c>
      <c r="I78" s="44">
        <v>7.5999707707634201E-2</v>
      </c>
      <c r="J78" s="44">
        <v>303.08943872316144</v>
      </c>
      <c r="K78" s="44">
        <v>303.08943872316144</v>
      </c>
      <c r="L78" s="44">
        <v>2.8202777202948642E-2</v>
      </c>
      <c r="M78" s="44">
        <v>0.24774007343787313</v>
      </c>
      <c r="N78" s="44">
        <v>0.24774007343787313</v>
      </c>
      <c r="O78" s="44">
        <v>2.0607117944128298E-2</v>
      </c>
      <c r="P78" s="44">
        <v>857.47159959095507</v>
      </c>
      <c r="Q78" s="44">
        <v>857.47159959095507</v>
      </c>
      <c r="R78" s="44">
        <v>4.7796930504685559E-2</v>
      </c>
      <c r="S78" s="44">
        <v>2990.8231891117002</v>
      </c>
      <c r="T78" s="44">
        <v>0</v>
      </c>
      <c r="U78" s="44"/>
    </row>
    <row r="79" spans="1:21" ht="21" customHeight="1">
      <c r="A79" s="41">
        <v>41863</v>
      </c>
      <c r="B79" s="33" t="s">
        <v>4</v>
      </c>
      <c r="C79" s="33">
        <v>24</v>
      </c>
      <c r="D79" s="33">
        <v>30</v>
      </c>
      <c r="E79" s="33">
        <v>471.66272300040004</v>
      </c>
      <c r="F79" s="33">
        <v>66</v>
      </c>
      <c r="G79" s="44">
        <v>1116.0461325633112</v>
      </c>
      <c r="H79" s="44">
        <v>1116.0461325633112</v>
      </c>
      <c r="I79" s="44">
        <v>7.7115753840197518E-2</v>
      </c>
      <c r="J79" s="44">
        <v>298.68358756197216</v>
      </c>
      <c r="K79" s="44">
        <v>298.68358756197216</v>
      </c>
      <c r="L79" s="44">
        <v>2.8501460790510615E-2</v>
      </c>
      <c r="M79" s="44">
        <v>0.24421979999845597</v>
      </c>
      <c r="N79" s="44">
        <v>0.24421979999845597</v>
      </c>
      <c r="O79" s="44">
        <v>2.0851337744126754E-2</v>
      </c>
      <c r="P79" s="44">
        <v>817.36254500133907</v>
      </c>
      <c r="Q79" s="44">
        <v>817.36254500133896</v>
      </c>
      <c r="R79" s="44">
        <v>4.8614293049686896E-2</v>
      </c>
      <c r="S79" s="44">
        <v>2990.9682268494003</v>
      </c>
      <c r="T79" s="44">
        <v>0</v>
      </c>
      <c r="U79" s="44"/>
    </row>
    <row r="80" spans="1:21" ht="21" customHeight="1">
      <c r="A80" s="41">
        <v>41864</v>
      </c>
      <c r="B80" s="33" t="s">
        <v>4</v>
      </c>
      <c r="C80" s="33">
        <v>24</v>
      </c>
      <c r="D80" s="33">
        <v>30</v>
      </c>
      <c r="E80" s="33">
        <v>467.02151539400001</v>
      </c>
      <c r="F80" s="33">
        <v>66</v>
      </c>
      <c r="G80" s="44">
        <v>1063.3025249765903</v>
      </c>
      <c r="H80" s="44">
        <v>1063.3025249765903</v>
      </c>
      <c r="I80" s="44">
        <v>7.817905636517411E-2</v>
      </c>
      <c r="J80" s="44">
        <v>310.98855389679437</v>
      </c>
      <c r="K80" s="44">
        <v>310.98855389679437</v>
      </c>
      <c r="L80" s="44">
        <v>2.8812449344407409E-2</v>
      </c>
      <c r="M80" s="44">
        <v>0.2435190049908503</v>
      </c>
      <c r="N80" s="44">
        <v>0.2435190049908503</v>
      </c>
      <c r="O80" s="44">
        <v>2.1094856749117603E-2</v>
      </c>
      <c r="P80" s="44">
        <v>752.31397107979603</v>
      </c>
      <c r="Q80" s="44">
        <v>752.31397107979603</v>
      </c>
      <c r="R80" s="44">
        <v>4.9366607020766694E-2</v>
      </c>
      <c r="S80" s="44">
        <v>2990.2430381609001</v>
      </c>
      <c r="T80" s="44">
        <v>0</v>
      </c>
      <c r="U80" s="44"/>
    </row>
    <row r="81" spans="1:21" ht="21" customHeight="1">
      <c r="A81" s="41">
        <v>41865</v>
      </c>
      <c r="B81" s="33" t="s">
        <v>4</v>
      </c>
      <c r="C81" s="33">
        <v>24</v>
      </c>
      <c r="D81" s="33">
        <v>30</v>
      </c>
      <c r="E81" s="33">
        <v>467.7467040825</v>
      </c>
      <c r="F81" s="33">
        <v>66</v>
      </c>
      <c r="G81" s="44">
        <v>1131.7250095251484</v>
      </c>
      <c r="H81" s="44">
        <v>1131.7250095251484</v>
      </c>
      <c r="I81" s="44">
        <v>7.9310781374699255E-2</v>
      </c>
      <c r="J81" s="44">
        <v>327.74845576476122</v>
      </c>
      <c r="K81" s="44">
        <v>327.74845576476122</v>
      </c>
      <c r="L81" s="44">
        <v>2.9140197800172171E-2</v>
      </c>
      <c r="M81" s="44">
        <v>0.23709928302173927</v>
      </c>
      <c r="N81" s="44">
        <v>0.23709928302173927</v>
      </c>
      <c r="O81" s="44">
        <v>2.1331956032139342E-2</v>
      </c>
      <c r="P81" s="44">
        <v>803.97655376038722</v>
      </c>
      <c r="Q81" s="44">
        <v>803.97655376038733</v>
      </c>
      <c r="R81" s="44">
        <v>5.0170583574527083E-2</v>
      </c>
      <c r="S81" s="44">
        <v>2990.6781513740002</v>
      </c>
      <c r="T81" s="44">
        <v>0</v>
      </c>
      <c r="U81" s="44"/>
    </row>
    <row r="82" spans="1:21" ht="21" customHeight="1">
      <c r="A82" s="41">
        <v>41866</v>
      </c>
      <c r="B82" s="33" t="s">
        <v>4</v>
      </c>
      <c r="C82" s="33">
        <v>24</v>
      </c>
      <c r="D82" s="33">
        <v>30</v>
      </c>
      <c r="E82" s="33">
        <v>463.39557291</v>
      </c>
      <c r="F82" s="33">
        <v>66</v>
      </c>
      <c r="G82" s="44">
        <v>848.8574287854351</v>
      </c>
      <c r="H82" s="44">
        <v>848.8574287854351</v>
      </c>
      <c r="I82" s="44">
        <v>8.0159638803484687E-2</v>
      </c>
      <c r="J82" s="44">
        <v>320.70090571073956</v>
      </c>
      <c r="K82" s="44">
        <v>320.70090571073956</v>
      </c>
      <c r="L82" s="44">
        <v>2.946089870588291E-2</v>
      </c>
      <c r="M82" s="44">
        <v>0.25501937211389281</v>
      </c>
      <c r="N82" s="44">
        <v>0.25501937211389281</v>
      </c>
      <c r="O82" s="44">
        <v>2.1586975404253236E-2</v>
      </c>
      <c r="P82" s="44">
        <v>528.15652307469554</v>
      </c>
      <c r="Q82" s="44">
        <v>528.15652307469554</v>
      </c>
      <c r="R82" s="44">
        <v>5.069874009760178E-2</v>
      </c>
      <c r="S82" s="44">
        <v>2988.2125160139999</v>
      </c>
      <c r="T82" s="44">
        <v>0</v>
      </c>
      <c r="U82" s="44"/>
    </row>
    <row r="83" spans="1:21" ht="21" customHeight="1">
      <c r="A83" s="41">
        <v>41867</v>
      </c>
      <c r="B83" s="33" t="s">
        <v>4</v>
      </c>
      <c r="C83" s="33">
        <v>24</v>
      </c>
      <c r="D83" s="33">
        <v>30</v>
      </c>
      <c r="E83" s="33">
        <v>463.68564838600003</v>
      </c>
      <c r="F83" s="33">
        <v>66</v>
      </c>
      <c r="G83" s="44">
        <v>1019.1439253874321</v>
      </c>
      <c r="H83" s="44">
        <v>1019.1439253874321</v>
      </c>
      <c r="I83" s="44">
        <v>8.117878272887212E-2</v>
      </c>
      <c r="J83" s="44">
        <v>330.80160340622842</v>
      </c>
      <c r="K83" s="44">
        <v>330.80160340622842</v>
      </c>
      <c r="L83" s="44">
        <v>2.979170030928914E-2</v>
      </c>
      <c r="M83" s="44">
        <v>0.25701408662227715</v>
      </c>
      <c r="N83" s="44">
        <v>0.25701408662227715</v>
      </c>
      <c r="O83" s="44">
        <v>2.1843989490875515E-2</v>
      </c>
      <c r="P83" s="44">
        <v>688.34232198120367</v>
      </c>
      <c r="Q83" s="44">
        <v>688.34232198120367</v>
      </c>
      <c r="R83" s="44">
        <v>5.138708241958298E-2</v>
      </c>
      <c r="S83" s="44">
        <v>2989.9529688699999</v>
      </c>
      <c r="T83" s="44">
        <v>0</v>
      </c>
      <c r="U83" s="44"/>
    </row>
    <row r="84" spans="1:21" ht="21" customHeight="1">
      <c r="A84" s="41">
        <v>41868</v>
      </c>
      <c r="B84" s="33" t="s">
        <v>4</v>
      </c>
      <c r="C84" s="33">
        <v>24</v>
      </c>
      <c r="D84" s="33">
        <v>30</v>
      </c>
      <c r="E84" s="33">
        <v>462.96045969599999</v>
      </c>
      <c r="F84" s="33">
        <v>66</v>
      </c>
      <c r="G84" s="44">
        <v>1077.9159495166823</v>
      </c>
      <c r="H84" s="44">
        <v>1077.9159495166823</v>
      </c>
      <c r="I84" s="44">
        <v>8.2256698678388807E-2</v>
      </c>
      <c r="J84" s="44">
        <v>296.63087990261124</v>
      </c>
      <c r="K84" s="44">
        <v>296.63087990261124</v>
      </c>
      <c r="L84" s="44">
        <v>3.0088331189191752E-2</v>
      </c>
      <c r="M84" s="44">
        <v>0.23609914028124221</v>
      </c>
      <c r="N84" s="44">
        <v>0.23609914028124221</v>
      </c>
      <c r="O84" s="44">
        <v>2.2080088631156757E-2</v>
      </c>
      <c r="P84" s="44">
        <v>781.28506961407118</v>
      </c>
      <c r="Q84" s="44">
        <v>781.28506961407106</v>
      </c>
      <c r="R84" s="44">
        <v>5.2168367489197051E-2</v>
      </c>
      <c r="S84" s="44">
        <v>2988.5025914900002</v>
      </c>
      <c r="T84" s="44">
        <v>0</v>
      </c>
      <c r="U84" s="44"/>
    </row>
    <row r="85" spans="1:21" ht="21" customHeight="1">
      <c r="A85" s="41">
        <v>41869</v>
      </c>
      <c r="B85" s="33" t="s">
        <v>4</v>
      </c>
      <c r="C85" s="33">
        <v>24</v>
      </c>
      <c r="D85" s="33">
        <v>30</v>
      </c>
      <c r="E85" s="33">
        <v>461.51008231600002</v>
      </c>
      <c r="F85" s="33">
        <v>66</v>
      </c>
      <c r="G85" s="44">
        <v>903.21033577308606</v>
      </c>
      <c r="H85" s="44">
        <v>903.21033577308617</v>
      </c>
      <c r="I85" s="44">
        <v>8.3159909014161898E-2</v>
      </c>
      <c r="J85" s="44">
        <v>295.34637518276327</v>
      </c>
      <c r="K85" s="44">
        <v>295.34637518276327</v>
      </c>
      <c r="L85" s="44">
        <v>3.0383677564374514E-2</v>
      </c>
      <c r="M85" s="44">
        <v>0.23798156358958508</v>
      </c>
      <c r="N85" s="44">
        <v>0.23798156358958505</v>
      </c>
      <c r="O85" s="44">
        <v>2.2318070194746343E-2</v>
      </c>
      <c r="P85" s="44">
        <v>607.86396059032279</v>
      </c>
      <c r="Q85" s="44">
        <v>607.86396059032279</v>
      </c>
      <c r="R85" s="44">
        <v>5.2776231449787374E-2</v>
      </c>
      <c r="S85" s="44">
        <v>2989.6628933940001</v>
      </c>
      <c r="T85" s="44">
        <v>0</v>
      </c>
      <c r="U85" s="44"/>
    </row>
    <row r="86" spans="1:21" ht="21" customHeight="1">
      <c r="A86" s="41">
        <v>41870</v>
      </c>
      <c r="B86" s="33" t="s">
        <v>4</v>
      </c>
      <c r="C86" s="33">
        <v>24</v>
      </c>
      <c r="D86" s="33">
        <v>30</v>
      </c>
      <c r="E86" s="33">
        <v>450.34217648999999</v>
      </c>
      <c r="F86" s="33">
        <v>66</v>
      </c>
      <c r="G86" s="44">
        <v>944.10120756922515</v>
      </c>
      <c r="H86" s="44">
        <v>944.10120756922515</v>
      </c>
      <c r="I86" s="44">
        <v>8.4104010221731126E-2</v>
      </c>
      <c r="J86" s="44">
        <v>316.65749591220521</v>
      </c>
      <c r="K86" s="44">
        <v>316.65749591220521</v>
      </c>
      <c r="L86" s="44">
        <v>3.0700335060286719E-2</v>
      </c>
      <c r="M86" s="44">
        <v>0.24090496292608807</v>
      </c>
      <c r="N86" s="44">
        <v>0.2409049629260881</v>
      </c>
      <c r="O86" s="44">
        <v>2.2558975157672433E-2</v>
      </c>
      <c r="P86" s="44">
        <v>627.44371165701989</v>
      </c>
      <c r="Q86" s="44">
        <v>627.44371165701989</v>
      </c>
      <c r="R86" s="44">
        <v>5.3403675161444397E-2</v>
      </c>
      <c r="S86" s="44">
        <v>2990.2430443459998</v>
      </c>
      <c r="T86" s="44">
        <v>0</v>
      </c>
      <c r="U86" s="44"/>
    </row>
    <row r="87" spans="1:21" ht="21" customHeight="1">
      <c r="A87" s="41">
        <v>41871</v>
      </c>
      <c r="B87" s="33" t="s">
        <v>4</v>
      </c>
      <c r="C87" s="33">
        <v>24</v>
      </c>
      <c r="D87" s="33">
        <v>30</v>
      </c>
      <c r="E87" s="33">
        <v>451.79255387000001</v>
      </c>
      <c r="F87" s="33">
        <v>66</v>
      </c>
      <c r="G87" s="44">
        <v>752.21681225187194</v>
      </c>
      <c r="H87" s="44">
        <v>752.21681225187194</v>
      </c>
      <c r="I87" s="44">
        <v>8.4856227033983003E-2</v>
      </c>
      <c r="J87" s="44">
        <v>308.07487855304043</v>
      </c>
      <c r="K87" s="44">
        <v>308.07487855304043</v>
      </c>
      <c r="L87" s="44">
        <v>3.100840993883976E-2</v>
      </c>
      <c r="M87" s="44">
        <v>0.25488954013763099</v>
      </c>
      <c r="N87" s="44">
        <v>0.25488954013763099</v>
      </c>
      <c r="O87" s="44">
        <v>2.2813864697810063E-2</v>
      </c>
      <c r="P87" s="44">
        <v>444.14193369883151</v>
      </c>
      <c r="Q87" s="44">
        <v>444.14193369883151</v>
      </c>
      <c r="R87" s="44">
        <v>5.3847817095143226E-2</v>
      </c>
      <c r="S87" s="44">
        <v>2990.6781575599998</v>
      </c>
      <c r="T87" s="44">
        <v>0</v>
      </c>
      <c r="U87" s="44"/>
    </row>
    <row r="88" spans="1:21" ht="21" customHeight="1">
      <c r="A88" s="41">
        <v>41872</v>
      </c>
      <c r="B88" s="33" t="s">
        <v>4</v>
      </c>
      <c r="C88" s="33">
        <v>24</v>
      </c>
      <c r="D88" s="33">
        <v>30</v>
      </c>
      <c r="E88" s="33">
        <v>450.92232744199998</v>
      </c>
      <c r="F88" s="33">
        <v>66</v>
      </c>
      <c r="G88" s="44">
        <v>677.31073935052962</v>
      </c>
      <c r="H88" s="44">
        <v>677.31073935052962</v>
      </c>
      <c r="I88" s="44">
        <v>8.5533537773333529E-2</v>
      </c>
      <c r="J88" s="44">
        <v>256.19226162428657</v>
      </c>
      <c r="K88" s="44">
        <v>256.19226162428657</v>
      </c>
      <c r="L88" s="44">
        <v>3.1264602200464044E-2</v>
      </c>
      <c r="M88" s="44">
        <v>0.17869225083898896</v>
      </c>
      <c r="N88" s="44">
        <v>0.17869225083898896</v>
      </c>
      <c r="O88" s="44">
        <v>2.2992556948649052E-2</v>
      </c>
      <c r="P88" s="44">
        <v>421.11847772624304</v>
      </c>
      <c r="Q88" s="44">
        <v>421.11847772624299</v>
      </c>
      <c r="R88" s="44">
        <v>5.4268935572869471E-2</v>
      </c>
      <c r="S88" s="44">
        <v>2989.9529688699999</v>
      </c>
      <c r="T88" s="44">
        <v>0</v>
      </c>
      <c r="U88" s="44"/>
    </row>
    <row r="89" spans="1:21" ht="21" customHeight="1">
      <c r="A89" s="41">
        <v>41873</v>
      </c>
      <c r="B89" s="33" t="s">
        <v>4</v>
      </c>
      <c r="C89" s="33">
        <v>24</v>
      </c>
      <c r="D89" s="33">
        <v>30</v>
      </c>
      <c r="E89" s="33">
        <v>450.92232744199998</v>
      </c>
      <c r="F89" s="33">
        <v>66</v>
      </c>
      <c r="G89" s="44">
        <v>1119.2834257760901</v>
      </c>
      <c r="H89" s="44">
        <v>1119.2834257760901</v>
      </c>
      <c r="I89" s="44">
        <v>8.6652821199109623E-2</v>
      </c>
      <c r="J89" s="44">
        <v>346.64942331910441</v>
      </c>
      <c r="K89" s="44">
        <v>346.64942331910441</v>
      </c>
      <c r="L89" s="44">
        <v>3.161125162378315E-2</v>
      </c>
      <c r="M89" s="44">
        <v>0.17616251189764887</v>
      </c>
      <c r="N89" s="44">
        <v>0.17616251189764887</v>
      </c>
      <c r="O89" s="44">
        <v>2.3168719460546702E-2</v>
      </c>
      <c r="P89" s="44">
        <v>772.63400245698563</v>
      </c>
      <c r="Q89" s="44">
        <v>772.63400245698563</v>
      </c>
      <c r="R89" s="44">
        <v>5.5041569575326459E-2</v>
      </c>
      <c r="S89" s="44">
        <v>2989.9529688699999</v>
      </c>
      <c r="T89" s="44">
        <v>0</v>
      </c>
      <c r="U89" s="44"/>
    </row>
    <row r="90" spans="1:21" ht="21" customHeight="1">
      <c r="A90" s="41">
        <v>41874</v>
      </c>
      <c r="B90" s="33" t="s">
        <v>4</v>
      </c>
      <c r="C90" s="33">
        <v>24</v>
      </c>
      <c r="D90" s="33">
        <v>30</v>
      </c>
      <c r="E90" s="33">
        <v>445.846006612</v>
      </c>
      <c r="F90" s="33">
        <v>66</v>
      </c>
      <c r="G90" s="44">
        <v>859.68045757217828</v>
      </c>
      <c r="H90" s="44">
        <v>859.68045757217828</v>
      </c>
      <c r="I90" s="44">
        <v>8.7512501656681799E-2</v>
      </c>
      <c r="J90" s="44">
        <v>336.17944173137209</v>
      </c>
      <c r="K90" s="44">
        <v>336.17944173137209</v>
      </c>
      <c r="L90" s="44">
        <v>3.1947431065514523E-2</v>
      </c>
      <c r="M90" s="44">
        <v>0.19033853627445241</v>
      </c>
      <c r="N90" s="44">
        <v>0.19033853627445241</v>
      </c>
      <c r="O90" s="44">
        <v>2.3359057996821156E-2</v>
      </c>
      <c r="P90" s="44">
        <v>523.50101584080619</v>
      </c>
      <c r="Q90" s="44">
        <v>523.50101584080619</v>
      </c>
      <c r="R90" s="44">
        <v>5.5565070591167262E-2</v>
      </c>
      <c r="S90" s="44">
        <v>2990.5331198220001</v>
      </c>
      <c r="T90" s="44">
        <v>0</v>
      </c>
      <c r="U90" s="44"/>
    </row>
    <row r="91" spans="1:21" ht="21" customHeight="1">
      <c r="A91" s="41">
        <v>41875</v>
      </c>
      <c r="B91" s="33" t="s">
        <v>4</v>
      </c>
      <c r="C91" s="33">
        <v>24</v>
      </c>
      <c r="D91" s="33">
        <v>30</v>
      </c>
      <c r="E91" s="33">
        <v>444.685704708</v>
      </c>
      <c r="F91" s="33">
        <v>66</v>
      </c>
      <c r="G91" s="44">
        <v>801.67215565543063</v>
      </c>
      <c r="H91" s="44">
        <v>801.67215565543052</v>
      </c>
      <c r="I91" s="44">
        <v>8.8314173812337235E-2</v>
      </c>
      <c r="J91" s="44">
        <v>283.95036843073331</v>
      </c>
      <c r="K91" s="44">
        <v>283.95036843073331</v>
      </c>
      <c r="L91" s="44">
        <v>3.2231381433945258E-2</v>
      </c>
      <c r="M91" s="44">
        <v>0.20047187034568734</v>
      </c>
      <c r="N91" s="44">
        <v>0.20047187034568731</v>
      </c>
      <c r="O91" s="44">
        <v>2.3559529867166844E-2</v>
      </c>
      <c r="P91" s="44">
        <v>517.72178722469732</v>
      </c>
      <c r="Q91" s="44">
        <v>517.72178722469732</v>
      </c>
      <c r="R91" s="44">
        <v>5.6082792378391956E-2</v>
      </c>
      <c r="S91" s="44">
        <v>2990.6781575599998</v>
      </c>
      <c r="T91" s="44">
        <v>0</v>
      </c>
      <c r="U91" s="44"/>
    </row>
    <row r="92" spans="1:21" ht="21" customHeight="1">
      <c r="A92" s="41">
        <v>41876</v>
      </c>
      <c r="B92" s="33" t="s">
        <v>4</v>
      </c>
      <c r="C92" s="33">
        <v>24</v>
      </c>
      <c r="D92" s="33">
        <v>30</v>
      </c>
      <c r="E92" s="33">
        <v>469.05204469199998</v>
      </c>
      <c r="F92" s="33">
        <v>66</v>
      </c>
      <c r="G92" s="44">
        <v>836.14071115393949</v>
      </c>
      <c r="H92" s="44">
        <v>836.14071115393949</v>
      </c>
      <c r="I92" s="44">
        <v>8.9150314523491175E-2</v>
      </c>
      <c r="J92" s="44">
        <v>332.99569102779543</v>
      </c>
      <c r="K92" s="44">
        <v>332.99569102779543</v>
      </c>
      <c r="L92" s="44">
        <v>3.2564377124973051E-2</v>
      </c>
      <c r="M92" s="44">
        <v>0.19788001910741332</v>
      </c>
      <c r="N92" s="44">
        <v>0.19788001910741332</v>
      </c>
      <c r="O92" s="44">
        <v>2.3757409886274259E-2</v>
      </c>
      <c r="P92" s="44">
        <v>503.14502012614406</v>
      </c>
      <c r="Q92" s="44">
        <v>503.14502012614412</v>
      </c>
      <c r="R92" s="44">
        <v>5.6585937398518103E-2</v>
      </c>
      <c r="S92" s="44">
        <v>2982.2659687559999</v>
      </c>
      <c r="T92" s="44">
        <v>0</v>
      </c>
      <c r="U92" s="44"/>
    </row>
    <row r="93" spans="1:21" ht="21" customHeight="1">
      <c r="A93" s="41">
        <v>41877</v>
      </c>
      <c r="B93" s="33" t="s">
        <v>4</v>
      </c>
      <c r="C93" s="33">
        <v>24</v>
      </c>
      <c r="D93" s="33">
        <v>30</v>
      </c>
      <c r="E93" s="33">
        <v>454.69330768949999</v>
      </c>
      <c r="F93" s="33">
        <v>66</v>
      </c>
      <c r="G93" s="44">
        <v>1011.2613671584656</v>
      </c>
      <c r="H93" s="44">
        <v>1011.2613671584656</v>
      </c>
      <c r="I93" s="44">
        <v>9.0161575890649645E-2</v>
      </c>
      <c r="J93" s="44">
        <v>375.53396821311998</v>
      </c>
      <c r="K93" s="44">
        <v>375.53396821311998</v>
      </c>
      <c r="L93" s="44">
        <v>3.2939911093186169E-2</v>
      </c>
      <c r="M93" s="44">
        <v>0.22754680317050435</v>
      </c>
      <c r="N93" s="44">
        <v>0.22754680317050435</v>
      </c>
      <c r="O93" s="44">
        <v>2.3984956689444763E-2</v>
      </c>
      <c r="P93" s="44">
        <v>635.72739894534573</v>
      </c>
      <c r="Q93" s="44">
        <v>635.72739894534573</v>
      </c>
      <c r="R93" s="44">
        <v>5.7221664797463448E-2</v>
      </c>
      <c r="S93" s="44">
        <v>2985.3117550790998</v>
      </c>
      <c r="T93" s="44">
        <v>0</v>
      </c>
      <c r="U93" s="44"/>
    </row>
    <row r="94" spans="1:21" ht="21" customHeight="1">
      <c r="A94" s="41">
        <v>41878</v>
      </c>
      <c r="B94" s="33" t="s">
        <v>4</v>
      </c>
      <c r="C94" s="33">
        <v>24</v>
      </c>
      <c r="D94" s="33">
        <v>30</v>
      </c>
      <c r="E94" s="33">
        <v>451.7925529355</v>
      </c>
      <c r="F94" s="33">
        <v>66</v>
      </c>
      <c r="G94" s="44">
        <v>961.5604174699489</v>
      </c>
      <c r="H94" s="44">
        <v>961.5604174699489</v>
      </c>
      <c r="I94" s="44">
        <v>9.1123136308119593E-2</v>
      </c>
      <c r="J94" s="44">
        <v>314.15447629720734</v>
      </c>
      <c r="K94" s="44">
        <v>314.15447629720734</v>
      </c>
      <c r="L94" s="44">
        <v>3.3254065569483376E-2</v>
      </c>
      <c r="M94" s="44">
        <v>0.23748074554554441</v>
      </c>
      <c r="N94" s="44">
        <v>0.23748074554554441</v>
      </c>
      <c r="O94" s="44">
        <v>2.4222437434990307E-2</v>
      </c>
      <c r="P94" s="44">
        <v>647.40594117274156</v>
      </c>
      <c r="Q94" s="44">
        <v>647.40594117274156</v>
      </c>
      <c r="R94" s="44">
        <v>5.7869070738636189E-2</v>
      </c>
      <c r="S94" s="44">
        <v>2982.7010758004999</v>
      </c>
      <c r="T94" s="44">
        <v>0</v>
      </c>
      <c r="U94" s="44"/>
    </row>
    <row r="95" spans="1:21" ht="21" customHeight="1">
      <c r="A95" s="41">
        <v>41879</v>
      </c>
      <c r="B95" s="33" t="s">
        <v>4</v>
      </c>
      <c r="C95" s="33">
        <v>24</v>
      </c>
      <c r="D95" s="33">
        <v>30</v>
      </c>
      <c r="E95" s="33">
        <v>455.27345958199999</v>
      </c>
      <c r="F95" s="33">
        <v>66</v>
      </c>
      <c r="G95" s="44">
        <v>1080.1546531409178</v>
      </c>
      <c r="H95" s="44">
        <v>1080.1546531409178</v>
      </c>
      <c r="I95" s="44">
        <v>9.2203290961260509E-2</v>
      </c>
      <c r="J95" s="44">
        <v>318.09218204083533</v>
      </c>
      <c r="K95" s="44">
        <v>318.09218204083533</v>
      </c>
      <c r="L95" s="44">
        <v>3.3572157751524209E-2</v>
      </c>
      <c r="M95" s="44">
        <v>0.22807376221966963</v>
      </c>
      <c r="N95" s="44">
        <v>0.22807376221966963</v>
      </c>
      <c r="O95" s="44">
        <v>2.4450511197209975E-2</v>
      </c>
      <c r="P95" s="44">
        <v>762.06247110008258</v>
      </c>
      <c r="Q95" s="44">
        <v>762.06247110008258</v>
      </c>
      <c r="R95" s="44">
        <v>5.8631133209736272E-2</v>
      </c>
      <c r="S95" s="44">
        <v>2982.2659687559999</v>
      </c>
      <c r="T95" s="44">
        <v>0</v>
      </c>
      <c r="U95" s="44"/>
    </row>
    <row r="96" spans="1:21" ht="21" customHeight="1">
      <c r="A96" s="41">
        <v>41880</v>
      </c>
      <c r="B96" s="33" t="s">
        <v>4</v>
      </c>
      <c r="C96" s="33">
        <v>24</v>
      </c>
      <c r="D96" s="33">
        <v>30</v>
      </c>
      <c r="E96" s="33">
        <v>457.15895017600002</v>
      </c>
      <c r="F96" s="33">
        <v>66</v>
      </c>
      <c r="G96" s="44">
        <v>1018.9933505650114</v>
      </c>
      <c r="H96" s="44">
        <v>1018.9933505650114</v>
      </c>
      <c r="I96" s="44">
        <v>9.3222284311825526E-2</v>
      </c>
      <c r="J96" s="44">
        <v>260.80830474141283</v>
      </c>
      <c r="K96" s="44">
        <v>260.80830474141283</v>
      </c>
      <c r="L96" s="44">
        <v>3.3832966056265623E-2</v>
      </c>
      <c r="M96" s="44">
        <v>0.1970373152793031</v>
      </c>
      <c r="N96" s="44">
        <v>0.19703731527930307</v>
      </c>
      <c r="O96" s="44">
        <v>2.4647548512489278E-2</v>
      </c>
      <c r="P96" s="44">
        <v>758.18504582359856</v>
      </c>
      <c r="Q96" s="44">
        <v>758.18504582359856</v>
      </c>
      <c r="R96" s="44">
        <v>5.9389318255559868E-2</v>
      </c>
      <c r="S96" s="44">
        <v>2983.1361951839999</v>
      </c>
      <c r="T96" s="44">
        <v>0</v>
      </c>
      <c r="U96" s="44"/>
    </row>
    <row r="97" spans="1:21" ht="21" customHeight="1">
      <c r="A97" s="41">
        <v>41881</v>
      </c>
      <c r="B97" s="33" t="s">
        <v>4</v>
      </c>
      <c r="C97" s="33">
        <v>24</v>
      </c>
      <c r="D97" s="33">
        <v>30</v>
      </c>
      <c r="E97" s="33">
        <v>452.08262934599998</v>
      </c>
      <c r="F97" s="33">
        <v>66</v>
      </c>
      <c r="G97" s="44">
        <v>1046.2620715312178</v>
      </c>
      <c r="H97" s="44">
        <v>1046.2620715312178</v>
      </c>
      <c r="I97" s="44">
        <v>9.4268546383356744E-2</v>
      </c>
      <c r="J97" s="44">
        <v>289.64302696866076</v>
      </c>
      <c r="K97" s="44">
        <v>289.64302696866076</v>
      </c>
      <c r="L97" s="44">
        <v>3.4122609083234286E-2</v>
      </c>
      <c r="M97" s="44">
        <v>0.18780896675963227</v>
      </c>
      <c r="N97" s="44">
        <v>0.18780896675963227</v>
      </c>
      <c r="O97" s="44">
        <v>2.483535747924891E-2</v>
      </c>
      <c r="P97" s="44">
        <v>756.61904456255695</v>
      </c>
      <c r="Q97" s="44">
        <v>756.61904456255695</v>
      </c>
      <c r="R97" s="44">
        <v>6.0145937300122423E-2</v>
      </c>
      <c r="S97" s="44">
        <v>2981.97589328</v>
      </c>
      <c r="T97" s="44">
        <v>0</v>
      </c>
      <c r="U97" s="44"/>
    </row>
    <row r="98" spans="1:21" ht="21" customHeight="1">
      <c r="A98" s="41">
        <v>41882</v>
      </c>
      <c r="B98" s="33" t="s">
        <v>4</v>
      </c>
      <c r="C98" s="33">
        <v>24</v>
      </c>
      <c r="D98" s="33">
        <v>30</v>
      </c>
      <c r="E98" s="33">
        <v>453.38796898800001</v>
      </c>
      <c r="F98" s="33">
        <v>66</v>
      </c>
      <c r="G98" s="44">
        <v>1125.7955525581765</v>
      </c>
      <c r="H98" s="44">
        <v>1125.7955525581765</v>
      </c>
      <c r="I98" s="44">
        <v>9.5394341935914923E-2</v>
      </c>
      <c r="J98" s="44">
        <v>373.93895210825821</v>
      </c>
      <c r="K98" s="44">
        <v>373.93895210825821</v>
      </c>
      <c r="L98" s="44">
        <v>3.4496548035342543E-2</v>
      </c>
      <c r="M98" s="44">
        <v>0.32431499189337409</v>
      </c>
      <c r="N98" s="44">
        <v>0.32431499189337409</v>
      </c>
      <c r="O98" s="44">
        <v>2.5159672471142286E-2</v>
      </c>
      <c r="P98" s="44">
        <v>751.85660044991835</v>
      </c>
      <c r="Q98" s="44">
        <v>751.85660044991835</v>
      </c>
      <c r="R98" s="44">
        <v>6.0897793900572345E-2</v>
      </c>
      <c r="S98" s="44">
        <v>2981.97589328</v>
      </c>
      <c r="T98" s="44">
        <v>0</v>
      </c>
      <c r="U98" s="44"/>
    </row>
    <row r="99" spans="1:21" ht="21" customHeight="1">
      <c r="A99" s="41">
        <v>41883</v>
      </c>
      <c r="B99" s="33" t="s">
        <v>4</v>
      </c>
      <c r="C99" s="33">
        <v>24</v>
      </c>
      <c r="D99" s="33">
        <v>30</v>
      </c>
      <c r="E99" s="33">
        <v>447.29638399200002</v>
      </c>
      <c r="F99" s="33">
        <v>66</v>
      </c>
      <c r="G99" s="44">
        <v>1033.7085194140886</v>
      </c>
      <c r="H99" s="44">
        <v>1033.7085194140886</v>
      </c>
      <c r="I99" s="44">
        <v>9.6428050455329012E-2</v>
      </c>
      <c r="J99" s="44">
        <v>346.7212918023825</v>
      </c>
      <c r="K99" s="44">
        <v>346.7212918023825</v>
      </c>
      <c r="L99" s="44">
        <v>3.4843269327144925E-2</v>
      </c>
      <c r="M99" s="44">
        <v>0.22530241501556111</v>
      </c>
      <c r="N99" s="44">
        <v>0.22530241501556111</v>
      </c>
      <c r="O99" s="44">
        <v>2.5384974886157846E-2</v>
      </c>
      <c r="P99" s="44">
        <v>686.98722761170609</v>
      </c>
      <c r="Q99" s="44">
        <v>686.98722761170609</v>
      </c>
      <c r="R99" s="44">
        <v>6.1584781128184052E-2</v>
      </c>
      <c r="S99" s="44">
        <v>2983.4262706599998</v>
      </c>
      <c r="T99" s="44">
        <v>0</v>
      </c>
      <c r="U99" s="44"/>
    </row>
    <row r="100" spans="1:21" ht="21" customHeight="1">
      <c r="A100" s="41">
        <v>41884</v>
      </c>
      <c r="B100" s="33" t="s">
        <v>4</v>
      </c>
      <c r="C100" s="33">
        <v>15.5</v>
      </c>
      <c r="D100" s="33">
        <v>30</v>
      </c>
      <c r="E100" s="33">
        <v>447.29638399200002</v>
      </c>
      <c r="F100" s="33">
        <v>66</v>
      </c>
      <c r="G100" s="44">
        <v>587.51222885868833</v>
      </c>
      <c r="H100" s="44">
        <v>909.69635436184001</v>
      </c>
      <c r="I100" s="44">
        <v>9.7015562684187706E-2</v>
      </c>
      <c r="J100" s="44">
        <v>214.76403080209661</v>
      </c>
      <c r="K100" s="44">
        <v>332.53785414518188</v>
      </c>
      <c r="L100" s="44">
        <v>3.5058033357947022E-2</v>
      </c>
      <c r="M100" s="44">
        <v>0.14127912291404315</v>
      </c>
      <c r="N100" s="44">
        <v>0.21875477096367973</v>
      </c>
      <c r="O100" s="44">
        <v>2.5526254009071891E-2</v>
      </c>
      <c r="P100" s="44">
        <v>372.74819805659172</v>
      </c>
      <c r="Q100" s="44">
        <v>577.15850021665824</v>
      </c>
      <c r="R100" s="44">
        <v>6.1957529326240643E-2</v>
      </c>
      <c r="S100" s="44">
        <v>2983.4262706599998</v>
      </c>
      <c r="T100" s="44">
        <v>0</v>
      </c>
      <c r="U100" s="44"/>
    </row>
    <row r="101" spans="1:21" ht="21" customHeight="1">
      <c r="A101" s="41">
        <v>41885</v>
      </c>
      <c r="B101" s="33" t="s">
        <v>4</v>
      </c>
      <c r="C101" s="33">
        <v>17.25</v>
      </c>
      <c r="D101" s="33">
        <v>46</v>
      </c>
      <c r="E101" s="33">
        <v>593.34938615800002</v>
      </c>
      <c r="F101" s="33">
        <v>66</v>
      </c>
      <c r="G101" s="44">
        <v>1129.3694561383093</v>
      </c>
      <c r="H101" s="44">
        <v>1571.2966346272128</v>
      </c>
      <c r="I101" s="44">
        <v>9.8144932140326019E-2</v>
      </c>
      <c r="J101" s="44">
        <v>487.6542574509208</v>
      </c>
      <c r="K101" s="44">
        <v>678.47548862736812</v>
      </c>
      <c r="L101" s="44">
        <v>3.554568761539794E-2</v>
      </c>
      <c r="M101" s="44">
        <v>0.36855370861534015</v>
      </c>
      <c r="N101" s="44">
        <v>0.51277037720395158</v>
      </c>
      <c r="O101" s="44">
        <v>2.5894807717687231E-2</v>
      </c>
      <c r="P101" s="44">
        <v>641.71519868738847</v>
      </c>
      <c r="Q101" s="44">
        <v>892.82114599984493</v>
      </c>
      <c r="R101" s="44">
        <v>6.259924452492803E-2</v>
      </c>
      <c r="S101" s="44">
        <v>2838.8236458739998</v>
      </c>
      <c r="T101" s="44">
        <v>0.4</v>
      </c>
      <c r="U101" s="44"/>
    </row>
    <row r="102" spans="1:21" ht="21" customHeight="1">
      <c r="A102" s="41">
        <v>41886</v>
      </c>
      <c r="B102" s="33" t="s">
        <v>4</v>
      </c>
      <c r="C102" s="33">
        <v>24</v>
      </c>
      <c r="D102" s="33">
        <v>46</v>
      </c>
      <c r="E102" s="33">
        <v>568.54793296000003</v>
      </c>
      <c r="F102" s="33">
        <v>66</v>
      </c>
      <c r="G102" s="44">
        <v>1623.7196816445216</v>
      </c>
      <c r="H102" s="44">
        <v>1623.7196816445216</v>
      </c>
      <c r="I102" s="44">
        <v>9.9768651821970547E-2</v>
      </c>
      <c r="J102" s="44">
        <v>1045.2657719252359</v>
      </c>
      <c r="K102" s="44">
        <v>1045.2657719252359</v>
      </c>
      <c r="L102" s="44">
        <v>3.6590953387323176E-2</v>
      </c>
      <c r="M102" s="44">
        <v>0.82959698340776078</v>
      </c>
      <c r="N102" s="44">
        <v>0.82959698340776078</v>
      </c>
      <c r="O102" s="44">
        <v>2.6724404701094991E-2</v>
      </c>
      <c r="P102" s="44">
        <v>578.45390971928578</v>
      </c>
      <c r="Q102" s="44">
        <v>578.45390971928578</v>
      </c>
      <c r="R102" s="44">
        <v>6.3177698434647322E-2</v>
      </c>
      <c r="S102" s="44">
        <v>2840.4190609920001</v>
      </c>
      <c r="T102" s="44">
        <v>0.4</v>
      </c>
      <c r="U102" s="44"/>
    </row>
    <row r="103" spans="1:21" ht="21" customHeight="1">
      <c r="A103" s="41">
        <v>41887</v>
      </c>
      <c r="B103" s="33" t="s">
        <v>4</v>
      </c>
      <c r="C103" s="33">
        <v>24</v>
      </c>
      <c r="D103" s="33">
        <v>46</v>
      </c>
      <c r="E103" s="33">
        <v>519.52517751599999</v>
      </c>
      <c r="F103" s="33">
        <v>66</v>
      </c>
      <c r="G103" s="44">
        <v>2214.0060507512317</v>
      </c>
      <c r="H103" s="44">
        <v>2214.0060507512317</v>
      </c>
      <c r="I103" s="44">
        <v>0.10198265787272177</v>
      </c>
      <c r="J103" s="44">
        <v>1079.6116058461942</v>
      </c>
      <c r="K103" s="44">
        <v>1079.6116058461942</v>
      </c>
      <c r="L103" s="44">
        <v>3.767056499316937E-2</v>
      </c>
      <c r="M103" s="44">
        <v>0.68042121928841259</v>
      </c>
      <c r="N103" s="44">
        <v>0.68042121928841259</v>
      </c>
      <c r="O103" s="44">
        <v>2.7404825920383402E-2</v>
      </c>
      <c r="P103" s="44">
        <v>1134.3944449050373</v>
      </c>
      <c r="Q103" s="44">
        <v>1134.3944449050373</v>
      </c>
      <c r="R103" s="44">
        <v>6.4312092879552363E-2</v>
      </c>
      <c r="S103" s="44">
        <v>2776.0223053200002</v>
      </c>
      <c r="T103" s="44">
        <v>0.4</v>
      </c>
      <c r="U103" s="44"/>
    </row>
    <row r="104" spans="1:21" ht="21" customHeight="1">
      <c r="A104" s="41">
        <v>41888</v>
      </c>
      <c r="B104" s="33" t="s">
        <v>4</v>
      </c>
      <c r="C104" s="33">
        <v>24</v>
      </c>
      <c r="D104" s="33">
        <v>46</v>
      </c>
      <c r="E104" s="33">
        <v>527.067139892</v>
      </c>
      <c r="F104" s="33">
        <v>66</v>
      </c>
      <c r="G104" s="44">
        <v>1819.0548414719815</v>
      </c>
      <c r="H104" s="44">
        <v>1819.0548414719815</v>
      </c>
      <c r="I104" s="44">
        <v>0.10380171271419375</v>
      </c>
      <c r="J104" s="44">
        <v>1196.6706766544344</v>
      </c>
      <c r="K104" s="44">
        <v>1196.6706766544344</v>
      </c>
      <c r="L104" s="44">
        <v>3.8867235669823808E-2</v>
      </c>
      <c r="M104" s="44">
        <v>0.85759649665694349</v>
      </c>
      <c r="N104" s="44">
        <v>0.85759649665694349</v>
      </c>
      <c r="O104" s="44">
        <v>2.8262422417040346E-2</v>
      </c>
      <c r="P104" s="44">
        <v>622.384164817547</v>
      </c>
      <c r="Q104" s="44">
        <v>622.384164817547</v>
      </c>
      <c r="R104" s="44">
        <v>6.4934477044369915E-2</v>
      </c>
      <c r="S104" s="44">
        <v>2772.831475084</v>
      </c>
      <c r="T104" s="44">
        <v>0.4</v>
      </c>
      <c r="U104" s="44"/>
    </row>
    <row r="105" spans="1:21" ht="21" customHeight="1">
      <c r="A105" s="41">
        <v>41889</v>
      </c>
      <c r="B105" s="33" t="s">
        <v>4</v>
      </c>
      <c r="C105" s="33">
        <v>24</v>
      </c>
      <c r="D105" s="33">
        <v>46</v>
      </c>
      <c r="E105" s="33">
        <v>609.59361281400004</v>
      </c>
      <c r="F105" s="33">
        <v>66</v>
      </c>
      <c r="G105" s="44">
        <v>1843.4576054645495</v>
      </c>
      <c r="H105" s="44">
        <v>1843.4576054645495</v>
      </c>
      <c r="I105" s="44">
        <v>0.1056451703196583</v>
      </c>
      <c r="J105" s="44">
        <v>1270.7556085521221</v>
      </c>
      <c r="K105" s="44">
        <v>1270.7556085521221</v>
      </c>
      <c r="L105" s="44">
        <v>4.0137991278375931E-2</v>
      </c>
      <c r="M105" s="44">
        <v>0.90131347299642373</v>
      </c>
      <c r="N105" s="44">
        <v>0.90131347299642361</v>
      </c>
      <c r="O105" s="44">
        <v>2.916373589003677E-2</v>
      </c>
      <c r="P105" s="44">
        <v>572.70199691242726</v>
      </c>
      <c r="Q105" s="44">
        <v>572.70199691242726</v>
      </c>
      <c r="R105" s="44">
        <v>6.5507179041282337E-2</v>
      </c>
      <c r="S105" s="44">
        <v>2788.3505130499998</v>
      </c>
      <c r="T105" s="44">
        <v>0.4</v>
      </c>
      <c r="U105" s="44"/>
    </row>
    <row r="106" spans="1:21" ht="21" customHeight="1">
      <c r="A106" s="41">
        <v>41890</v>
      </c>
      <c r="B106" s="33" t="s">
        <v>4</v>
      </c>
      <c r="C106" s="33">
        <v>24</v>
      </c>
      <c r="D106" s="33">
        <v>46</v>
      </c>
      <c r="E106" s="33">
        <v>580.73110295200001</v>
      </c>
      <c r="F106" s="33">
        <v>66</v>
      </c>
      <c r="G106" s="44">
        <v>1807.676441146567</v>
      </c>
      <c r="H106" s="44">
        <v>1807.676441146567</v>
      </c>
      <c r="I106" s="44">
        <v>0.10745284676080487</v>
      </c>
      <c r="J106" s="44">
        <v>1262.2076146793379</v>
      </c>
      <c r="K106" s="44">
        <v>1262.2076146793379</v>
      </c>
      <c r="L106" s="44">
        <v>4.1400198893055268E-2</v>
      </c>
      <c r="M106" s="44">
        <v>0.85431498614669277</v>
      </c>
      <c r="N106" s="44">
        <v>0.85431498614669277</v>
      </c>
      <c r="O106" s="44">
        <v>3.0018050876183464E-2</v>
      </c>
      <c r="P106" s="44">
        <v>545.46882646722906</v>
      </c>
      <c r="Q106" s="44">
        <v>545.46882646722906</v>
      </c>
      <c r="R106" s="44">
        <v>6.6052647867749573E-2</v>
      </c>
      <c r="S106" s="44">
        <v>2749.91551248</v>
      </c>
      <c r="T106" s="44">
        <v>0.4</v>
      </c>
      <c r="U106" s="44"/>
    </row>
    <row r="107" spans="1:21" ht="21" customHeight="1">
      <c r="A107" s="41">
        <v>41891</v>
      </c>
      <c r="B107" s="33" t="s">
        <v>4</v>
      </c>
      <c r="C107" s="33">
        <v>24</v>
      </c>
      <c r="D107" s="33">
        <v>46</v>
      </c>
      <c r="E107" s="33">
        <v>715.47116155399999</v>
      </c>
      <c r="F107" s="33">
        <v>66</v>
      </c>
      <c r="G107" s="44">
        <v>1711.9896708108645</v>
      </c>
      <c r="H107" s="44">
        <v>1711.9896708108645</v>
      </c>
      <c r="I107" s="44">
        <v>0.10916483643161573</v>
      </c>
      <c r="J107" s="44">
        <v>1185.5365216561147</v>
      </c>
      <c r="K107" s="44">
        <v>1185.5365216561147</v>
      </c>
      <c r="L107" s="44">
        <v>4.2585735414711383E-2</v>
      </c>
      <c r="M107" s="44">
        <v>0.81312179134354767</v>
      </c>
      <c r="N107" s="44">
        <v>0.81312179134354767</v>
      </c>
      <c r="O107" s="44">
        <v>3.083117266752701E-2</v>
      </c>
      <c r="P107" s="44">
        <v>526.45314915474989</v>
      </c>
      <c r="Q107" s="44">
        <v>526.45314915474989</v>
      </c>
      <c r="R107" s="44">
        <v>6.6579101016904327E-2</v>
      </c>
      <c r="S107" s="44">
        <v>2761.2284560439998</v>
      </c>
      <c r="T107" s="44">
        <v>0.4</v>
      </c>
      <c r="U107" s="44"/>
    </row>
    <row r="108" spans="1:21" ht="21" customHeight="1">
      <c r="A108" s="41">
        <v>41892</v>
      </c>
      <c r="B108" s="33" t="s">
        <v>4</v>
      </c>
      <c r="C108" s="33">
        <v>24</v>
      </c>
      <c r="D108" s="33">
        <v>55</v>
      </c>
      <c r="E108" s="33">
        <v>794.37169102600001</v>
      </c>
      <c r="F108" s="33">
        <v>66</v>
      </c>
      <c r="G108" s="44">
        <v>1747.9722217576066</v>
      </c>
      <c r="H108" s="44">
        <v>1747.9722217576068</v>
      </c>
      <c r="I108" s="44">
        <v>0.11091280865337334</v>
      </c>
      <c r="J108" s="44">
        <v>1010.9005656254017</v>
      </c>
      <c r="K108" s="44">
        <v>1010.9005656254017</v>
      </c>
      <c r="L108" s="44">
        <v>4.3596635980336786E-2</v>
      </c>
      <c r="M108" s="44">
        <v>0.87272210543055762</v>
      </c>
      <c r="N108" s="44">
        <v>0.87272210543055762</v>
      </c>
      <c r="O108" s="44">
        <v>3.1703894772957569E-2</v>
      </c>
      <c r="P108" s="44">
        <v>737.07165613220491</v>
      </c>
      <c r="Q108" s="44">
        <v>737.07165613220491</v>
      </c>
      <c r="R108" s="44">
        <v>6.7316172673036537E-2</v>
      </c>
      <c r="S108" s="44">
        <v>2758.472739022</v>
      </c>
      <c r="T108" s="44">
        <v>0.4</v>
      </c>
      <c r="U108" s="44"/>
    </row>
    <row r="109" spans="1:21" ht="21" customHeight="1">
      <c r="A109" s="41">
        <v>41893</v>
      </c>
      <c r="B109" s="33" t="s">
        <v>4</v>
      </c>
      <c r="C109" s="33">
        <v>24</v>
      </c>
      <c r="D109" s="33">
        <v>55</v>
      </c>
      <c r="E109" s="33">
        <v>401.899571998</v>
      </c>
      <c r="F109" s="33">
        <v>66</v>
      </c>
      <c r="G109" s="44">
        <v>2446.2199000339674</v>
      </c>
      <c r="H109" s="44">
        <v>2446.2199000339674</v>
      </c>
      <c r="I109" s="44">
        <v>0.11335902855340731</v>
      </c>
      <c r="J109" s="44">
        <v>1592.9733177674696</v>
      </c>
      <c r="K109" s="44">
        <v>1592.9733177674696</v>
      </c>
      <c r="L109" s="44">
        <v>4.5189609298104255E-2</v>
      </c>
      <c r="M109" s="44">
        <v>0.81884640910726869</v>
      </c>
      <c r="N109" s="44">
        <v>0.81884640910726869</v>
      </c>
      <c r="O109" s="44">
        <v>3.2522741182064836E-2</v>
      </c>
      <c r="P109" s="44">
        <v>853.24658226649785</v>
      </c>
      <c r="Q109" s="44">
        <v>853.24658226649785</v>
      </c>
      <c r="R109" s="44">
        <v>6.8169419255303038E-2</v>
      </c>
      <c r="S109" s="44">
        <v>2580.9465477099998</v>
      </c>
      <c r="T109" s="44">
        <v>0.4</v>
      </c>
      <c r="U109" s="44"/>
    </row>
    <row r="110" spans="1:21" ht="21" customHeight="1">
      <c r="A110" s="41">
        <v>41894</v>
      </c>
      <c r="B110" s="33" t="s">
        <v>4</v>
      </c>
      <c r="C110" s="33">
        <v>23.5</v>
      </c>
      <c r="D110" s="33">
        <v>55</v>
      </c>
      <c r="E110" s="33">
        <v>410.60183627800001</v>
      </c>
      <c r="F110" s="33">
        <v>66</v>
      </c>
      <c r="G110" s="44">
        <v>2537.7924576983542</v>
      </c>
      <c r="H110" s="44">
        <v>2591.7880419047024</v>
      </c>
      <c r="I110" s="44">
        <v>0.11589682101110566</v>
      </c>
      <c r="J110" s="44">
        <v>1256.7491878012472</v>
      </c>
      <c r="K110" s="44">
        <v>1283.4885322225505</v>
      </c>
      <c r="L110" s="44">
        <v>4.6446358485905503E-2</v>
      </c>
      <c r="M110" s="44">
        <v>0.76909000411138473</v>
      </c>
      <c r="N110" s="44">
        <v>0.78545362122013773</v>
      </c>
      <c r="O110" s="44">
        <v>3.3291831186176221E-2</v>
      </c>
      <c r="P110" s="44">
        <v>1281.0432698971072</v>
      </c>
      <c r="Q110" s="44">
        <v>1308.2995096821519</v>
      </c>
      <c r="R110" s="44">
        <v>6.9450462525200152E-2</v>
      </c>
      <c r="S110" s="44">
        <v>2548.6031321360001</v>
      </c>
      <c r="T110" s="44">
        <v>1.3</v>
      </c>
      <c r="U110" s="44"/>
    </row>
    <row r="111" spans="1:21" ht="21" customHeight="1">
      <c r="A111" s="41">
        <v>41895</v>
      </c>
      <c r="B111" s="33" t="s">
        <v>4</v>
      </c>
      <c r="C111" s="33">
        <v>23.7</v>
      </c>
      <c r="D111" s="33">
        <v>64</v>
      </c>
      <c r="E111" s="33">
        <v>417.853723178</v>
      </c>
      <c r="F111" s="33">
        <v>66</v>
      </c>
      <c r="G111" s="44">
        <v>2405.3252515009249</v>
      </c>
      <c r="H111" s="44">
        <v>2435.7724065832153</v>
      </c>
      <c r="I111" s="44">
        <v>0.11830214626260659</v>
      </c>
      <c r="J111" s="44">
        <v>1382.4959408607517</v>
      </c>
      <c r="K111" s="44">
        <v>1399.9958894792421</v>
      </c>
      <c r="L111" s="44">
        <v>4.7828854426766258E-2</v>
      </c>
      <c r="M111" s="44">
        <v>0.65434227933935141</v>
      </c>
      <c r="N111" s="44">
        <v>0.66262509300187489</v>
      </c>
      <c r="O111" s="44">
        <v>3.3946173465515574E-2</v>
      </c>
      <c r="P111" s="44">
        <v>1022.8293106401732</v>
      </c>
      <c r="Q111" s="44">
        <v>1035.7765171039728</v>
      </c>
      <c r="R111" s="44">
        <v>7.0473291835840321E-2</v>
      </c>
      <c r="S111" s="44">
        <v>2602.1220574580002</v>
      </c>
      <c r="T111" s="44">
        <v>0.5</v>
      </c>
      <c r="U111" s="44"/>
    </row>
    <row r="112" spans="1:21" ht="21" customHeight="1">
      <c r="A112" s="41">
        <v>41896</v>
      </c>
      <c r="B112" s="33" t="s">
        <v>4</v>
      </c>
      <c r="C112" s="33">
        <v>24</v>
      </c>
      <c r="D112" s="33">
        <v>64</v>
      </c>
      <c r="E112" s="33">
        <v>584.64712187800001</v>
      </c>
      <c r="F112" s="33">
        <v>66</v>
      </c>
      <c r="G112" s="44">
        <v>2090.6801111658219</v>
      </c>
      <c r="H112" s="44">
        <v>2090.6801111658219</v>
      </c>
      <c r="I112" s="44">
        <v>0.12039282637377241</v>
      </c>
      <c r="J112" s="44">
        <v>1424.581635743152</v>
      </c>
      <c r="K112" s="44">
        <v>1424.581635743152</v>
      </c>
      <c r="L112" s="44">
        <v>4.9253436062509412E-2</v>
      </c>
      <c r="M112" s="44">
        <v>0.88666951937844063</v>
      </c>
      <c r="N112" s="44">
        <v>0.88666951937844063</v>
      </c>
      <c r="O112" s="44">
        <v>3.4832842984894016E-2</v>
      </c>
      <c r="P112" s="44">
        <v>666.09847542267005</v>
      </c>
      <c r="Q112" s="44">
        <v>666.09847542267005</v>
      </c>
      <c r="R112" s="44">
        <v>7.1139390311262984E-2</v>
      </c>
      <c r="S112" s="44">
        <v>2592.5495667499999</v>
      </c>
      <c r="T112" s="44">
        <v>0.5</v>
      </c>
      <c r="U112" s="44"/>
    </row>
    <row r="113" spans="1:21" ht="21" customHeight="1">
      <c r="A113" s="41">
        <v>41897</v>
      </c>
      <c r="B113" s="33" t="s">
        <v>4</v>
      </c>
      <c r="C113" s="33">
        <v>24</v>
      </c>
      <c r="D113" s="33">
        <v>64</v>
      </c>
      <c r="E113" s="33">
        <v>572.02883867200001</v>
      </c>
      <c r="F113" s="33">
        <v>66</v>
      </c>
      <c r="G113" s="44">
        <v>2518.8527460443484</v>
      </c>
      <c r="H113" s="44">
        <v>2518.8527460443484</v>
      </c>
      <c r="I113" s="44">
        <v>0.12291167911981676</v>
      </c>
      <c r="J113" s="44">
        <v>1412.4376220453003</v>
      </c>
      <c r="K113" s="44">
        <v>1412.4376220453003</v>
      </c>
      <c r="L113" s="44">
        <v>5.0665873684554712E-2</v>
      </c>
      <c r="M113" s="44">
        <v>1.0466840105210065</v>
      </c>
      <c r="N113" s="44">
        <v>1.0466840105210065</v>
      </c>
      <c r="O113" s="44">
        <v>3.5879526995415023E-2</v>
      </c>
      <c r="P113" s="44">
        <v>1106.4151239990479</v>
      </c>
      <c r="Q113" s="44">
        <v>1106.4151239990479</v>
      </c>
      <c r="R113" s="44">
        <v>7.2245805435262031E-2</v>
      </c>
      <c r="S113" s="44">
        <v>2589.64881199</v>
      </c>
      <c r="T113" s="44">
        <v>0.5</v>
      </c>
      <c r="U113" s="44"/>
    </row>
    <row r="114" spans="1:21" ht="21" customHeight="1">
      <c r="A114" s="41">
        <v>41898</v>
      </c>
      <c r="B114" s="33" t="s">
        <v>4</v>
      </c>
      <c r="C114" s="33">
        <v>24</v>
      </c>
      <c r="D114" s="33">
        <v>64</v>
      </c>
      <c r="E114" s="33">
        <v>510.09772454599999</v>
      </c>
      <c r="F114" s="33">
        <v>66</v>
      </c>
      <c r="G114" s="44">
        <v>2667.7670371937393</v>
      </c>
      <c r="H114" s="44">
        <v>2667.7670371937393</v>
      </c>
      <c r="I114" s="44">
        <v>0.1255794461570105</v>
      </c>
      <c r="J114" s="44">
        <v>1582.7737519958471</v>
      </c>
      <c r="K114" s="44">
        <v>1582.7737519958471</v>
      </c>
      <c r="L114" s="44">
        <v>5.2248647436550562E-2</v>
      </c>
      <c r="M114" s="44">
        <v>1.1526120718643311</v>
      </c>
      <c r="N114" s="44">
        <v>1.1526120718643311</v>
      </c>
      <c r="O114" s="44">
        <v>3.7032139067279354E-2</v>
      </c>
      <c r="P114" s="44">
        <v>1084.993285197892</v>
      </c>
      <c r="Q114" s="44">
        <v>1084.993285197892</v>
      </c>
      <c r="R114" s="44">
        <v>7.3330798720459917E-2</v>
      </c>
      <c r="S114" s="44">
        <v>2566.297736172</v>
      </c>
      <c r="T114" s="44">
        <v>0.5</v>
      </c>
      <c r="U114" s="44"/>
    </row>
    <row r="115" spans="1:21" ht="21" customHeight="1">
      <c r="A115" s="41">
        <v>41899</v>
      </c>
      <c r="B115" s="33" t="s">
        <v>4</v>
      </c>
      <c r="C115" s="33">
        <v>24</v>
      </c>
      <c r="D115" s="33">
        <v>64</v>
      </c>
      <c r="E115" s="33">
        <v>429.02162900399998</v>
      </c>
      <c r="F115" s="33">
        <v>66</v>
      </c>
      <c r="G115" s="44">
        <v>2677.6791204915116</v>
      </c>
      <c r="H115" s="44">
        <v>2677.6791204915116</v>
      </c>
      <c r="I115" s="44">
        <v>0.12825712527750202</v>
      </c>
      <c r="J115" s="44">
        <v>1635.6285169478579</v>
      </c>
      <c r="K115" s="44">
        <v>1635.6285169478579</v>
      </c>
      <c r="L115" s="44">
        <v>5.3884275953498421E-2</v>
      </c>
      <c r="M115" s="44">
        <v>1.1809945194100813</v>
      </c>
      <c r="N115" s="44">
        <v>1.1809945194100813</v>
      </c>
      <c r="O115" s="44">
        <v>3.8213133586689436E-2</v>
      </c>
      <c r="P115" s="44">
        <v>1042.0506035436538</v>
      </c>
      <c r="Q115" s="44">
        <v>1042.0506035436538</v>
      </c>
      <c r="R115" s="44">
        <v>7.4372849324003565E-2</v>
      </c>
      <c r="S115" s="44">
        <v>2552.8092265380001</v>
      </c>
      <c r="T115" s="44">
        <v>0.5</v>
      </c>
      <c r="U115" s="44"/>
    </row>
    <row r="116" spans="1:21" ht="21" customHeight="1">
      <c r="A116" s="41">
        <v>41900</v>
      </c>
      <c r="B116" s="33" t="s">
        <v>4</v>
      </c>
      <c r="C116" s="33">
        <v>4</v>
      </c>
      <c r="D116" s="33">
        <v>64</v>
      </c>
      <c r="E116" s="33">
        <v>429.02162900399998</v>
      </c>
      <c r="F116" s="33">
        <v>66</v>
      </c>
      <c r="G116" s="44">
        <v>352.32818357355944</v>
      </c>
      <c r="H116" s="44">
        <v>2113.9691014413565</v>
      </c>
      <c r="I116" s="44">
        <v>0.12860945346107558</v>
      </c>
      <c r="J116" s="44">
        <v>194.01572288731242</v>
      </c>
      <c r="K116" s="44">
        <v>1164.0943373238745</v>
      </c>
      <c r="L116" s="44">
        <v>5.4078291676385733E-2</v>
      </c>
      <c r="M116" s="44">
        <v>0.17434068594734306</v>
      </c>
      <c r="N116" s="44">
        <v>1.0460441156840583</v>
      </c>
      <c r="O116" s="44">
        <v>3.8387474272636779E-2</v>
      </c>
      <c r="P116" s="44">
        <v>158.31246068624702</v>
      </c>
      <c r="Q116" s="44">
        <v>949.87476411748207</v>
      </c>
      <c r="R116" s="44">
        <v>7.4531161784689812E-2</v>
      </c>
      <c r="S116" s="44">
        <v>2552.8092265380001</v>
      </c>
      <c r="T116" s="44">
        <v>0.5</v>
      </c>
      <c r="U116" s="44"/>
    </row>
    <row r="117" spans="1:21" ht="21" customHeight="1">
      <c r="A117" s="41">
        <v>41901</v>
      </c>
      <c r="B117" s="33" t="s">
        <v>4</v>
      </c>
      <c r="C117" s="33">
        <v>12</v>
      </c>
      <c r="D117" s="33">
        <v>64</v>
      </c>
      <c r="E117" s="33">
        <v>279.92283434000001</v>
      </c>
      <c r="F117" s="33">
        <v>66</v>
      </c>
      <c r="G117" s="44">
        <v>1225.6102392138805</v>
      </c>
      <c r="H117" s="44">
        <v>2451.220478427761</v>
      </c>
      <c r="I117" s="44">
        <v>0.12983506370028947</v>
      </c>
      <c r="J117" s="44">
        <v>1016.8650392947561</v>
      </c>
      <c r="K117" s="44">
        <v>2033.7300785895122</v>
      </c>
      <c r="L117" s="44">
        <v>5.5095156715680486E-2</v>
      </c>
      <c r="M117" s="44">
        <v>0.34172321829439706</v>
      </c>
      <c r="N117" s="44">
        <v>0.68344643658879412</v>
      </c>
      <c r="O117" s="44">
        <v>3.8729197490931178E-2</v>
      </c>
      <c r="P117" s="44">
        <v>208.7451999191243</v>
      </c>
      <c r="Q117" s="44">
        <v>417.49039983824866</v>
      </c>
      <c r="R117" s="44">
        <v>7.4739906984608931E-2</v>
      </c>
      <c r="S117" s="44">
        <v>2640.7020957660002</v>
      </c>
      <c r="T117" s="44">
        <v>1</v>
      </c>
      <c r="U117" s="44"/>
    </row>
    <row r="118" spans="1:21" ht="21" customHeight="1">
      <c r="A118" s="41">
        <v>41902</v>
      </c>
      <c r="B118" s="33" t="s">
        <v>4</v>
      </c>
      <c r="C118" s="33">
        <v>24</v>
      </c>
      <c r="D118" s="33">
        <v>64</v>
      </c>
      <c r="E118" s="33">
        <v>393.92249640799997</v>
      </c>
      <c r="F118" s="33">
        <v>66</v>
      </c>
      <c r="G118" s="44">
        <v>2303.0482546385115</v>
      </c>
      <c r="H118" s="44">
        <v>2303.0482546385115</v>
      </c>
      <c r="I118" s="44">
        <v>0.13213811195492797</v>
      </c>
      <c r="J118" s="44">
        <v>1575.1601987231832</v>
      </c>
      <c r="K118" s="44">
        <v>1575.1601987231829</v>
      </c>
      <c r="L118" s="44">
        <v>5.6670316914403669E-2</v>
      </c>
      <c r="M118" s="44">
        <v>1.1708618416771837</v>
      </c>
      <c r="N118" s="44">
        <v>1.1708618416771837</v>
      </c>
      <c r="O118" s="44">
        <v>3.9900059332608359E-2</v>
      </c>
      <c r="P118" s="44">
        <v>727.88805591532821</v>
      </c>
      <c r="Q118" s="44">
        <v>727.88805591532821</v>
      </c>
      <c r="R118" s="44">
        <v>7.5467795040524255E-2</v>
      </c>
      <c r="S118" s="44">
        <v>2539.9008678559999</v>
      </c>
      <c r="T118" s="44">
        <v>0.5</v>
      </c>
      <c r="U118" s="44"/>
    </row>
    <row r="119" spans="1:21" ht="21" customHeight="1">
      <c r="A119" s="41">
        <v>41903</v>
      </c>
      <c r="B119" s="33" t="s">
        <v>4</v>
      </c>
      <c r="C119" s="33">
        <v>24</v>
      </c>
      <c r="D119" s="33">
        <v>64</v>
      </c>
      <c r="E119" s="33">
        <v>474.27340326000001</v>
      </c>
      <c r="F119" s="33">
        <v>66</v>
      </c>
      <c r="G119" s="44">
        <v>2848.481447534954</v>
      </c>
      <c r="H119" s="44">
        <v>2848.481447534954</v>
      </c>
      <c r="I119" s="44">
        <v>0.13498659340246294</v>
      </c>
      <c r="J119" s="44">
        <v>1506.9328715753647</v>
      </c>
      <c r="K119" s="44">
        <v>1506.9328715753647</v>
      </c>
      <c r="L119" s="44">
        <v>5.8177249785979032E-2</v>
      </c>
      <c r="M119" s="44">
        <v>1.0548206749811728</v>
      </c>
      <c r="N119" s="44">
        <v>1.0548206749811728</v>
      </c>
      <c r="O119" s="44">
        <v>4.0954880007589532E-2</v>
      </c>
      <c r="P119" s="44">
        <v>1341.548575959589</v>
      </c>
      <c r="Q119" s="44">
        <v>1341.548575959589</v>
      </c>
      <c r="R119" s="44">
        <v>7.6809343616483838E-2</v>
      </c>
      <c r="S119" s="44">
        <v>2509.1528674000001</v>
      </c>
      <c r="T119" s="44">
        <v>0.5</v>
      </c>
      <c r="U119" s="44"/>
    </row>
    <row r="120" spans="1:21" ht="21" customHeight="1">
      <c r="A120" s="41">
        <v>41904</v>
      </c>
      <c r="B120" s="33" t="s">
        <v>4</v>
      </c>
      <c r="C120" s="33">
        <v>24</v>
      </c>
      <c r="D120" s="33">
        <v>64</v>
      </c>
      <c r="E120" s="33">
        <v>547.37242321199994</v>
      </c>
      <c r="F120" s="33">
        <v>66</v>
      </c>
      <c r="G120" s="44">
        <v>2912.6070802762529</v>
      </c>
      <c r="H120" s="44">
        <v>2912.6070802762529</v>
      </c>
      <c r="I120" s="44">
        <v>0.13789920048273918</v>
      </c>
      <c r="J120" s="44">
        <v>1499.0701827804753</v>
      </c>
      <c r="K120" s="44">
        <v>1499.0701827804753</v>
      </c>
      <c r="L120" s="44">
        <v>5.9676319968759509E-2</v>
      </c>
      <c r="M120" s="44">
        <v>1.0499413105233784</v>
      </c>
      <c r="N120" s="44">
        <v>1.0499413105233784</v>
      </c>
      <c r="O120" s="44">
        <v>4.2004821318112909E-2</v>
      </c>
      <c r="P120" s="44">
        <v>1413.5368974957776</v>
      </c>
      <c r="Q120" s="44">
        <v>1413.5368974957776</v>
      </c>
      <c r="R120" s="44">
        <v>7.8222880513979617E-2</v>
      </c>
      <c r="S120" s="44">
        <v>2481.7407349179998</v>
      </c>
      <c r="T120" s="44">
        <v>0.5</v>
      </c>
      <c r="U120" s="44"/>
    </row>
    <row r="121" spans="1:21" ht="21" customHeight="1">
      <c r="A121" s="41">
        <v>41905</v>
      </c>
      <c r="B121" s="33" t="s">
        <v>4</v>
      </c>
      <c r="C121" s="33">
        <v>24</v>
      </c>
      <c r="D121" s="33">
        <v>64</v>
      </c>
      <c r="E121" s="33">
        <v>506.03666788200002</v>
      </c>
      <c r="F121" s="33">
        <v>66</v>
      </c>
      <c r="G121" s="44">
        <v>2855.1134513012962</v>
      </c>
      <c r="H121" s="44">
        <v>2855.1134513012962</v>
      </c>
      <c r="I121" s="44">
        <v>0.14075431393404048</v>
      </c>
      <c r="J121" s="44">
        <v>1348.717505139444</v>
      </c>
      <c r="K121" s="44">
        <v>1348.717505139444</v>
      </c>
      <c r="L121" s="44">
        <v>6.1025037473898952E-2</v>
      </c>
      <c r="M121" s="44">
        <v>0.87079744428367867</v>
      </c>
      <c r="N121" s="44">
        <v>0.87079744428367856</v>
      </c>
      <c r="O121" s="44">
        <v>4.2875618762396588E-2</v>
      </c>
      <c r="P121" s="44">
        <v>1506.3959461618522</v>
      </c>
      <c r="Q121" s="44">
        <v>1506.3959461618522</v>
      </c>
      <c r="R121" s="44">
        <v>7.9729276460141468E-2</v>
      </c>
      <c r="S121" s="44">
        <v>2491.0231501499998</v>
      </c>
      <c r="T121" s="44">
        <v>0.5</v>
      </c>
      <c r="U121" s="44"/>
    </row>
    <row r="122" spans="1:21" ht="21" customHeight="1">
      <c r="A122" s="41">
        <v>41906</v>
      </c>
      <c r="B122" s="33" t="s">
        <v>4</v>
      </c>
      <c r="C122" s="33">
        <v>24</v>
      </c>
      <c r="D122" s="33">
        <v>64</v>
      </c>
      <c r="E122" s="33">
        <v>519.81525299199996</v>
      </c>
      <c r="F122" s="33">
        <v>66</v>
      </c>
      <c r="G122" s="44">
        <v>2727.6958766081989</v>
      </c>
      <c r="H122" s="44">
        <v>2727.6958766081989</v>
      </c>
      <c r="I122" s="44">
        <v>0.14348200981064868</v>
      </c>
      <c r="J122" s="44">
        <v>1441.0996989668861</v>
      </c>
      <c r="K122" s="44">
        <v>1441.0996989668861</v>
      </c>
      <c r="L122" s="44">
        <v>6.2466137172865838E-2</v>
      </c>
      <c r="M122" s="44">
        <v>1.2317572208339989</v>
      </c>
      <c r="N122" s="44">
        <v>1.2317572208339989</v>
      </c>
      <c r="O122" s="44">
        <v>4.4107375983230585E-2</v>
      </c>
      <c r="P122" s="44">
        <v>1286.5961776413128</v>
      </c>
      <c r="Q122" s="44">
        <v>1286.5961776413128</v>
      </c>
      <c r="R122" s="44">
        <v>8.1015872637782788E-2</v>
      </c>
      <c r="S122" s="44">
        <v>2521.4810751300001</v>
      </c>
      <c r="T122" s="44">
        <v>0.5</v>
      </c>
      <c r="U122" s="44"/>
    </row>
    <row r="123" spans="1:21" ht="21" customHeight="1">
      <c r="A123" s="41">
        <v>41907</v>
      </c>
      <c r="B123" s="33" t="s">
        <v>4</v>
      </c>
      <c r="C123" s="33">
        <v>24</v>
      </c>
      <c r="D123" s="33">
        <v>64</v>
      </c>
      <c r="E123" s="33">
        <v>491.387856344</v>
      </c>
      <c r="F123" s="33">
        <v>66</v>
      </c>
      <c r="G123" s="44">
        <v>2873.0518273847792</v>
      </c>
      <c r="H123" s="44">
        <v>2873.0518273847792</v>
      </c>
      <c r="I123" s="44">
        <v>0.14635506163803347</v>
      </c>
      <c r="J123" s="44">
        <v>1433.886748625762</v>
      </c>
      <c r="K123" s="44">
        <v>1433.886748625762</v>
      </c>
      <c r="L123" s="44">
        <v>6.3900023921491605E-2</v>
      </c>
      <c r="M123" s="44">
        <v>1.2250657248176313</v>
      </c>
      <c r="N123" s="44">
        <v>1.2250657248176313</v>
      </c>
      <c r="O123" s="44">
        <v>4.5332441708048218E-2</v>
      </c>
      <c r="P123" s="44">
        <v>1439.1650787590172</v>
      </c>
      <c r="Q123" s="44">
        <v>1439.1650787590172</v>
      </c>
      <c r="R123" s="44">
        <v>8.2455037716541807E-2</v>
      </c>
      <c r="S123" s="44">
        <v>2521.4810751300001</v>
      </c>
      <c r="T123" s="44">
        <v>0.5</v>
      </c>
      <c r="U123" s="44"/>
    </row>
    <row r="124" spans="1:21" ht="21" customHeight="1">
      <c r="A124" s="41">
        <v>41908</v>
      </c>
      <c r="B124" s="33" t="s">
        <v>4</v>
      </c>
      <c r="C124" s="33">
        <v>24</v>
      </c>
      <c r="D124" s="33">
        <v>64</v>
      </c>
      <c r="E124" s="33">
        <v>439.89945935399999</v>
      </c>
      <c r="F124" s="33">
        <v>66</v>
      </c>
      <c r="G124" s="44">
        <v>2826.8615678212809</v>
      </c>
      <c r="H124" s="44">
        <v>2826.8615678212809</v>
      </c>
      <c r="I124" s="44">
        <v>0.14918192320585474</v>
      </c>
      <c r="J124" s="44">
        <v>1595.9096103577647</v>
      </c>
      <c r="K124" s="44">
        <v>1595.9096103577647</v>
      </c>
      <c r="L124" s="44">
        <v>6.5495933531849376E-2</v>
      </c>
      <c r="M124" s="44">
        <v>1.1551872320406682</v>
      </c>
      <c r="N124" s="44">
        <v>1.1551872320406682</v>
      </c>
      <c r="O124" s="44">
        <v>4.6487628940088885E-2</v>
      </c>
      <c r="P124" s="44">
        <v>1230.951957463516</v>
      </c>
      <c r="Q124" s="44">
        <v>1230.951957463516</v>
      </c>
      <c r="R124" s="44">
        <v>8.3685989674005326E-2</v>
      </c>
      <c r="S124" s="44">
        <v>2495.2292445520002</v>
      </c>
      <c r="T124" s="44">
        <v>0.5</v>
      </c>
      <c r="U124" s="44"/>
    </row>
    <row r="125" spans="1:21" ht="21" customHeight="1">
      <c r="A125" s="41">
        <v>41909</v>
      </c>
      <c r="B125" s="33" t="s">
        <v>4</v>
      </c>
      <c r="C125" s="33">
        <v>24</v>
      </c>
      <c r="D125" s="33">
        <v>64</v>
      </c>
      <c r="E125" s="33">
        <v>455.708572796</v>
      </c>
      <c r="F125" s="33">
        <v>66</v>
      </c>
      <c r="G125" s="44">
        <v>2721.6111417645366</v>
      </c>
      <c r="H125" s="44">
        <v>2721.6111417645366</v>
      </c>
      <c r="I125" s="44">
        <v>0.15190353434761927</v>
      </c>
      <c r="J125" s="44">
        <v>1423.500226007696</v>
      </c>
      <c r="K125" s="44">
        <v>1423.500226007696</v>
      </c>
      <c r="L125" s="44">
        <v>6.6919433757857069E-2</v>
      </c>
      <c r="M125" s="44">
        <v>1.0849378908313911</v>
      </c>
      <c r="N125" s="44">
        <v>1.0849378908313911</v>
      </c>
      <c r="O125" s="44">
        <v>4.7572566830920274E-2</v>
      </c>
      <c r="P125" s="44">
        <v>1298.1109157568405</v>
      </c>
      <c r="Q125" s="44">
        <v>1298.1109157568405</v>
      </c>
      <c r="R125" s="44">
        <v>8.4984100589762163E-2</v>
      </c>
      <c r="S125" s="44">
        <v>2483.626225512</v>
      </c>
      <c r="T125" s="44">
        <v>0.5</v>
      </c>
      <c r="U125" s="44"/>
    </row>
    <row r="126" spans="1:21" ht="21" customHeight="1">
      <c r="A126" s="41">
        <v>41910</v>
      </c>
      <c r="B126" s="33" t="s">
        <v>4</v>
      </c>
      <c r="C126" s="33">
        <v>24</v>
      </c>
      <c r="D126" s="33">
        <v>64</v>
      </c>
      <c r="E126" s="33">
        <v>524.02134739400003</v>
      </c>
      <c r="F126" s="33">
        <v>66</v>
      </c>
      <c r="G126" s="44">
        <v>2766.774169787685</v>
      </c>
      <c r="H126" s="44">
        <v>2766.774169787685</v>
      </c>
      <c r="I126" s="44">
        <v>0.15467030851740696</v>
      </c>
      <c r="J126" s="44">
        <v>1434.305342882903</v>
      </c>
      <c r="K126" s="44">
        <v>1434.305342882903</v>
      </c>
      <c r="L126" s="44">
        <v>6.8353739100739969E-2</v>
      </c>
      <c r="M126" s="44">
        <v>1.3469678967555287</v>
      </c>
      <c r="N126" s="44">
        <v>1.3469678967555287</v>
      </c>
      <c r="O126" s="44">
        <v>4.8919534727675802E-2</v>
      </c>
      <c r="P126" s="44">
        <v>1332.468826904782</v>
      </c>
      <c r="Q126" s="44">
        <v>1332.468826904782</v>
      </c>
      <c r="R126" s="44">
        <v>8.6316569416666947E-2</v>
      </c>
      <c r="S126" s="44">
        <v>2485.0766028920002</v>
      </c>
      <c r="T126" s="44">
        <v>0.5</v>
      </c>
      <c r="U126" s="44"/>
    </row>
    <row r="127" spans="1:21" ht="21" customHeight="1">
      <c r="A127" s="41">
        <v>41911</v>
      </c>
      <c r="B127" s="33" t="s">
        <v>4</v>
      </c>
      <c r="C127" s="33">
        <v>24</v>
      </c>
      <c r="D127" s="33">
        <v>64</v>
      </c>
      <c r="E127" s="33">
        <v>493.70846015199999</v>
      </c>
      <c r="F127" s="33">
        <v>66</v>
      </c>
      <c r="G127" s="44">
        <v>2373.1300124858235</v>
      </c>
      <c r="H127" s="44">
        <v>2373.1300124858235</v>
      </c>
      <c r="I127" s="44">
        <v>0.15704343852989278</v>
      </c>
      <c r="J127" s="44">
        <v>1433.4016081786401</v>
      </c>
      <c r="K127" s="44">
        <v>1433.4016081786401</v>
      </c>
      <c r="L127" s="44">
        <v>6.9787140708918616E-2</v>
      </c>
      <c r="M127" s="44">
        <v>1.3638010781867345</v>
      </c>
      <c r="N127" s="44">
        <v>1.3638010781867345</v>
      </c>
      <c r="O127" s="44">
        <v>5.0283335805862535E-2</v>
      </c>
      <c r="P127" s="44">
        <v>939.72840430718315</v>
      </c>
      <c r="Q127" s="44">
        <v>939.72840430718315</v>
      </c>
      <c r="R127" s="44">
        <v>8.7256297820974132E-2</v>
      </c>
      <c r="S127" s="44">
        <v>2478.4048669439999</v>
      </c>
      <c r="T127" s="44">
        <v>0.5</v>
      </c>
      <c r="U127" s="44"/>
    </row>
    <row r="128" spans="1:21" ht="21" customHeight="1">
      <c r="A128" s="41">
        <v>41912</v>
      </c>
      <c r="B128" s="33" t="s">
        <v>4</v>
      </c>
      <c r="C128" s="33">
        <v>24</v>
      </c>
      <c r="D128" s="33">
        <v>64</v>
      </c>
      <c r="E128" s="33">
        <v>498.05959229199999</v>
      </c>
      <c r="F128" s="33">
        <v>66</v>
      </c>
      <c r="G128" s="44">
        <v>2869.9513672505673</v>
      </c>
      <c r="H128" s="44">
        <v>2869.9513672505673</v>
      </c>
      <c r="I128" s="44">
        <v>0.15991338989714335</v>
      </c>
      <c r="J128" s="44">
        <v>1629.4113747127533</v>
      </c>
      <c r="K128" s="44">
        <v>1629.4113747127533</v>
      </c>
      <c r="L128" s="44">
        <v>7.1416552083631374E-2</v>
      </c>
      <c r="M128" s="44">
        <v>0.95640187001516097</v>
      </c>
      <c r="N128" s="44">
        <v>0.95640187001516097</v>
      </c>
      <c r="O128" s="44">
        <v>5.1239737675877695E-2</v>
      </c>
      <c r="P128" s="44">
        <v>1240.5399925378142</v>
      </c>
      <c r="Q128" s="44">
        <v>1240.5399925378142</v>
      </c>
      <c r="R128" s="44">
        <v>8.8496837813511947E-2</v>
      </c>
      <c r="S128" s="44">
        <v>2459.1148477900001</v>
      </c>
      <c r="T128" s="44">
        <v>0.5</v>
      </c>
      <c r="U128" s="44"/>
    </row>
    <row r="129" spans="1:21" ht="21" customHeight="1">
      <c r="A129" s="41">
        <v>41913</v>
      </c>
      <c r="B129" s="33" t="s">
        <v>4</v>
      </c>
      <c r="C129" s="33">
        <v>24</v>
      </c>
      <c r="D129" s="33">
        <v>64</v>
      </c>
      <c r="E129" s="33">
        <v>446.13608208800002</v>
      </c>
      <c r="F129" s="33">
        <v>66</v>
      </c>
      <c r="G129" s="44">
        <v>2670.8715237701322</v>
      </c>
      <c r="H129" s="44">
        <v>2670.8715237701322</v>
      </c>
      <c r="I129" s="44">
        <v>0.16258426142091348</v>
      </c>
      <c r="J129" s="44">
        <v>1720.8112711995614</v>
      </c>
      <c r="K129" s="44">
        <v>1720.8112711995614</v>
      </c>
      <c r="L129" s="44">
        <v>7.3137363354830939E-2</v>
      </c>
      <c r="M129" s="44">
        <v>1.1543035207768979</v>
      </c>
      <c r="N129" s="44">
        <v>1.1543035207768979</v>
      </c>
      <c r="O129" s="44">
        <v>5.2394041196654591E-2</v>
      </c>
      <c r="P129" s="44">
        <v>950.06025257057081</v>
      </c>
      <c r="Q129" s="44">
        <v>950.06025257057081</v>
      </c>
      <c r="R129" s="44">
        <v>8.9446898066082511E-2</v>
      </c>
      <c r="S129" s="44">
        <v>2454.4736401740001</v>
      </c>
      <c r="T129" s="44">
        <v>0.5</v>
      </c>
      <c r="U129" s="44"/>
    </row>
    <row r="130" spans="1:21" ht="21" customHeight="1">
      <c r="A130" s="41">
        <v>41914</v>
      </c>
      <c r="B130" s="33" t="s">
        <v>4</v>
      </c>
      <c r="C130" s="33">
        <v>24</v>
      </c>
      <c r="D130" s="33">
        <v>64</v>
      </c>
      <c r="E130" s="33">
        <v>467.02151636000002</v>
      </c>
      <c r="F130" s="33">
        <v>66</v>
      </c>
      <c r="G130" s="44">
        <v>2636.0196716569953</v>
      </c>
      <c r="H130" s="44">
        <v>2636.0196716569953</v>
      </c>
      <c r="I130" s="44">
        <v>0.16522028109257048</v>
      </c>
      <c r="J130" s="44">
        <v>1665.9182733443563</v>
      </c>
      <c r="K130" s="44">
        <v>1665.9182733443563</v>
      </c>
      <c r="L130" s="44">
        <v>7.4803281628175289E-2</v>
      </c>
      <c r="M130" s="44">
        <v>1.1025004805844461</v>
      </c>
      <c r="N130" s="44">
        <v>1.1025004805844461</v>
      </c>
      <c r="O130" s="44">
        <v>5.3496541677239037E-2</v>
      </c>
      <c r="P130" s="44">
        <v>970.10139831263893</v>
      </c>
      <c r="Q130" s="44">
        <v>970.10139831263905</v>
      </c>
      <c r="R130" s="44">
        <v>9.0416999464395145E-2</v>
      </c>
      <c r="S130" s="44">
        <v>2460.710262908</v>
      </c>
      <c r="T130" s="44">
        <v>0.5</v>
      </c>
      <c r="U130" s="44"/>
    </row>
    <row r="131" spans="1:21" ht="21" customHeight="1">
      <c r="A131" s="41">
        <v>41915</v>
      </c>
      <c r="B131" s="33" t="s">
        <v>4</v>
      </c>
      <c r="C131" s="33">
        <v>24</v>
      </c>
      <c r="D131" s="33">
        <v>64</v>
      </c>
      <c r="E131" s="33">
        <v>473.258139094</v>
      </c>
      <c r="F131" s="33">
        <v>66</v>
      </c>
      <c r="G131" s="44">
        <v>2795.8268623634563</v>
      </c>
      <c r="H131" s="44">
        <v>2795.8268623634563</v>
      </c>
      <c r="I131" s="44">
        <v>0.16801610795493394</v>
      </c>
      <c r="J131" s="44">
        <v>1736.3528507500407</v>
      </c>
      <c r="K131" s="44">
        <v>1736.3528507500407</v>
      </c>
      <c r="L131" s="44">
        <v>7.6539634478925325E-2</v>
      </c>
      <c r="M131" s="44">
        <v>1.2445542283197066</v>
      </c>
      <c r="N131" s="44">
        <v>1.2445542283197066</v>
      </c>
      <c r="O131" s="44">
        <v>5.4741095905558743E-2</v>
      </c>
      <c r="P131" s="44">
        <v>1059.4740116134155</v>
      </c>
      <c r="Q131" s="44">
        <v>1059.4740116134155</v>
      </c>
      <c r="R131" s="44">
        <v>9.1476473476008555E-2</v>
      </c>
      <c r="S131" s="44">
        <v>2460.710262908</v>
      </c>
      <c r="T131" s="44">
        <v>0.5</v>
      </c>
      <c r="U131" s="44"/>
    </row>
    <row r="132" spans="1:21" ht="21" customHeight="1">
      <c r="A132" s="41">
        <v>41916</v>
      </c>
      <c r="B132" s="33" t="s">
        <v>4</v>
      </c>
      <c r="C132" s="33">
        <v>24</v>
      </c>
      <c r="D132" s="33">
        <v>64</v>
      </c>
      <c r="E132" s="33">
        <v>381.15917546399999</v>
      </c>
      <c r="F132" s="33">
        <v>66</v>
      </c>
      <c r="G132" s="44">
        <v>2607.4598943691044</v>
      </c>
      <c r="H132" s="44">
        <v>2607.4598943691044</v>
      </c>
      <c r="I132" s="44">
        <v>0.17062356784930305</v>
      </c>
      <c r="J132" s="44">
        <v>1617.3906936831943</v>
      </c>
      <c r="K132" s="44">
        <v>1617.3906936831943</v>
      </c>
      <c r="L132" s="44">
        <v>7.8157025172608516E-2</v>
      </c>
      <c r="M132" s="44">
        <v>1.0389884666447131</v>
      </c>
      <c r="N132" s="44">
        <v>1.0389884666447131</v>
      </c>
      <c r="O132" s="44">
        <v>5.5780084372203456E-2</v>
      </c>
      <c r="P132" s="44">
        <v>990.06920068591023</v>
      </c>
      <c r="Q132" s="44">
        <v>990.06920068591035</v>
      </c>
      <c r="R132" s="44">
        <v>9.2466542676694463E-2</v>
      </c>
      <c r="S132" s="44">
        <v>2476.9544895640001</v>
      </c>
      <c r="T132" s="44">
        <v>0.5</v>
      </c>
      <c r="U132" s="44"/>
    </row>
    <row r="133" spans="1:21" ht="21" customHeight="1">
      <c r="A133" s="41">
        <v>41917</v>
      </c>
      <c r="B133" s="33" t="s">
        <v>4</v>
      </c>
      <c r="C133" s="33">
        <v>24</v>
      </c>
      <c r="D133" s="33">
        <v>64</v>
      </c>
      <c r="E133" s="33">
        <v>447.15134625399998</v>
      </c>
      <c r="F133" s="33">
        <v>66</v>
      </c>
      <c r="G133" s="44">
        <v>2498.7931014294513</v>
      </c>
      <c r="H133" s="44">
        <v>2498.7931014294513</v>
      </c>
      <c r="I133" s="44">
        <v>0.1731223609507325</v>
      </c>
      <c r="J133" s="44">
        <v>1523.4188250066391</v>
      </c>
      <c r="K133" s="44">
        <v>1523.4188250066391</v>
      </c>
      <c r="L133" s="44">
        <v>7.9680443997615161E-2</v>
      </c>
      <c r="M133" s="44">
        <v>1.469074200046806</v>
      </c>
      <c r="N133" s="44">
        <v>1.469074200046806</v>
      </c>
      <c r="O133" s="44">
        <v>5.7249158572250262E-2</v>
      </c>
      <c r="P133" s="44">
        <v>975.37427642281227</v>
      </c>
      <c r="Q133" s="44">
        <v>975.37427642281227</v>
      </c>
      <c r="R133" s="44">
        <v>9.3441916953117279E-2</v>
      </c>
      <c r="S133" s="44">
        <v>2479.1300556340002</v>
      </c>
      <c r="T133" s="44">
        <v>0.5</v>
      </c>
      <c r="U133" s="44"/>
    </row>
    <row r="134" spans="1:21" ht="21" customHeight="1">
      <c r="A134" s="41">
        <v>41918</v>
      </c>
      <c r="B134" s="33" t="s">
        <v>4</v>
      </c>
      <c r="C134" s="33">
        <v>24</v>
      </c>
      <c r="D134" s="33">
        <v>64</v>
      </c>
      <c r="E134" s="33">
        <v>366.65540166400001</v>
      </c>
      <c r="F134" s="33">
        <v>66</v>
      </c>
      <c r="G134" s="44">
        <v>2637.5356031890483</v>
      </c>
      <c r="H134" s="44">
        <v>2637.5356031890483</v>
      </c>
      <c r="I134" s="44">
        <v>0.17575989655392155</v>
      </c>
      <c r="J134" s="44">
        <v>1833.6547000704359</v>
      </c>
      <c r="K134" s="44">
        <v>1833.6547000704359</v>
      </c>
      <c r="L134" s="44">
        <v>8.1514098697685597E-2</v>
      </c>
      <c r="M134" s="44">
        <v>0.92534221745294643</v>
      </c>
      <c r="N134" s="44">
        <v>0.92534221745294643</v>
      </c>
      <c r="O134" s="44">
        <v>5.817450078970321E-2</v>
      </c>
      <c r="P134" s="44">
        <v>803.88090311861242</v>
      </c>
      <c r="Q134" s="44">
        <v>803.88090311861242</v>
      </c>
      <c r="R134" s="44">
        <v>9.4245797856235894E-2</v>
      </c>
      <c r="S134" s="44">
        <v>2468.9774139739998</v>
      </c>
      <c r="T134" s="44">
        <v>0.5</v>
      </c>
      <c r="U134" s="44"/>
    </row>
    <row r="135" spans="1:21" ht="21" customHeight="1">
      <c r="A135" s="41">
        <v>41919</v>
      </c>
      <c r="B135" s="33" t="s">
        <v>4</v>
      </c>
      <c r="C135" s="33">
        <v>24</v>
      </c>
      <c r="D135" s="33">
        <v>64</v>
      </c>
      <c r="E135" s="33">
        <v>413.937704252</v>
      </c>
      <c r="F135" s="33">
        <v>66</v>
      </c>
      <c r="G135" s="44">
        <v>2786.9592218108673</v>
      </c>
      <c r="H135" s="44">
        <v>2786.9592218108673</v>
      </c>
      <c r="I135" s="44">
        <v>0.17854685577573243</v>
      </c>
      <c r="J135" s="44">
        <v>1534.376859015423</v>
      </c>
      <c r="K135" s="44">
        <v>1534.376859015423</v>
      </c>
      <c r="L135" s="44">
        <v>8.3048475556701015E-2</v>
      </c>
      <c r="M135" s="44">
        <v>0.93137920151706122</v>
      </c>
      <c r="N135" s="44">
        <v>0.93137920151706122</v>
      </c>
      <c r="O135" s="44">
        <v>5.9105879991220273E-2</v>
      </c>
      <c r="P135" s="44">
        <v>1252.5823627954446</v>
      </c>
      <c r="Q135" s="44">
        <v>1252.5823627954446</v>
      </c>
      <c r="R135" s="44">
        <v>9.5498380219031342E-2</v>
      </c>
      <c r="S135" s="44">
        <v>2458.969810052</v>
      </c>
      <c r="T135" s="44">
        <v>0.5</v>
      </c>
      <c r="U135" s="44"/>
    </row>
    <row r="136" spans="1:21" ht="21" customHeight="1">
      <c r="A136" s="41">
        <v>41920</v>
      </c>
      <c r="B136" s="33" t="s">
        <v>4</v>
      </c>
      <c r="C136" s="33">
        <v>24</v>
      </c>
      <c r="D136" s="33">
        <v>64</v>
      </c>
      <c r="E136" s="33">
        <v>451.64751613200002</v>
      </c>
      <c r="F136" s="33">
        <v>66</v>
      </c>
      <c r="G136" s="44">
        <v>2528.7126226100058</v>
      </c>
      <c r="H136" s="44">
        <v>2528.7126226100058</v>
      </c>
      <c r="I136" s="44">
        <v>0.18107556839834243</v>
      </c>
      <c r="J136" s="44">
        <v>1417.0981218735844</v>
      </c>
      <c r="K136" s="44">
        <v>1417.0981218735844</v>
      </c>
      <c r="L136" s="44">
        <v>8.4465573678574601E-2</v>
      </c>
      <c r="M136" s="44">
        <v>0.9377696917760765</v>
      </c>
      <c r="N136" s="44">
        <v>0.9377696917760765</v>
      </c>
      <c r="O136" s="44">
        <v>6.0043649682996351E-2</v>
      </c>
      <c r="P136" s="44">
        <v>1111.6145007364214</v>
      </c>
      <c r="Q136" s="44">
        <v>1111.6145007364214</v>
      </c>
      <c r="R136" s="44">
        <v>9.6609994719767764E-2</v>
      </c>
      <c r="S136" s="44">
        <v>2480.1453197999999</v>
      </c>
      <c r="T136" s="44">
        <v>0.5</v>
      </c>
      <c r="U136" s="44"/>
    </row>
    <row r="137" spans="1:21" ht="21" customHeight="1">
      <c r="A137" s="41">
        <v>41921</v>
      </c>
      <c r="B137" s="33" t="s">
        <v>4</v>
      </c>
      <c r="C137" s="33">
        <v>24</v>
      </c>
      <c r="D137" s="33">
        <v>64</v>
      </c>
      <c r="E137" s="33">
        <v>432.35749697799997</v>
      </c>
      <c r="F137" s="33">
        <v>66</v>
      </c>
      <c r="G137" s="44">
        <v>2507.1313049455784</v>
      </c>
      <c r="H137" s="44">
        <v>2507.1313049455784</v>
      </c>
      <c r="I137" s="44">
        <v>0.183582699703288</v>
      </c>
      <c r="J137" s="44">
        <v>1451.4157290506121</v>
      </c>
      <c r="K137" s="44">
        <v>1451.4157290506121</v>
      </c>
      <c r="L137" s="44">
        <v>8.5916989407625211E-2</v>
      </c>
      <c r="M137" s="44">
        <v>1.0085071845173654</v>
      </c>
      <c r="N137" s="44">
        <v>1.0085071845173654</v>
      </c>
      <c r="O137" s="44">
        <v>6.1052156867513717E-2</v>
      </c>
      <c r="P137" s="44">
        <v>1055.7155758949666</v>
      </c>
      <c r="Q137" s="44">
        <v>1055.7155758949666</v>
      </c>
      <c r="R137" s="44">
        <v>9.7665710295662733E-2</v>
      </c>
      <c r="S137" s="44">
        <v>2478.6949424200002</v>
      </c>
      <c r="T137" s="44">
        <v>0.5</v>
      </c>
      <c r="U137" s="44"/>
    </row>
    <row r="138" spans="1:21" ht="21" customHeight="1">
      <c r="A138" s="41">
        <v>41922</v>
      </c>
      <c r="B138" s="33" t="s">
        <v>4</v>
      </c>
      <c r="C138" s="33">
        <v>24</v>
      </c>
      <c r="D138" s="33">
        <v>64</v>
      </c>
      <c r="E138" s="33">
        <v>392.47211902800001</v>
      </c>
      <c r="F138" s="33">
        <v>66</v>
      </c>
      <c r="G138" s="44">
        <v>2463.3481205211674</v>
      </c>
      <c r="H138" s="44">
        <v>2463.3481205211674</v>
      </c>
      <c r="I138" s="44">
        <v>0.18604604782380918</v>
      </c>
      <c r="J138" s="44">
        <v>1375.8194171910104</v>
      </c>
      <c r="K138" s="44">
        <v>1375.8194171910104</v>
      </c>
      <c r="L138" s="44">
        <v>8.7292808824816215E-2</v>
      </c>
      <c r="M138" s="44">
        <v>1.0741736988437007</v>
      </c>
      <c r="N138" s="44">
        <v>1.0741736988437007</v>
      </c>
      <c r="O138" s="44">
        <v>6.212633056635742E-2</v>
      </c>
      <c r="P138" s="44">
        <v>1087.528703330157</v>
      </c>
      <c r="Q138" s="44">
        <v>1087.528703330157</v>
      </c>
      <c r="R138" s="44">
        <v>9.8753238998992895E-2</v>
      </c>
      <c r="S138" s="44">
        <v>2474.4888480179998</v>
      </c>
      <c r="T138" s="44">
        <v>0.5</v>
      </c>
      <c r="U138" s="44"/>
    </row>
    <row r="139" spans="1:21" ht="21" customHeight="1">
      <c r="A139" s="41">
        <v>41923</v>
      </c>
      <c r="B139" s="33" t="s">
        <v>4</v>
      </c>
      <c r="C139" s="33">
        <v>24</v>
      </c>
      <c r="D139" s="33">
        <v>64</v>
      </c>
      <c r="E139" s="33">
        <v>377.96834522799998</v>
      </c>
      <c r="F139" s="33">
        <v>66</v>
      </c>
      <c r="G139" s="44">
        <v>2441.9040483827621</v>
      </c>
      <c r="H139" s="44">
        <v>2441.9040483827621</v>
      </c>
      <c r="I139" s="44">
        <v>0.18848795187219194</v>
      </c>
      <c r="J139" s="44">
        <v>1334.2728677292346</v>
      </c>
      <c r="K139" s="44">
        <v>1334.2728677292346</v>
      </c>
      <c r="L139" s="44">
        <v>8.8627081692545448E-2</v>
      </c>
      <c r="M139" s="44">
        <v>1.1354404598203689</v>
      </c>
      <c r="N139" s="44">
        <v>1.1354404598203689</v>
      </c>
      <c r="O139" s="44">
        <v>6.326177102617779E-2</v>
      </c>
      <c r="P139" s="44">
        <v>1107.6311806535273</v>
      </c>
      <c r="Q139" s="44">
        <v>1107.6311806535273</v>
      </c>
      <c r="R139" s="44">
        <v>9.9860870179646427E-2</v>
      </c>
      <c r="S139" s="44">
        <v>2464.1911686200001</v>
      </c>
      <c r="T139" s="44">
        <v>0.5</v>
      </c>
      <c r="U139" s="44"/>
    </row>
    <row r="140" spans="1:21" ht="21" customHeight="1">
      <c r="A140" s="41">
        <v>41924</v>
      </c>
      <c r="B140" s="33" t="s">
        <v>4</v>
      </c>
      <c r="C140" s="33">
        <v>22.4</v>
      </c>
      <c r="D140" s="33">
        <v>64</v>
      </c>
      <c r="E140" s="33">
        <v>394.93776057399998</v>
      </c>
      <c r="F140" s="33">
        <v>66</v>
      </c>
      <c r="G140" s="44">
        <v>2319.2979881529577</v>
      </c>
      <c r="H140" s="44">
        <v>2484.9621301638836</v>
      </c>
      <c r="I140" s="44">
        <v>0.19080724986034489</v>
      </c>
      <c r="J140" s="44">
        <v>1296.6638813816924</v>
      </c>
      <c r="K140" s="44">
        <v>1389.2827300518134</v>
      </c>
      <c r="L140" s="44">
        <v>8.9923745573927141E-2</v>
      </c>
      <c r="M140" s="44">
        <v>0.98945678638487622</v>
      </c>
      <c r="N140" s="44">
        <v>1.060132271126653</v>
      </c>
      <c r="O140" s="44">
        <v>6.4251227812562664E-2</v>
      </c>
      <c r="P140" s="44">
        <v>1022.6341067712655</v>
      </c>
      <c r="Q140" s="44">
        <v>1095.6794001120702</v>
      </c>
      <c r="R140" s="44">
        <v>0.10088350428641769</v>
      </c>
      <c r="S140" s="44">
        <v>2454.9087533880002</v>
      </c>
      <c r="T140" s="44">
        <v>0.5</v>
      </c>
      <c r="U140" s="44"/>
    </row>
    <row r="141" spans="1:21" ht="21" customHeight="1">
      <c r="A141" s="41">
        <v>41925</v>
      </c>
      <c r="B141" s="33" t="s">
        <v>4</v>
      </c>
      <c r="C141" s="33">
        <v>24</v>
      </c>
      <c r="D141" s="33">
        <v>64</v>
      </c>
      <c r="E141" s="33">
        <v>463.975723862</v>
      </c>
      <c r="F141" s="33">
        <v>66</v>
      </c>
      <c r="G141" s="44">
        <v>2221.029774674179</v>
      </c>
      <c r="H141" s="44">
        <v>2221.029774674179</v>
      </c>
      <c r="I141" s="44">
        <v>0.19302827963501906</v>
      </c>
      <c r="J141" s="44">
        <v>1324.1058918116541</v>
      </c>
      <c r="K141" s="44">
        <v>1324.1058918116541</v>
      </c>
      <c r="L141" s="44">
        <v>9.12478514657388E-2</v>
      </c>
      <c r="M141" s="44">
        <v>1.0491157073513389</v>
      </c>
      <c r="N141" s="44">
        <v>1.0491157073513389</v>
      </c>
      <c r="O141" s="44">
        <v>6.5300343519913998E-2</v>
      </c>
      <c r="P141" s="44">
        <v>896.92388286252492</v>
      </c>
      <c r="Q141" s="44">
        <v>896.92388286252503</v>
      </c>
      <c r="R141" s="44">
        <v>0.10178042816928022</v>
      </c>
      <c r="S141" s="44">
        <v>2504.2215843079998</v>
      </c>
      <c r="T141" s="44">
        <v>0.5</v>
      </c>
      <c r="U141" s="44"/>
    </row>
    <row r="142" spans="1:21" ht="21" customHeight="1">
      <c r="A142" s="41">
        <v>41926</v>
      </c>
      <c r="B142" s="33" t="s">
        <v>4</v>
      </c>
      <c r="C142" s="33">
        <v>24</v>
      </c>
      <c r="D142" s="33">
        <v>64</v>
      </c>
      <c r="E142" s="33">
        <v>450.197138752</v>
      </c>
      <c r="F142" s="33">
        <v>66</v>
      </c>
      <c r="G142" s="44">
        <v>2114.4731451794923</v>
      </c>
      <c r="H142" s="44">
        <v>2114.4731451794923</v>
      </c>
      <c r="I142" s="44">
        <v>0.19514275278019855</v>
      </c>
      <c r="J142" s="44">
        <v>1280.437534207286</v>
      </c>
      <c r="K142" s="44">
        <v>1280.437534207286</v>
      </c>
      <c r="L142" s="44">
        <v>9.2528288999946084E-2</v>
      </c>
      <c r="M142" s="44">
        <v>1.12424772785918</v>
      </c>
      <c r="N142" s="44">
        <v>1.12424772785918</v>
      </c>
      <c r="O142" s="44">
        <v>6.6424591247773182E-2</v>
      </c>
      <c r="P142" s="44">
        <v>834.03561097220654</v>
      </c>
      <c r="Q142" s="44">
        <v>834.03561097220654</v>
      </c>
      <c r="R142" s="44">
        <v>0.10261446378025242</v>
      </c>
      <c r="S142" s="44">
        <v>2511.3284334700002</v>
      </c>
      <c r="T142" s="44">
        <v>0.5</v>
      </c>
      <c r="U142" s="44"/>
    </row>
    <row r="143" spans="1:21" ht="21" customHeight="1">
      <c r="A143" s="41">
        <v>41927</v>
      </c>
      <c r="B143" s="33" t="s">
        <v>4</v>
      </c>
      <c r="C143" s="33">
        <v>24</v>
      </c>
      <c r="D143" s="33">
        <v>64</v>
      </c>
      <c r="E143" s="33">
        <v>492.25808277200002</v>
      </c>
      <c r="F143" s="33">
        <v>66</v>
      </c>
      <c r="G143" s="44">
        <v>2007.6266315293126</v>
      </c>
      <c r="H143" s="44">
        <v>2007.6266315293128</v>
      </c>
      <c r="I143" s="44">
        <v>0.19715037941172786</v>
      </c>
      <c r="J143" s="44">
        <v>1211.7043019046682</v>
      </c>
      <c r="K143" s="44">
        <v>1211.7043019046682</v>
      </c>
      <c r="L143" s="44">
        <v>9.3739993301850746E-2</v>
      </c>
      <c r="M143" s="44">
        <v>0.99198758083314054</v>
      </c>
      <c r="N143" s="44">
        <v>0.99198758083314065</v>
      </c>
      <c r="O143" s="44">
        <v>6.7416578828606327E-2</v>
      </c>
      <c r="P143" s="44">
        <v>795.92232962464436</v>
      </c>
      <c r="Q143" s="44">
        <v>795.92232962464436</v>
      </c>
      <c r="R143" s="44">
        <v>0.10341038610987706</v>
      </c>
      <c r="S143" s="44">
        <v>2513.7940750160001</v>
      </c>
      <c r="T143" s="44">
        <v>0.5</v>
      </c>
      <c r="U143" s="44"/>
    </row>
    <row r="144" spans="1:21" ht="21" customHeight="1">
      <c r="A144" s="41">
        <v>41928</v>
      </c>
      <c r="B144" s="33" t="s">
        <v>4</v>
      </c>
      <c r="C144" s="33">
        <v>24</v>
      </c>
      <c r="D144" s="33">
        <v>64</v>
      </c>
      <c r="E144" s="33">
        <v>450.92232744199998</v>
      </c>
      <c r="F144" s="33">
        <v>66</v>
      </c>
      <c r="G144" s="44">
        <v>2193.7415765470046</v>
      </c>
      <c r="H144" s="44">
        <v>2193.7415765470046</v>
      </c>
      <c r="I144" s="44">
        <v>0.19934412098827486</v>
      </c>
      <c r="J144" s="44">
        <v>1204.4186343212796</v>
      </c>
      <c r="K144" s="44">
        <v>1204.4186343212796</v>
      </c>
      <c r="L144" s="44">
        <v>9.4944411936172021E-2</v>
      </c>
      <c r="M144" s="44">
        <v>1.0801235660772952</v>
      </c>
      <c r="N144" s="44">
        <v>1.0801235660772952</v>
      </c>
      <c r="O144" s="44">
        <v>6.8496702394683626E-2</v>
      </c>
      <c r="P144" s="44">
        <v>989.32294222572489</v>
      </c>
      <c r="Q144" s="44">
        <v>989.322942225725</v>
      </c>
      <c r="R144" s="44">
        <v>0.10439970905210279</v>
      </c>
      <c r="S144" s="44">
        <v>2497.5498483599999</v>
      </c>
      <c r="T144" s="44">
        <v>0.5</v>
      </c>
      <c r="U144" s="44"/>
    </row>
    <row r="145" spans="1:21" ht="21" customHeight="1">
      <c r="A145" s="41">
        <v>41929</v>
      </c>
      <c r="B145" s="33" t="s">
        <v>4</v>
      </c>
      <c r="C145" s="33">
        <v>24</v>
      </c>
      <c r="D145" s="33">
        <v>86</v>
      </c>
      <c r="E145" s="33">
        <v>432.067421502</v>
      </c>
      <c r="F145" s="33">
        <v>66</v>
      </c>
      <c r="G145" s="44">
        <v>3137.7260076608118</v>
      </c>
      <c r="H145" s="44">
        <v>3137.7260076608118</v>
      </c>
      <c r="I145" s="44">
        <v>0.20248184699593569</v>
      </c>
      <c r="J145" s="44">
        <v>1587.3459248039755</v>
      </c>
      <c r="K145" s="44">
        <v>1587.3459248039755</v>
      </c>
      <c r="L145" s="44">
        <v>9.6531757860975995E-2</v>
      </c>
      <c r="M145" s="44">
        <v>0.9906150618569296</v>
      </c>
      <c r="N145" s="44">
        <v>0.9906150618569296</v>
      </c>
      <c r="O145" s="44">
        <v>6.9487317456540548E-2</v>
      </c>
      <c r="P145" s="44">
        <v>1550.3800828568365</v>
      </c>
      <c r="Q145" s="44">
        <v>1550.3800828568365</v>
      </c>
      <c r="R145" s="44">
        <v>0.10595008913495962</v>
      </c>
      <c r="S145" s="44">
        <v>2360.3441482120002</v>
      </c>
      <c r="T145" s="44">
        <v>0.5</v>
      </c>
      <c r="U145" s="44"/>
    </row>
    <row r="146" spans="1:21" ht="21" customHeight="1">
      <c r="A146" s="41">
        <v>41930</v>
      </c>
      <c r="B146" s="33" t="s">
        <v>4</v>
      </c>
      <c r="C146" s="33">
        <v>24</v>
      </c>
      <c r="D146" s="33">
        <v>88</v>
      </c>
      <c r="E146" s="33">
        <v>342.14402394199999</v>
      </c>
      <c r="F146" s="33">
        <v>66</v>
      </c>
      <c r="G146" s="44">
        <v>3136.3294298514825</v>
      </c>
      <c r="H146" s="44">
        <v>3136.3294298514829</v>
      </c>
      <c r="I146" s="44">
        <v>0.20561817642578717</v>
      </c>
      <c r="J146" s="44">
        <v>1557.9055433309391</v>
      </c>
      <c r="K146" s="44">
        <v>1557.9055433309391</v>
      </c>
      <c r="L146" s="44">
        <v>9.8089663404306929E-2</v>
      </c>
      <c r="M146" s="44">
        <v>0.97974035419553041</v>
      </c>
      <c r="N146" s="44">
        <v>0.97974035419553029</v>
      </c>
      <c r="O146" s="44">
        <v>7.0467057810736075E-2</v>
      </c>
      <c r="P146" s="44">
        <v>1578.4238865205434</v>
      </c>
      <c r="Q146" s="44">
        <v>1578.4238865205434</v>
      </c>
      <c r="R146" s="44">
        <v>0.10752851302148017</v>
      </c>
      <c r="S146" s="44">
        <v>2335.5426950139999</v>
      </c>
      <c r="T146" s="44">
        <v>0.5</v>
      </c>
      <c r="U146" s="44"/>
    </row>
    <row r="147" spans="1:21" ht="21" customHeight="1">
      <c r="A147" s="41">
        <v>41931</v>
      </c>
      <c r="B147" s="33" t="s">
        <v>4</v>
      </c>
      <c r="C147" s="33">
        <v>24</v>
      </c>
      <c r="D147" s="33">
        <v>88</v>
      </c>
      <c r="E147" s="33">
        <v>325.89979728600002</v>
      </c>
      <c r="F147" s="33">
        <v>66</v>
      </c>
      <c r="G147" s="44">
        <v>3150.1933842606941</v>
      </c>
      <c r="H147" s="44">
        <v>3150.1933842606941</v>
      </c>
      <c r="I147" s="44">
        <v>0.20876836981004787</v>
      </c>
      <c r="J147" s="44">
        <v>1649.352062396923</v>
      </c>
      <c r="K147" s="44">
        <v>1649.352062396923</v>
      </c>
      <c r="L147" s="44">
        <v>9.9739015466703856E-2</v>
      </c>
      <c r="M147" s="44">
        <v>1.1008373806555249</v>
      </c>
      <c r="N147" s="44">
        <v>1.1008373806555249</v>
      </c>
      <c r="O147" s="44">
        <v>7.1567895191391603E-2</v>
      </c>
      <c r="P147" s="44">
        <v>1500.8413218637711</v>
      </c>
      <c r="Q147" s="44">
        <v>1500.8413218637711</v>
      </c>
      <c r="R147" s="44">
        <v>0.10902935434334395</v>
      </c>
      <c r="S147" s="44">
        <v>2304.5046190819999</v>
      </c>
      <c r="T147" s="44">
        <v>0.5</v>
      </c>
      <c r="U147" s="44"/>
    </row>
    <row r="148" spans="1:21" ht="21" customHeight="1">
      <c r="A148" s="41">
        <v>41932</v>
      </c>
      <c r="B148" s="33" t="s">
        <v>4</v>
      </c>
      <c r="C148" s="33">
        <v>24</v>
      </c>
      <c r="D148" s="33">
        <v>88</v>
      </c>
      <c r="E148" s="33">
        <v>320.82347645599998</v>
      </c>
      <c r="F148" s="33">
        <v>66</v>
      </c>
      <c r="G148" s="44">
        <v>3124.8635436267732</v>
      </c>
      <c r="H148" s="44">
        <v>3124.8635436267732</v>
      </c>
      <c r="I148" s="44">
        <v>0.21189323335367463</v>
      </c>
      <c r="J148" s="44">
        <v>1628.6622634730581</v>
      </c>
      <c r="K148" s="44">
        <v>1628.6622634730581</v>
      </c>
      <c r="L148" s="44">
        <v>0.10136767773017691</v>
      </c>
      <c r="M148" s="44">
        <v>1.0323255607219219</v>
      </c>
      <c r="N148" s="44">
        <v>1.0323255607219219</v>
      </c>
      <c r="O148" s="44">
        <v>7.2600220752113531E-2</v>
      </c>
      <c r="P148" s="44">
        <v>1496.2012801537151</v>
      </c>
      <c r="Q148" s="44">
        <v>1496.2012801537151</v>
      </c>
      <c r="R148" s="44">
        <v>0.11052555562349765</v>
      </c>
      <c r="S148" s="44">
        <v>2299.7183737280002</v>
      </c>
      <c r="T148" s="44">
        <v>0.5</v>
      </c>
      <c r="U148" s="44"/>
    </row>
    <row r="149" spans="1:21" ht="21" customHeight="1">
      <c r="A149" s="41">
        <v>41933</v>
      </c>
      <c r="B149" s="33" t="s">
        <v>4</v>
      </c>
      <c r="C149" s="33">
        <v>24</v>
      </c>
      <c r="D149" s="33">
        <v>90</v>
      </c>
      <c r="E149" s="33">
        <v>409.87664758800003</v>
      </c>
      <c r="F149" s="33">
        <v>66</v>
      </c>
      <c r="G149" s="44">
        <v>3097.3017725086693</v>
      </c>
      <c r="H149" s="44">
        <v>3097.3017725086693</v>
      </c>
      <c r="I149" s="44">
        <v>0.2149905351261833</v>
      </c>
      <c r="J149" s="44">
        <v>1565.7664038675834</v>
      </c>
      <c r="K149" s="44">
        <v>1565.7664038675834</v>
      </c>
      <c r="L149" s="44">
        <v>0.1029334441340445</v>
      </c>
      <c r="M149" s="44">
        <v>1.0498552284874469</v>
      </c>
      <c r="N149" s="44">
        <v>1.0498552284874469</v>
      </c>
      <c r="O149" s="44">
        <v>7.3650075980600985E-2</v>
      </c>
      <c r="P149" s="44">
        <v>1531.5353686410858</v>
      </c>
      <c r="Q149" s="44">
        <v>1531.5353686410858</v>
      </c>
      <c r="R149" s="44">
        <v>0.11205709099213874</v>
      </c>
      <c r="S149" s="44">
        <v>2317.4129777640001</v>
      </c>
      <c r="T149" s="44">
        <v>0.7</v>
      </c>
      <c r="U149" s="44"/>
    </row>
    <row r="150" spans="1:21" ht="21" customHeight="1">
      <c r="A150" s="41">
        <v>41934</v>
      </c>
      <c r="B150" s="33" t="s">
        <v>4</v>
      </c>
      <c r="C150" s="33">
        <v>24</v>
      </c>
      <c r="D150" s="33">
        <v>90</v>
      </c>
      <c r="E150" s="33">
        <v>312.55632538999998</v>
      </c>
      <c r="F150" s="33">
        <v>66</v>
      </c>
      <c r="G150" s="44">
        <v>3111.1298393401798</v>
      </c>
      <c r="H150" s="44">
        <v>3111.1298393401798</v>
      </c>
      <c r="I150" s="44">
        <v>0.21810166496552347</v>
      </c>
      <c r="J150" s="44">
        <v>1557.1699924795566</v>
      </c>
      <c r="K150" s="44">
        <v>1557.1699924795566</v>
      </c>
      <c r="L150" s="44">
        <v>0.10449061412652405</v>
      </c>
      <c r="M150" s="44">
        <v>1.0047744448741485</v>
      </c>
      <c r="N150" s="44">
        <v>1.0047744448741485</v>
      </c>
      <c r="O150" s="44">
        <v>7.4654850425475136E-2</v>
      </c>
      <c r="P150" s="44">
        <v>1553.9598468606232</v>
      </c>
      <c r="Q150" s="44">
        <v>1553.9598468606232</v>
      </c>
      <c r="R150" s="44">
        <v>0.11361105083899936</v>
      </c>
      <c r="S150" s="44">
        <v>2275.0619582680001</v>
      </c>
      <c r="T150" s="44">
        <v>0.7</v>
      </c>
      <c r="U150" s="44"/>
    </row>
    <row r="151" spans="1:21" ht="21" customHeight="1">
      <c r="A151" s="41">
        <v>41935</v>
      </c>
      <c r="B151" s="33" t="s">
        <v>4</v>
      </c>
      <c r="C151" s="33">
        <v>24</v>
      </c>
      <c r="D151" s="33">
        <v>90</v>
      </c>
      <c r="E151" s="33">
        <v>332.28145775799999</v>
      </c>
      <c r="F151" s="33">
        <v>66</v>
      </c>
      <c r="G151" s="44">
        <v>3190.5590565897437</v>
      </c>
      <c r="H151" s="44">
        <v>3190.5590565897437</v>
      </c>
      <c r="I151" s="44">
        <v>0.22129222402211321</v>
      </c>
      <c r="J151" s="44">
        <v>1649.932448196033</v>
      </c>
      <c r="K151" s="44">
        <v>1649.932448196033</v>
      </c>
      <c r="L151" s="44">
        <v>0.10614054657472008</v>
      </c>
      <c r="M151" s="44">
        <v>1.0583840634116568</v>
      </c>
      <c r="N151" s="44">
        <v>1.0583840634116568</v>
      </c>
      <c r="O151" s="44">
        <v>7.5713234488886796E-2</v>
      </c>
      <c r="P151" s="44">
        <v>1540.626608393711</v>
      </c>
      <c r="Q151" s="44">
        <v>1540.626608393711</v>
      </c>
      <c r="R151" s="44">
        <v>0.11515167744739307</v>
      </c>
      <c r="S151" s="44">
        <v>2265.7795430360002</v>
      </c>
      <c r="T151" s="44">
        <v>0.7</v>
      </c>
      <c r="U151" s="44"/>
    </row>
    <row r="152" spans="1:21" ht="21" customHeight="1">
      <c r="A152" s="41">
        <v>41936</v>
      </c>
      <c r="B152" s="33" t="s">
        <v>4</v>
      </c>
      <c r="C152" s="33">
        <v>24</v>
      </c>
      <c r="D152" s="33">
        <v>90</v>
      </c>
      <c r="E152" s="33">
        <v>293.26630623599999</v>
      </c>
      <c r="F152" s="33">
        <v>66</v>
      </c>
      <c r="G152" s="44">
        <v>3178.3020606247019</v>
      </c>
      <c r="H152" s="44">
        <v>3178.3020606247019</v>
      </c>
      <c r="I152" s="44">
        <v>0.2244705260827379</v>
      </c>
      <c r="J152" s="44">
        <v>1623.9743367598542</v>
      </c>
      <c r="K152" s="44">
        <v>1623.9743367598544</v>
      </c>
      <c r="L152" s="44">
        <v>0.10776452091147994</v>
      </c>
      <c r="M152" s="44">
        <v>1.234886594282135</v>
      </c>
      <c r="N152" s="44">
        <v>1.234886594282135</v>
      </c>
      <c r="O152" s="44">
        <v>7.6948121083168924E-2</v>
      </c>
      <c r="P152" s="44">
        <v>1554.3277238648475</v>
      </c>
      <c r="Q152" s="44">
        <v>1554.3277238648475</v>
      </c>
      <c r="R152" s="44">
        <v>0.11670600517125793</v>
      </c>
      <c r="S152" s="44">
        <v>2212.5506931899999</v>
      </c>
      <c r="T152" s="44">
        <v>0.75</v>
      </c>
      <c r="U152" s="44"/>
    </row>
    <row r="153" spans="1:21" ht="21" customHeight="1">
      <c r="A153" s="41">
        <v>41937</v>
      </c>
      <c r="B153" s="33" t="s">
        <v>4</v>
      </c>
      <c r="C153" s="33">
        <v>24</v>
      </c>
      <c r="D153" s="33">
        <v>94</v>
      </c>
      <c r="E153" s="33">
        <v>299.93804218399998</v>
      </c>
      <c r="F153" s="33">
        <v>66</v>
      </c>
      <c r="G153" s="44">
        <v>3090.1208304073862</v>
      </c>
      <c r="H153" s="44">
        <v>3090.1208304073862</v>
      </c>
      <c r="I153" s="44">
        <v>0.22756064691314529</v>
      </c>
      <c r="J153" s="44">
        <v>1854.6252353705499</v>
      </c>
      <c r="K153" s="44">
        <v>1854.6252353705499</v>
      </c>
      <c r="L153" s="44">
        <v>0.10961914614685049</v>
      </c>
      <c r="M153" s="44">
        <v>1.2156555862566656</v>
      </c>
      <c r="N153" s="44">
        <v>1.2156555862566656</v>
      </c>
      <c r="O153" s="44">
        <v>7.8163776669425589E-2</v>
      </c>
      <c r="P153" s="44">
        <v>1235.4955950368364</v>
      </c>
      <c r="Q153" s="44">
        <v>1235.4955950368364</v>
      </c>
      <c r="R153" s="44">
        <v>0.11794150076629477</v>
      </c>
      <c r="S153" s="44">
        <v>2248.665089952</v>
      </c>
      <c r="T153" s="44">
        <v>0.75</v>
      </c>
      <c r="U153" s="44"/>
    </row>
    <row r="154" spans="1:21" ht="21" customHeight="1">
      <c r="A154" s="41">
        <v>41938</v>
      </c>
      <c r="B154" s="33" t="s">
        <v>4</v>
      </c>
      <c r="C154" s="33">
        <v>24</v>
      </c>
      <c r="D154" s="33">
        <v>94</v>
      </c>
      <c r="E154" s="33">
        <v>293.26630623599999</v>
      </c>
      <c r="F154" s="33">
        <v>66</v>
      </c>
      <c r="G154" s="44">
        <v>3001.6020443950174</v>
      </c>
      <c r="H154" s="44">
        <v>3001.6020443950174</v>
      </c>
      <c r="I154" s="44">
        <v>0.23056224895754029</v>
      </c>
      <c r="J154" s="44">
        <v>1934.0723071823704</v>
      </c>
      <c r="K154" s="44">
        <v>1934.0723071823704</v>
      </c>
      <c r="L154" s="44">
        <v>0.11155321845403286</v>
      </c>
      <c r="M154" s="44">
        <v>1.5044805454853298</v>
      </c>
      <c r="N154" s="44">
        <v>1.5044805454853298</v>
      </c>
      <c r="O154" s="44">
        <v>7.9668257214910915E-2</v>
      </c>
      <c r="P154" s="44">
        <v>1067.529737212647</v>
      </c>
      <c r="Q154" s="44">
        <v>1067.529737212647</v>
      </c>
      <c r="R154" s="44">
        <v>0.11900903050350742</v>
      </c>
      <c r="S154" s="44">
        <v>2212.5506931899999</v>
      </c>
      <c r="T154" s="44">
        <v>0.75</v>
      </c>
      <c r="U154" s="44"/>
    </row>
    <row r="155" spans="1:21" ht="21" customHeight="1">
      <c r="A155" s="41">
        <v>41939</v>
      </c>
      <c r="B155" s="33" t="s">
        <v>4</v>
      </c>
      <c r="C155" s="33">
        <v>24</v>
      </c>
      <c r="D155" s="33">
        <v>94</v>
      </c>
      <c r="E155" s="33">
        <v>331.99138228200002</v>
      </c>
      <c r="F155" s="33">
        <v>66</v>
      </c>
      <c r="G155" s="44">
        <v>3249.2241752648474</v>
      </c>
      <c r="H155" s="44">
        <v>3249.2241752648479</v>
      </c>
      <c r="I155" s="44">
        <v>0.23381147313280515</v>
      </c>
      <c r="J155" s="44">
        <v>1952.1632889097948</v>
      </c>
      <c r="K155" s="44">
        <v>1952.163288909795</v>
      </c>
      <c r="L155" s="44">
        <v>0.11350538174294265</v>
      </c>
      <c r="M155" s="44">
        <v>1.2587525430604634</v>
      </c>
      <c r="N155" s="44">
        <v>1.2587525430604634</v>
      </c>
      <c r="O155" s="44">
        <v>8.0927009757971374E-2</v>
      </c>
      <c r="P155" s="44">
        <v>1297.0608863550526</v>
      </c>
      <c r="Q155" s="44">
        <v>1297.0608863550526</v>
      </c>
      <c r="R155" s="44">
        <v>0.12030609138986247</v>
      </c>
      <c r="S155" s="44">
        <v>2273.6115808879999</v>
      </c>
      <c r="T155" s="44">
        <v>0.75</v>
      </c>
      <c r="U155" s="44"/>
    </row>
    <row r="156" spans="1:21" ht="21" customHeight="1">
      <c r="A156" s="41">
        <v>41940</v>
      </c>
      <c r="B156" s="33" t="s">
        <v>4</v>
      </c>
      <c r="C156" s="33">
        <v>24</v>
      </c>
      <c r="D156" s="33">
        <v>40</v>
      </c>
      <c r="E156" s="33">
        <v>312.70136312800003</v>
      </c>
      <c r="F156" s="33">
        <v>0</v>
      </c>
      <c r="G156" s="44">
        <v>2931.2844180124994</v>
      </c>
      <c r="H156" s="44">
        <v>2931.2844180124994</v>
      </c>
      <c r="I156" s="44">
        <v>0.23674275755081764</v>
      </c>
      <c r="J156" s="44">
        <v>1835.1155131945993</v>
      </c>
      <c r="K156" s="44">
        <v>1835.1155131945993</v>
      </c>
      <c r="L156" s="44">
        <v>0.11534049725613725</v>
      </c>
      <c r="M156" s="44">
        <v>0.84643689506188557</v>
      </c>
      <c r="N156" s="44">
        <v>0.84643689506188546</v>
      </c>
      <c r="O156" s="44">
        <v>8.1773446653033266E-2</v>
      </c>
      <c r="P156" s="44">
        <v>1096.1689048179003</v>
      </c>
      <c r="Q156" s="44">
        <v>1096.1689048179003</v>
      </c>
      <c r="R156" s="44">
        <v>0.12140226029468036</v>
      </c>
      <c r="S156" s="44">
        <v>2235.03154258</v>
      </c>
      <c r="T156" s="44">
        <v>0.75</v>
      </c>
      <c r="U156" s="44"/>
    </row>
    <row r="157" spans="1:21" ht="21" customHeight="1">
      <c r="A157" s="41">
        <v>41941</v>
      </c>
      <c r="B157" s="33" t="s">
        <v>4</v>
      </c>
      <c r="C157" s="33">
        <v>24</v>
      </c>
      <c r="D157" s="33">
        <v>40</v>
      </c>
      <c r="E157" s="33">
        <v>312.26624991400001</v>
      </c>
      <c r="F157" s="33">
        <v>0</v>
      </c>
      <c r="G157" s="44">
        <v>2920.0472140954744</v>
      </c>
      <c r="H157" s="44">
        <v>2920.0472140954744</v>
      </c>
      <c r="I157" s="44">
        <v>0.23966280476491311</v>
      </c>
      <c r="J157" s="44">
        <v>1840.02498966653</v>
      </c>
      <c r="K157" s="44">
        <v>1840.02498966653</v>
      </c>
      <c r="L157" s="44">
        <v>0.11718052224580378</v>
      </c>
      <c r="M157" s="44">
        <v>1.0187429745994061</v>
      </c>
      <c r="N157" s="44">
        <v>1.0187429745994061</v>
      </c>
      <c r="O157" s="44">
        <v>8.279218962763267E-2</v>
      </c>
      <c r="P157" s="44">
        <v>1080.0222244289444</v>
      </c>
      <c r="Q157" s="44">
        <v>1080.0222244289444</v>
      </c>
      <c r="R157" s="44">
        <v>0.12248228251910931</v>
      </c>
      <c r="S157" s="44">
        <v>2259.9780335159999</v>
      </c>
      <c r="T157" s="44">
        <v>0.75</v>
      </c>
      <c r="U157" s="44"/>
    </row>
    <row r="158" spans="1:21" ht="21" customHeight="1">
      <c r="A158" s="41">
        <v>41942</v>
      </c>
      <c r="B158" s="33" t="s">
        <v>4</v>
      </c>
      <c r="C158" s="33">
        <v>24</v>
      </c>
      <c r="D158" s="33">
        <v>40</v>
      </c>
      <c r="E158" s="33">
        <v>242.79317341199999</v>
      </c>
      <c r="F158" s="33">
        <v>0</v>
      </c>
      <c r="G158" s="44">
        <v>2969.1597429308581</v>
      </c>
      <c r="H158" s="44">
        <v>2969.1597429308581</v>
      </c>
      <c r="I158" s="44">
        <v>0.24263196450784397</v>
      </c>
      <c r="J158" s="44">
        <v>1811.4857761717974</v>
      </c>
      <c r="K158" s="44">
        <v>1811.4857761717976</v>
      </c>
      <c r="L158" s="44">
        <v>0.11899200802197557</v>
      </c>
      <c r="M158" s="44">
        <v>0.97712549783509905</v>
      </c>
      <c r="N158" s="44">
        <v>0.97712549783509917</v>
      </c>
      <c r="O158" s="44">
        <v>8.3769315125467772E-2</v>
      </c>
      <c r="P158" s="44">
        <v>1157.6739667590607</v>
      </c>
      <c r="Q158" s="44">
        <v>1157.6739667590607</v>
      </c>
      <c r="R158" s="44">
        <v>0.12363995648586837</v>
      </c>
      <c r="S158" s="44">
        <v>2236.771995436</v>
      </c>
      <c r="T158" s="44">
        <v>0.75</v>
      </c>
      <c r="U158" s="44"/>
    </row>
    <row r="159" spans="1:21" ht="21" customHeight="1">
      <c r="A159" s="41">
        <v>41943</v>
      </c>
      <c r="B159" s="33" t="s">
        <v>4</v>
      </c>
      <c r="C159" s="33">
        <v>24</v>
      </c>
      <c r="D159" s="33">
        <v>40</v>
      </c>
      <c r="E159" s="33">
        <v>331.41123133000002</v>
      </c>
      <c r="F159" s="33">
        <v>0</v>
      </c>
      <c r="G159" s="44">
        <v>2868.5345520701176</v>
      </c>
      <c r="H159" s="44">
        <v>2868.5345520701176</v>
      </c>
      <c r="I159" s="44">
        <v>0.24550049905991408</v>
      </c>
      <c r="J159" s="44">
        <v>1703.9813203038793</v>
      </c>
      <c r="K159" s="44">
        <v>1703.9813203038793</v>
      </c>
      <c r="L159" s="44">
        <v>0.12069598934227944</v>
      </c>
      <c r="M159" s="44">
        <v>0.95606069716248954</v>
      </c>
      <c r="N159" s="44">
        <v>0.95606069716248965</v>
      </c>
      <c r="O159" s="44">
        <v>8.4725375822630261E-2</v>
      </c>
      <c r="P159" s="44">
        <v>1164.5532317662382</v>
      </c>
      <c r="Q159" s="44">
        <v>1164.5532317662382</v>
      </c>
      <c r="R159" s="44">
        <v>0.12480450971763461</v>
      </c>
      <c r="S159" s="44">
        <v>2244.023882336</v>
      </c>
      <c r="T159" s="44">
        <v>0.64</v>
      </c>
      <c r="U159" s="44"/>
    </row>
    <row r="160" spans="1:21" ht="21" customHeight="1">
      <c r="A160" s="41">
        <v>41944</v>
      </c>
      <c r="B160" s="33" t="s">
        <v>4</v>
      </c>
      <c r="C160" s="33">
        <v>24</v>
      </c>
      <c r="D160" s="33">
        <v>94</v>
      </c>
      <c r="E160" s="33">
        <v>331.41123133000002</v>
      </c>
      <c r="F160" s="33">
        <v>0</v>
      </c>
      <c r="G160" s="44">
        <v>3102.5296742756573</v>
      </c>
      <c r="H160" s="44">
        <v>3102.5296742756573</v>
      </c>
      <c r="I160" s="44">
        <v>0.24860302873418974</v>
      </c>
      <c r="J160" s="44">
        <v>1897.932931231308</v>
      </c>
      <c r="K160" s="44">
        <v>1897.932931231308</v>
      </c>
      <c r="L160" s="44">
        <v>0.12259392227351075</v>
      </c>
      <c r="M160" s="44">
        <v>1.0639822451945844</v>
      </c>
      <c r="N160" s="44">
        <v>1.0639822451945844</v>
      </c>
      <c r="O160" s="44">
        <v>8.5789358067824839E-2</v>
      </c>
      <c r="P160" s="44">
        <v>1204.5967430443491</v>
      </c>
      <c r="Q160" s="44">
        <v>1204.5967430443491</v>
      </c>
      <c r="R160" s="44">
        <v>0.12600910646067895</v>
      </c>
      <c r="S160" s="44">
        <v>2244.023882336</v>
      </c>
      <c r="T160" s="44">
        <v>0.53</v>
      </c>
      <c r="U160" s="44"/>
    </row>
    <row r="161" spans="1:21" ht="21" customHeight="1">
      <c r="A161" s="41">
        <v>41945</v>
      </c>
      <c r="B161" s="33" t="s">
        <v>4</v>
      </c>
      <c r="C161" s="33">
        <v>24</v>
      </c>
      <c r="D161" s="33">
        <v>94</v>
      </c>
      <c r="E161" s="33">
        <v>337.50281632600002</v>
      </c>
      <c r="F161" s="33">
        <v>0</v>
      </c>
      <c r="G161" s="44">
        <v>3148.0663276702726</v>
      </c>
      <c r="H161" s="44">
        <v>3148.0663276702726</v>
      </c>
      <c r="I161" s="44">
        <v>0.25175109506186</v>
      </c>
      <c r="J161" s="44">
        <v>1688.6258499011185</v>
      </c>
      <c r="K161" s="44">
        <v>1688.6258499011187</v>
      </c>
      <c r="L161" s="44">
        <v>0.12428254812341187</v>
      </c>
      <c r="M161" s="44">
        <v>1.0485494595006459</v>
      </c>
      <c r="N161" s="44">
        <v>1.0485494595006459</v>
      </c>
      <c r="O161" s="44">
        <v>8.6837907527325481E-2</v>
      </c>
      <c r="P161" s="44">
        <v>1459.4404777691541</v>
      </c>
      <c r="Q161" s="44">
        <v>1459.4404777691541</v>
      </c>
      <c r="R161" s="44">
        <v>0.12746854693844811</v>
      </c>
      <c r="S161" s="44">
        <v>2225.1689763959998</v>
      </c>
      <c r="T161" s="44">
        <v>0.53</v>
      </c>
      <c r="U161" s="44"/>
    </row>
    <row r="162" spans="1:21" ht="21" customHeight="1">
      <c r="A162" s="41">
        <v>41946</v>
      </c>
      <c r="B162" s="33" t="s">
        <v>4</v>
      </c>
      <c r="C162" s="33">
        <v>24</v>
      </c>
      <c r="D162" s="33">
        <v>94</v>
      </c>
      <c r="E162" s="33">
        <v>255.556494356</v>
      </c>
      <c r="F162" s="33">
        <v>0</v>
      </c>
      <c r="G162" s="44">
        <v>3169.0556721736493</v>
      </c>
      <c r="H162" s="44">
        <v>3169.0556721736493</v>
      </c>
      <c r="I162" s="44">
        <v>0.25492015073403362</v>
      </c>
      <c r="J162" s="44">
        <v>1837.6497559879049</v>
      </c>
      <c r="K162" s="44">
        <v>1837.6497559879049</v>
      </c>
      <c r="L162" s="44">
        <v>0.12612019787939976</v>
      </c>
      <c r="M162" s="44">
        <v>1.1573338388649697</v>
      </c>
      <c r="N162" s="44">
        <v>1.1573338388649697</v>
      </c>
      <c r="O162" s="44">
        <v>8.7995241366190455E-2</v>
      </c>
      <c r="P162" s="44">
        <v>1331.4059161857447</v>
      </c>
      <c r="Q162" s="44">
        <v>1331.4059161857447</v>
      </c>
      <c r="R162" s="44">
        <v>0.12879995285463386</v>
      </c>
      <c r="S162" s="44">
        <v>2234.5964293659999</v>
      </c>
      <c r="T162" s="44">
        <v>0.6</v>
      </c>
      <c r="U162" s="44"/>
    </row>
    <row r="163" spans="1:21" ht="21" customHeight="1">
      <c r="A163" s="41">
        <v>41947</v>
      </c>
      <c r="B163" s="33" t="s">
        <v>4</v>
      </c>
      <c r="C163" s="33">
        <v>24</v>
      </c>
      <c r="D163" s="33">
        <v>94</v>
      </c>
      <c r="E163" s="33">
        <v>239.74738091399999</v>
      </c>
      <c r="F163" s="33">
        <v>0</v>
      </c>
      <c r="G163" s="44">
        <v>3393.4580027417496</v>
      </c>
      <c r="H163" s="44">
        <v>3393.4580027417496</v>
      </c>
      <c r="I163" s="44">
        <v>0.25831360873677539</v>
      </c>
      <c r="J163" s="44">
        <v>1953.6920610206143</v>
      </c>
      <c r="K163" s="44">
        <v>1953.6920610206143</v>
      </c>
      <c r="L163" s="44">
        <v>0.12807388994042038</v>
      </c>
      <c r="M163" s="44">
        <v>1.0726959090754997</v>
      </c>
      <c r="N163" s="44">
        <v>1.0726959090754997</v>
      </c>
      <c r="O163" s="44">
        <v>8.9067937275265949E-2</v>
      </c>
      <c r="P163" s="44">
        <v>1439.7659417211351</v>
      </c>
      <c r="Q163" s="44">
        <v>1439.7659417211351</v>
      </c>
      <c r="R163" s="44">
        <v>0.13023971879635499</v>
      </c>
      <c r="S163" s="44">
        <v>2240.6880143620001</v>
      </c>
      <c r="T163" s="44">
        <v>0.6</v>
      </c>
      <c r="U163" s="44"/>
    </row>
    <row r="164" spans="1:21" ht="21" customHeight="1">
      <c r="A164" s="41">
        <v>41948</v>
      </c>
      <c r="B164" s="33" t="s">
        <v>4</v>
      </c>
      <c r="C164" s="33">
        <v>24</v>
      </c>
      <c r="D164" s="33">
        <v>94</v>
      </c>
      <c r="E164" s="33">
        <v>241.77790924600001</v>
      </c>
      <c r="F164" s="33">
        <v>0</v>
      </c>
      <c r="G164" s="44">
        <v>3276.5673361896133</v>
      </c>
      <c r="H164" s="44">
        <v>3276.5673361896133</v>
      </c>
      <c r="I164" s="44">
        <v>0.26159017607296503</v>
      </c>
      <c r="J164" s="44">
        <v>1673.677181964209</v>
      </c>
      <c r="K164" s="44">
        <v>1673.677181964209</v>
      </c>
      <c r="L164" s="44">
        <v>0.12974756712238458</v>
      </c>
      <c r="M164" s="44">
        <v>1.0768546598015292</v>
      </c>
      <c r="N164" s="44">
        <v>1.0768546598015292</v>
      </c>
      <c r="O164" s="44">
        <v>9.0144791935067484E-2</v>
      </c>
      <c r="P164" s="44">
        <v>1602.8901542254041</v>
      </c>
      <c r="Q164" s="44">
        <v>1602.8901542254039</v>
      </c>
      <c r="R164" s="44">
        <v>0.13184260895058039</v>
      </c>
      <c r="S164" s="44">
        <v>2222.2682216359999</v>
      </c>
      <c r="T164" s="44">
        <v>0.6</v>
      </c>
      <c r="U164" s="44"/>
    </row>
    <row r="165" spans="1:21" ht="21" customHeight="1">
      <c r="A165" s="41">
        <v>41949</v>
      </c>
      <c r="B165" s="33" t="s">
        <v>4</v>
      </c>
      <c r="C165" s="33">
        <v>24</v>
      </c>
      <c r="D165" s="33">
        <v>94</v>
      </c>
      <c r="E165" s="33">
        <v>231.62526758600001</v>
      </c>
      <c r="F165" s="33">
        <v>0</v>
      </c>
      <c r="G165" s="44">
        <v>3140.7847193770413</v>
      </c>
      <c r="H165" s="44">
        <v>3140.7847193770413</v>
      </c>
      <c r="I165" s="44">
        <v>0.2647309607923421</v>
      </c>
      <c r="J165" s="44">
        <v>1758.6938854008358</v>
      </c>
      <c r="K165" s="44">
        <v>1758.6938854008358</v>
      </c>
      <c r="L165" s="44">
        <v>0.13150626100778542</v>
      </c>
      <c r="M165" s="44">
        <v>1.0373816131481717</v>
      </c>
      <c r="N165" s="44">
        <v>1.0373816131481717</v>
      </c>
      <c r="O165" s="44">
        <v>9.1182173548215659E-2</v>
      </c>
      <c r="P165" s="44">
        <v>1382.0908339762052</v>
      </c>
      <c r="Q165" s="44">
        <v>1382.0908339762052</v>
      </c>
      <c r="R165" s="44">
        <v>0.13322469978455659</v>
      </c>
      <c r="S165" s="44">
        <v>2225.0239386580001</v>
      </c>
      <c r="T165" s="44">
        <v>0.6</v>
      </c>
      <c r="U165" s="44"/>
    </row>
    <row r="166" spans="1:21" ht="21" customHeight="1">
      <c r="A166" s="41">
        <v>41950</v>
      </c>
      <c r="B166" s="33" t="s">
        <v>4</v>
      </c>
      <c r="C166" s="33">
        <v>24</v>
      </c>
      <c r="D166" s="33">
        <v>94</v>
      </c>
      <c r="E166" s="33">
        <v>247.28934329000001</v>
      </c>
      <c r="F166" s="33">
        <v>0</v>
      </c>
      <c r="G166" s="44">
        <v>3196.7892922309939</v>
      </c>
      <c r="H166" s="44">
        <v>3196.7892922309939</v>
      </c>
      <c r="I166" s="44">
        <v>0.26792775008457309</v>
      </c>
      <c r="J166" s="44">
        <v>1840.8785700232786</v>
      </c>
      <c r="K166" s="44">
        <v>1840.8785700232786</v>
      </c>
      <c r="L166" s="44">
        <v>0.13334713957780869</v>
      </c>
      <c r="M166" s="44">
        <v>1.0961535056798202</v>
      </c>
      <c r="N166" s="44">
        <v>1.0961535056798202</v>
      </c>
      <c r="O166" s="44">
        <v>9.2278327053895479E-2</v>
      </c>
      <c r="P166" s="44">
        <v>1355.9107222077153</v>
      </c>
      <c r="Q166" s="44">
        <v>1355.9107222077153</v>
      </c>
      <c r="R166" s="44">
        <v>0.13458061050676431</v>
      </c>
      <c r="S166" s="44">
        <v>2232.4208632959999</v>
      </c>
      <c r="T166" s="44">
        <v>0.6</v>
      </c>
      <c r="U166" s="44"/>
    </row>
    <row r="167" spans="1:21" ht="21" customHeight="1">
      <c r="A167" s="41">
        <v>41951</v>
      </c>
      <c r="B167" s="33" t="s">
        <v>4</v>
      </c>
      <c r="C167" s="33">
        <v>24</v>
      </c>
      <c r="D167" s="33">
        <v>94</v>
      </c>
      <c r="E167" s="33">
        <v>250.19009804999999</v>
      </c>
      <c r="F167" s="33">
        <v>0</v>
      </c>
      <c r="G167" s="44">
        <v>3576.156389495548</v>
      </c>
      <c r="H167" s="44">
        <v>3576.156389495548</v>
      </c>
      <c r="I167" s="44">
        <v>0.27150390647406863</v>
      </c>
      <c r="J167" s="44">
        <v>1706.0294332872631</v>
      </c>
      <c r="K167" s="44">
        <v>1706.0294332872631</v>
      </c>
      <c r="L167" s="44">
        <v>0.13505316901109596</v>
      </c>
      <c r="M167" s="44">
        <v>1.1282601767070122</v>
      </c>
      <c r="N167" s="44">
        <v>1.1282601767070122</v>
      </c>
      <c r="O167" s="44">
        <v>9.3406587230602495E-2</v>
      </c>
      <c r="P167" s="44">
        <v>1870.1269562082846</v>
      </c>
      <c r="Q167" s="44">
        <v>1870.1269562082844</v>
      </c>
      <c r="R167" s="44">
        <v>0.13645073746297259</v>
      </c>
      <c r="S167" s="44">
        <v>2243.588769122</v>
      </c>
      <c r="T167" s="44">
        <v>0.6</v>
      </c>
      <c r="U167" s="44"/>
    </row>
    <row r="168" spans="1:21" ht="21" customHeight="1">
      <c r="A168" s="41">
        <v>41952</v>
      </c>
      <c r="B168" s="33" t="s">
        <v>4</v>
      </c>
      <c r="C168" s="33">
        <v>24</v>
      </c>
      <c r="D168" s="33">
        <v>94</v>
      </c>
      <c r="E168" s="33">
        <v>255.12138114199999</v>
      </c>
      <c r="F168" s="33">
        <v>0</v>
      </c>
      <c r="G168" s="44">
        <v>3677.4315669447451</v>
      </c>
      <c r="H168" s="44">
        <v>3677.4315669447451</v>
      </c>
      <c r="I168" s="44">
        <v>0.27518133804101336</v>
      </c>
      <c r="J168" s="44">
        <v>2078.2422262657474</v>
      </c>
      <c r="K168" s="44">
        <v>2078.2422262657474</v>
      </c>
      <c r="L168" s="44">
        <v>0.13713141123736169</v>
      </c>
      <c r="M168" s="44">
        <v>1.1549590079095944</v>
      </c>
      <c r="N168" s="44">
        <v>1.1549590079095944</v>
      </c>
      <c r="O168" s="44">
        <v>9.4561546238512095E-2</v>
      </c>
      <c r="P168" s="44">
        <v>1599.189340678998</v>
      </c>
      <c r="Q168" s="44">
        <v>1599.1893406789982</v>
      </c>
      <c r="R168" s="44">
        <v>0.13804992680365158</v>
      </c>
      <c r="S168" s="44">
        <v>2250.5505805459998</v>
      </c>
      <c r="T168" s="44">
        <v>0.6</v>
      </c>
      <c r="U168" s="44"/>
    </row>
    <row r="169" spans="1:21" ht="21" customHeight="1">
      <c r="A169" s="41">
        <v>41953</v>
      </c>
      <c r="B169" s="33" t="s">
        <v>4</v>
      </c>
      <c r="C169" s="33">
        <v>24</v>
      </c>
      <c r="D169" s="33">
        <v>94</v>
      </c>
      <c r="E169" s="33">
        <v>250.19009804999999</v>
      </c>
      <c r="F169" s="33">
        <v>0</v>
      </c>
      <c r="G169" s="44">
        <v>3441.1122066367734</v>
      </c>
      <c r="H169" s="44">
        <v>3441.1122066367734</v>
      </c>
      <c r="I169" s="44">
        <v>0.27862245024765014</v>
      </c>
      <c r="J169" s="44">
        <v>1786.0842503323847</v>
      </c>
      <c r="K169" s="44">
        <v>1786.0842503323847</v>
      </c>
      <c r="L169" s="44">
        <v>0.13891749548769408</v>
      </c>
      <c r="M169" s="44">
        <v>1.1821385825013624</v>
      </c>
      <c r="N169" s="44">
        <v>1.1821385825013624</v>
      </c>
      <c r="O169" s="44">
        <v>9.5743684821013461E-2</v>
      </c>
      <c r="P169" s="44">
        <v>1655.0279563043887</v>
      </c>
      <c r="Q169" s="44">
        <v>1655.0279563043887</v>
      </c>
      <c r="R169" s="44">
        <v>0.13970495475995598</v>
      </c>
      <c r="S169" s="44">
        <v>2248.3750144760002</v>
      </c>
      <c r="T169" s="44">
        <v>0.6</v>
      </c>
      <c r="U169" s="44"/>
    </row>
    <row r="170" spans="1:21" ht="21" customHeight="1">
      <c r="A170" s="41">
        <v>41954</v>
      </c>
      <c r="B170" s="33" t="s">
        <v>4</v>
      </c>
      <c r="C170" s="33">
        <v>24</v>
      </c>
      <c r="D170" s="33">
        <v>94</v>
      </c>
      <c r="E170" s="33">
        <v>269.04500399</v>
      </c>
      <c r="F170" s="33">
        <v>0</v>
      </c>
      <c r="G170" s="44">
        <v>3285.0491642634142</v>
      </c>
      <c r="H170" s="44">
        <v>3285.0491642634142</v>
      </c>
      <c r="I170" s="44">
        <v>0.28190749941191356</v>
      </c>
      <c r="J170" s="44">
        <v>1813.7059552608969</v>
      </c>
      <c r="K170" s="44">
        <v>1813.7059552608966</v>
      </c>
      <c r="L170" s="44">
        <v>0.14073120144295498</v>
      </c>
      <c r="M170" s="44">
        <v>1.0384870705475417</v>
      </c>
      <c r="N170" s="44">
        <v>1.0384870705475417</v>
      </c>
      <c r="O170" s="44">
        <v>9.6782171891561006E-2</v>
      </c>
      <c r="P170" s="44">
        <v>1471.3432090025176</v>
      </c>
      <c r="Q170" s="44">
        <v>1471.3432090025176</v>
      </c>
      <c r="R170" s="44">
        <v>0.1411762979689585</v>
      </c>
      <c r="S170" s="44">
        <v>2244.6040332880002</v>
      </c>
      <c r="T170" s="44">
        <v>0.6</v>
      </c>
      <c r="U170" s="44"/>
    </row>
    <row r="171" spans="1:21" ht="21" customHeight="1">
      <c r="A171" s="41">
        <v>41955</v>
      </c>
      <c r="B171" s="33" t="s">
        <v>4</v>
      </c>
      <c r="C171" s="33">
        <v>24</v>
      </c>
      <c r="D171" s="33">
        <v>94</v>
      </c>
      <c r="E171" s="33">
        <v>265.12898506400001</v>
      </c>
      <c r="F171" s="33">
        <v>0</v>
      </c>
      <c r="G171" s="44">
        <v>3110.7545566574954</v>
      </c>
      <c r="H171" s="44">
        <v>3110.7545566574954</v>
      </c>
      <c r="I171" s="44">
        <v>0.28501825396857106</v>
      </c>
      <c r="J171" s="44">
        <v>1791.3242452053321</v>
      </c>
      <c r="K171" s="44">
        <v>1791.3242452053319</v>
      </c>
      <c r="L171" s="44">
        <v>0.14252252568816032</v>
      </c>
      <c r="M171" s="44">
        <v>1.1940848144126504</v>
      </c>
      <c r="N171" s="44">
        <v>1.1940848144126504</v>
      </c>
      <c r="O171" s="44">
        <v>9.7976256705973652E-2</v>
      </c>
      <c r="P171" s="44">
        <v>1319.4303114521633</v>
      </c>
      <c r="Q171" s="44">
        <v>1319.4303114521633</v>
      </c>
      <c r="R171" s="44">
        <v>0.14249572828041066</v>
      </c>
      <c r="S171" s="44">
        <v>2189.0545796339998</v>
      </c>
      <c r="T171" s="44">
        <v>0.6</v>
      </c>
      <c r="U171" s="44"/>
    </row>
    <row r="172" spans="1:21" ht="21" customHeight="1">
      <c r="A172" s="41">
        <v>41956</v>
      </c>
      <c r="B172" s="33" t="s">
        <v>4</v>
      </c>
      <c r="C172" s="33">
        <v>24</v>
      </c>
      <c r="D172" s="33">
        <v>94</v>
      </c>
      <c r="E172" s="33">
        <v>239.74738091399999</v>
      </c>
      <c r="F172" s="33">
        <v>0</v>
      </c>
      <c r="G172" s="44">
        <v>3393.4580027417496</v>
      </c>
      <c r="H172" s="44">
        <v>3393.4580027417496</v>
      </c>
      <c r="I172" s="44">
        <v>0.28841171197131282</v>
      </c>
      <c r="J172" s="44">
        <v>1953.6920610206143</v>
      </c>
      <c r="K172" s="44">
        <v>1953.6920610206143</v>
      </c>
      <c r="L172" s="44">
        <v>0.14447621774918093</v>
      </c>
      <c r="M172" s="44">
        <v>0.99746667257007182</v>
      </c>
      <c r="N172" s="44">
        <v>0.99746667257007182</v>
      </c>
      <c r="O172" s="44">
        <v>9.8973723378543724E-2</v>
      </c>
      <c r="P172" s="44">
        <v>1439.7659417211351</v>
      </c>
      <c r="Q172" s="44">
        <v>1439.7659417211351</v>
      </c>
      <c r="R172" s="44">
        <v>0.14393549422213178</v>
      </c>
      <c r="S172" s="44">
        <v>2240.6880143620001</v>
      </c>
      <c r="T172" s="44">
        <v>0.6</v>
      </c>
      <c r="U172" s="44"/>
    </row>
    <row r="173" spans="1:21" ht="21" customHeight="1">
      <c r="A173" s="41">
        <v>41957</v>
      </c>
      <c r="B173" s="33" t="s">
        <v>4</v>
      </c>
      <c r="C173" s="33">
        <v>24</v>
      </c>
      <c r="D173" s="33">
        <v>94</v>
      </c>
      <c r="E173" s="33">
        <v>254.39619245200001</v>
      </c>
      <c r="F173" s="33">
        <v>0</v>
      </c>
      <c r="G173" s="44">
        <v>2946.7052075160227</v>
      </c>
      <c r="H173" s="44">
        <v>2946.7052075160227</v>
      </c>
      <c r="I173" s="44">
        <v>0.29135841717882882</v>
      </c>
      <c r="J173" s="44">
        <v>1823.631302439346</v>
      </c>
      <c r="K173" s="44">
        <v>1823.6313024393462</v>
      </c>
      <c r="L173" s="44">
        <v>0.14629984905162027</v>
      </c>
      <c r="M173" s="44">
        <v>1.2040314080630876</v>
      </c>
      <c r="N173" s="44">
        <v>1.2040314080630876</v>
      </c>
      <c r="O173" s="44">
        <v>0.10017775478660682</v>
      </c>
      <c r="P173" s="44">
        <v>1123.0739050766767</v>
      </c>
      <c r="Q173" s="44">
        <v>1123.0739050766767</v>
      </c>
      <c r="R173" s="44">
        <v>0.14505856812720846</v>
      </c>
      <c r="S173" s="44">
        <v>2205.5888817660002</v>
      </c>
      <c r="T173" s="44">
        <v>0.6</v>
      </c>
      <c r="U173" s="44"/>
    </row>
    <row r="174" spans="1:21" ht="21" customHeight="1">
      <c r="A174" s="41">
        <v>41958</v>
      </c>
      <c r="B174" s="33" t="s">
        <v>4</v>
      </c>
      <c r="C174" s="33">
        <v>24</v>
      </c>
      <c r="D174" s="33">
        <v>94</v>
      </c>
      <c r="E174" s="33">
        <v>258.45724911600001</v>
      </c>
      <c r="F174" s="33">
        <v>0</v>
      </c>
      <c r="G174" s="44">
        <v>3133.6141455191614</v>
      </c>
      <c r="H174" s="44">
        <v>3133.6141455191619</v>
      </c>
      <c r="I174" s="44">
        <v>0.29449203132434798</v>
      </c>
      <c r="J174" s="44">
        <v>1880.8986868197239</v>
      </c>
      <c r="K174" s="44">
        <v>1880.8986868197239</v>
      </c>
      <c r="L174" s="44">
        <v>0.14818074773844001</v>
      </c>
      <c r="M174" s="44">
        <v>1.2212399623019756</v>
      </c>
      <c r="N174" s="44">
        <v>1.2212399623019756</v>
      </c>
      <c r="O174" s="44">
        <v>0.10139899474890879</v>
      </c>
      <c r="P174" s="44">
        <v>1252.7154586994375</v>
      </c>
      <c r="Q174" s="44">
        <v>1252.7154586994375</v>
      </c>
      <c r="R174" s="44">
        <v>0.14631128358590789</v>
      </c>
      <c r="S174" s="44">
        <v>2205.2988062899999</v>
      </c>
      <c r="T174" s="44">
        <v>0.6</v>
      </c>
      <c r="U174" s="44"/>
    </row>
    <row r="175" spans="1:21" ht="21" customHeight="1">
      <c r="A175" s="41">
        <v>41959</v>
      </c>
      <c r="B175" s="33" t="s">
        <v>4</v>
      </c>
      <c r="C175" s="33">
        <v>24</v>
      </c>
      <c r="D175" s="33">
        <v>94</v>
      </c>
      <c r="E175" s="33">
        <v>268.464853038</v>
      </c>
      <c r="F175" s="33">
        <v>0</v>
      </c>
      <c r="G175" s="44">
        <v>3173.1199738327782</v>
      </c>
      <c r="H175" s="44">
        <v>3173.1199738327782</v>
      </c>
      <c r="I175" s="44">
        <v>0.29766515129818077</v>
      </c>
      <c r="J175" s="44">
        <v>1922.0243375155546</v>
      </c>
      <c r="K175" s="44">
        <v>1922.0243375155546</v>
      </c>
      <c r="L175" s="44">
        <v>0.15010277207595557</v>
      </c>
      <c r="M175" s="44">
        <v>1.1617751081596854</v>
      </c>
      <c r="N175" s="44">
        <v>1.1617751081596854</v>
      </c>
      <c r="O175" s="44">
        <v>0.10256076985706847</v>
      </c>
      <c r="P175" s="44">
        <v>1251.0956363172236</v>
      </c>
      <c r="Q175" s="44">
        <v>1251.0956363172236</v>
      </c>
      <c r="R175" s="44">
        <v>0.14756237922222512</v>
      </c>
      <c r="S175" s="44">
        <v>2190.7950324899998</v>
      </c>
      <c r="T175" s="44">
        <v>0.6</v>
      </c>
      <c r="U175" s="44"/>
    </row>
    <row r="176" spans="1:21" ht="21" customHeight="1">
      <c r="A176" s="41">
        <v>41960</v>
      </c>
      <c r="B176" s="33" t="s">
        <v>4</v>
      </c>
      <c r="C176" s="33">
        <v>24</v>
      </c>
      <c r="D176" s="33">
        <v>94</v>
      </c>
      <c r="E176" s="33">
        <v>270.640419108</v>
      </c>
      <c r="F176" s="33">
        <v>0</v>
      </c>
      <c r="G176" s="44">
        <v>3028.3481576306167</v>
      </c>
      <c r="H176" s="44">
        <v>3028.3481576306167</v>
      </c>
      <c r="I176" s="44">
        <v>0.30069349945581136</v>
      </c>
      <c r="J176" s="44">
        <v>1868.9897854623355</v>
      </c>
      <c r="K176" s="44">
        <v>1868.9897854623355</v>
      </c>
      <c r="L176" s="44">
        <v>0.15197176186141792</v>
      </c>
      <c r="M176" s="44">
        <v>1.2234282263881313</v>
      </c>
      <c r="N176" s="44">
        <v>1.2234282263881313</v>
      </c>
      <c r="O176" s="44">
        <v>0.1037841980834566</v>
      </c>
      <c r="P176" s="44">
        <v>1159.3583721682814</v>
      </c>
      <c r="Q176" s="44">
        <v>1159.3583721682814</v>
      </c>
      <c r="R176" s="44">
        <v>0.14872173759439339</v>
      </c>
      <c r="S176" s="44">
        <v>2169.76456048</v>
      </c>
      <c r="T176" s="44">
        <v>0.65</v>
      </c>
      <c r="U176" s="44"/>
    </row>
    <row r="177" spans="1:21" ht="21" customHeight="1">
      <c r="A177" s="41">
        <v>41961</v>
      </c>
      <c r="B177" s="33" t="s">
        <v>4</v>
      </c>
      <c r="C177" s="33">
        <v>24</v>
      </c>
      <c r="D177" s="33">
        <v>94</v>
      </c>
      <c r="E177" s="33">
        <v>241.342796032</v>
      </c>
      <c r="F177" s="33">
        <v>0</v>
      </c>
      <c r="G177" s="44">
        <v>2843.7051832348507</v>
      </c>
      <c r="H177" s="44">
        <v>2843.7051832348507</v>
      </c>
      <c r="I177" s="44">
        <v>0.30353720463904621</v>
      </c>
      <c r="J177" s="44">
        <v>1791.0056561220028</v>
      </c>
      <c r="K177" s="44">
        <v>1791.0056561220028</v>
      </c>
      <c r="L177" s="44">
        <v>0.15376276751753992</v>
      </c>
      <c r="M177" s="44">
        <v>1.2803103953902324</v>
      </c>
      <c r="N177" s="44">
        <v>1.2803103953902324</v>
      </c>
      <c r="O177" s="44">
        <v>0.10506450847884682</v>
      </c>
      <c r="P177" s="44">
        <v>1052.6995271128476</v>
      </c>
      <c r="Q177" s="44">
        <v>1052.6995271128476</v>
      </c>
      <c r="R177" s="44">
        <v>0.14977443712150623</v>
      </c>
      <c r="S177" s="44">
        <v>2186.4439003500001</v>
      </c>
      <c r="T177" s="44">
        <v>0.65</v>
      </c>
      <c r="U177" s="44"/>
    </row>
    <row r="178" spans="1:21" ht="21" customHeight="1">
      <c r="A178" s="41">
        <v>41962</v>
      </c>
      <c r="B178" s="33" t="s">
        <v>4</v>
      </c>
      <c r="C178" s="33">
        <v>24</v>
      </c>
      <c r="D178" s="33">
        <v>94</v>
      </c>
      <c r="E178" s="33">
        <v>266.43432470599998</v>
      </c>
      <c r="F178" s="33">
        <v>0</v>
      </c>
      <c r="G178" s="44">
        <v>2972.5395270627732</v>
      </c>
      <c r="H178" s="44">
        <v>2972.5395270627732</v>
      </c>
      <c r="I178" s="44">
        <v>0.30650974416610899</v>
      </c>
      <c r="J178" s="44">
        <v>1893.1787860224779</v>
      </c>
      <c r="K178" s="44">
        <v>1893.1787860224777</v>
      </c>
      <c r="L178" s="44">
        <v>0.15565594630356239</v>
      </c>
      <c r="M178" s="44">
        <v>1.1299150910987639</v>
      </c>
      <c r="N178" s="44">
        <v>1.1299150910987639</v>
      </c>
      <c r="O178" s="44">
        <v>0.10619442356994559</v>
      </c>
      <c r="P178" s="44">
        <v>1079.3607410402951</v>
      </c>
      <c r="Q178" s="44">
        <v>1079.3607410402951</v>
      </c>
      <c r="R178" s="44">
        <v>0.15085379786254652</v>
      </c>
      <c r="S178" s="44">
        <v>2197.9018816520002</v>
      </c>
      <c r="T178" s="44">
        <v>0.65</v>
      </c>
      <c r="U178" s="44"/>
    </row>
    <row r="179" spans="1:21" ht="21" customHeight="1">
      <c r="A179" s="41">
        <v>41963</v>
      </c>
      <c r="B179" s="33" t="s">
        <v>4</v>
      </c>
      <c r="C179" s="33">
        <v>23.9</v>
      </c>
      <c r="D179" s="33">
        <v>94</v>
      </c>
      <c r="E179" s="33">
        <v>261.79311709000001</v>
      </c>
      <c r="F179" s="33">
        <v>0</v>
      </c>
      <c r="G179" s="44">
        <v>2900.3816227888947</v>
      </c>
      <c r="H179" s="44">
        <v>2912.5171107503547</v>
      </c>
      <c r="I179" s="44">
        <v>0.30941012578889787</v>
      </c>
      <c r="J179" s="44">
        <v>2044.7763997662341</v>
      </c>
      <c r="K179" s="44">
        <v>2053.3319495560509</v>
      </c>
      <c r="L179" s="44">
        <v>0.15770072270332863</v>
      </c>
      <c r="M179" s="44">
        <v>1.1087644858346517</v>
      </c>
      <c r="N179" s="44">
        <v>1.1134036677837507</v>
      </c>
      <c r="O179" s="44">
        <v>0.10730318805578024</v>
      </c>
      <c r="P179" s="44">
        <v>855.60522302266043</v>
      </c>
      <c r="Q179" s="44">
        <v>859.18516119430342</v>
      </c>
      <c r="R179" s="44">
        <v>0.15170940308556918</v>
      </c>
      <c r="S179" s="44">
        <v>2179.482088926</v>
      </c>
      <c r="T179" s="44">
        <v>0.65</v>
      </c>
      <c r="U179" s="44"/>
    </row>
    <row r="180" spans="1:21" ht="21" customHeight="1">
      <c r="A180" s="41">
        <v>41964</v>
      </c>
      <c r="B180" s="33" t="s">
        <v>4</v>
      </c>
      <c r="C180" s="33">
        <v>24</v>
      </c>
      <c r="D180" s="33">
        <v>94</v>
      </c>
      <c r="E180" s="33">
        <v>263.67860768399999</v>
      </c>
      <c r="F180" s="33">
        <v>0</v>
      </c>
      <c r="G180" s="44">
        <v>2912.4969243609603</v>
      </c>
      <c r="H180" s="44">
        <v>2912.4969243609603</v>
      </c>
      <c r="I180" s="44">
        <v>0.31232262271325884</v>
      </c>
      <c r="J180" s="44">
        <v>1906.8119616047184</v>
      </c>
      <c r="K180" s="44">
        <v>1906.8119616047184</v>
      </c>
      <c r="L180" s="44">
        <v>0.15960753466493335</v>
      </c>
      <c r="M180" s="44">
        <v>1.0720267355617812</v>
      </c>
      <c r="N180" s="44">
        <v>1.0720267355617812</v>
      </c>
      <c r="O180" s="44">
        <v>0.10837521479134202</v>
      </c>
      <c r="P180" s="44">
        <v>1005.6849627562419</v>
      </c>
      <c r="Q180" s="44">
        <v>1005.6849627562419</v>
      </c>
      <c r="R180" s="44">
        <v>0.15271508804832543</v>
      </c>
      <c r="S180" s="44">
        <v>2200.9476741499998</v>
      </c>
      <c r="T180" s="44">
        <v>0.65</v>
      </c>
      <c r="U180" s="44"/>
    </row>
    <row r="181" spans="1:21" ht="21" customHeight="1">
      <c r="A181" s="41">
        <v>41965</v>
      </c>
      <c r="B181" s="33" t="s">
        <v>4</v>
      </c>
      <c r="C181" s="33">
        <v>24</v>
      </c>
      <c r="D181" s="33">
        <v>94</v>
      </c>
      <c r="E181" s="33">
        <v>239.892418652</v>
      </c>
      <c r="F181" s="33">
        <v>0</v>
      </c>
      <c r="G181" s="44">
        <v>2856.9051810874307</v>
      </c>
      <c r="H181" s="44">
        <v>2856.9051810874307</v>
      </c>
      <c r="I181" s="44">
        <v>0.31517952789434628</v>
      </c>
      <c r="J181" s="44">
        <v>1940.0257369450328</v>
      </c>
      <c r="K181" s="44">
        <v>1940.0257369450328</v>
      </c>
      <c r="L181" s="44">
        <v>0.1615475604018784</v>
      </c>
      <c r="M181" s="44">
        <v>1.1062404355248017</v>
      </c>
      <c r="N181" s="44">
        <v>1.1062404355248017</v>
      </c>
      <c r="O181" s="44">
        <v>0.10948145522686682</v>
      </c>
      <c r="P181" s="44">
        <v>916.87944414239814</v>
      </c>
      <c r="Q181" s="44">
        <v>916.87944414239814</v>
      </c>
      <c r="R181" s="44">
        <v>0.15363196749246782</v>
      </c>
      <c r="S181" s="44">
        <v>2183.1080323760002</v>
      </c>
      <c r="T181" s="44">
        <v>0.65</v>
      </c>
      <c r="U181" s="44"/>
    </row>
    <row r="182" spans="1:21" ht="21" customHeight="1">
      <c r="A182" s="41">
        <v>41966</v>
      </c>
      <c r="B182" s="33" t="s">
        <v>4</v>
      </c>
      <c r="C182" s="33">
        <v>24</v>
      </c>
      <c r="D182" s="33">
        <v>94</v>
      </c>
      <c r="E182" s="33">
        <v>305.44947622799998</v>
      </c>
      <c r="F182" s="33">
        <v>0</v>
      </c>
      <c r="G182" s="44">
        <v>2959.8056118057898</v>
      </c>
      <c r="H182" s="44">
        <v>2959.8056118057898</v>
      </c>
      <c r="I182" s="44">
        <v>0.31813933350615209</v>
      </c>
      <c r="J182" s="44">
        <v>1966.7629867626276</v>
      </c>
      <c r="K182" s="44">
        <v>1966.7629867626279</v>
      </c>
      <c r="L182" s="44">
        <v>0.16351432338864103</v>
      </c>
      <c r="M182" s="44">
        <v>1.1824822147103962</v>
      </c>
      <c r="N182" s="44">
        <v>1.1824822147103962</v>
      </c>
      <c r="O182" s="44">
        <v>0.11066393744157722</v>
      </c>
      <c r="P182" s="44">
        <v>993.04262504316205</v>
      </c>
      <c r="Q182" s="44">
        <v>993.04262504316205</v>
      </c>
      <c r="R182" s="44">
        <v>0.15462501011751098</v>
      </c>
      <c r="S182" s="44">
        <v>2185.2835984459998</v>
      </c>
      <c r="T182" s="44">
        <v>0.65</v>
      </c>
      <c r="U182" s="44"/>
    </row>
    <row r="183" spans="1:21" ht="21" customHeight="1">
      <c r="A183" s="41">
        <v>41967</v>
      </c>
      <c r="B183" s="33" t="s">
        <v>4</v>
      </c>
      <c r="C183" s="33">
        <v>24</v>
      </c>
      <c r="D183" s="33">
        <v>94</v>
      </c>
      <c r="E183" s="33">
        <v>377.38819427599998</v>
      </c>
      <c r="F183" s="33" t="e">
        <v>#REF!</v>
      </c>
      <c r="G183" s="44">
        <v>2940.0250231763766</v>
      </c>
      <c r="H183" s="44">
        <v>2940.0250231763766</v>
      </c>
      <c r="I183" s="44">
        <v>0.32107935852932845</v>
      </c>
      <c r="J183" s="44">
        <v>1822.4299425527272</v>
      </c>
      <c r="K183" s="44">
        <v>1822.4299425527274</v>
      </c>
      <c r="L183" s="44">
        <v>0.16533675333119374</v>
      </c>
      <c r="M183" s="44">
        <v>1.1931254696123681</v>
      </c>
      <c r="N183" s="44">
        <v>1.1931254696123681</v>
      </c>
      <c r="O183" s="44">
        <v>0.11185706291118959</v>
      </c>
      <c r="P183" s="44">
        <v>1117.5950806236492</v>
      </c>
      <c r="Q183" s="44">
        <v>1117.5950806236492</v>
      </c>
      <c r="R183" s="44">
        <v>0.15574260519813463</v>
      </c>
      <c r="S183" s="44">
        <v>2163.0928245320001</v>
      </c>
      <c r="T183" s="44">
        <v>0.65</v>
      </c>
      <c r="U183" s="44"/>
    </row>
    <row r="184" spans="1:21" ht="21" customHeight="1">
      <c r="A184" s="41">
        <v>41968</v>
      </c>
      <c r="B184" s="33" t="s">
        <v>4</v>
      </c>
      <c r="C184" s="33">
        <v>24</v>
      </c>
      <c r="D184" s="33">
        <v>94</v>
      </c>
      <c r="E184" s="33">
        <v>374.34240177800001</v>
      </c>
      <c r="F184" s="33" t="e">
        <v>#REF!</v>
      </c>
      <c r="G184" s="44">
        <v>2873.0745348971013</v>
      </c>
      <c r="H184" s="44">
        <v>2873.0745348971013</v>
      </c>
      <c r="I184" s="44">
        <v>0.32395243306422555</v>
      </c>
      <c r="J184" s="44">
        <v>1784.4299595012421</v>
      </c>
      <c r="K184" s="44">
        <v>1784.4299595012421</v>
      </c>
      <c r="L184" s="44">
        <v>0.16712118329069497</v>
      </c>
      <c r="M184" s="44">
        <v>1.1727419021551209</v>
      </c>
      <c r="N184" s="44">
        <v>1.1727419021551209</v>
      </c>
      <c r="O184" s="44">
        <v>0.11302980481334471</v>
      </c>
      <c r="P184" s="44">
        <v>1088.644575395859</v>
      </c>
      <c r="Q184" s="44">
        <v>1088.644575395859</v>
      </c>
      <c r="R184" s="44">
        <v>0.1568312497735305</v>
      </c>
      <c r="S184" s="44">
        <v>2158.741692392</v>
      </c>
      <c r="T184" s="44">
        <v>0.65</v>
      </c>
      <c r="U184" s="44"/>
    </row>
    <row r="185" spans="1:21" ht="21" customHeight="1">
      <c r="A185" s="41">
        <v>41969</v>
      </c>
      <c r="B185" s="33" t="s">
        <v>4</v>
      </c>
      <c r="C185" s="33">
        <v>23.83</v>
      </c>
      <c r="D185" s="33">
        <v>94</v>
      </c>
      <c r="E185" s="33">
        <v>380.72406224999997</v>
      </c>
      <c r="F185" s="33" t="e">
        <v>#REF!</v>
      </c>
      <c r="G185" s="44">
        <v>2996.0758345564855</v>
      </c>
      <c r="H185" s="44">
        <v>3017.4494347190794</v>
      </c>
      <c r="I185" s="44">
        <v>0.32694850889878202</v>
      </c>
      <c r="J185" s="44">
        <v>1919.958818665762</v>
      </c>
      <c r="K185" s="44">
        <v>1933.6555454460047</v>
      </c>
      <c r="L185" s="44">
        <v>0.16904114210936075</v>
      </c>
      <c r="M185" s="44">
        <v>1.1109976504048151</v>
      </c>
      <c r="N185" s="44">
        <v>1.1189233575205861</v>
      </c>
      <c r="O185" s="44">
        <v>0.11414080246374952</v>
      </c>
      <c r="P185" s="44">
        <v>1076.1170158907235</v>
      </c>
      <c r="Q185" s="44">
        <v>1083.7938892730745</v>
      </c>
      <c r="R185" s="44">
        <v>0.15790736678942122</v>
      </c>
      <c r="S185" s="44">
        <v>2165.7035038160002</v>
      </c>
      <c r="T185" s="44">
        <v>0.65</v>
      </c>
      <c r="U185" s="44"/>
    </row>
    <row r="186" spans="1:21" ht="21" customHeight="1">
      <c r="A186" s="41">
        <v>41970</v>
      </c>
      <c r="B186" s="33" t="s">
        <v>4</v>
      </c>
      <c r="C186" s="33">
        <v>24</v>
      </c>
      <c r="D186" s="33">
        <v>94</v>
      </c>
      <c r="E186" s="33">
        <v>357.51802416999999</v>
      </c>
      <c r="F186" s="33">
        <v>0</v>
      </c>
      <c r="G186" s="44">
        <v>3191.8184910250884</v>
      </c>
      <c r="H186" s="44">
        <v>3191.8184910250884</v>
      </c>
      <c r="I186" s="44">
        <v>0.33014032738980709</v>
      </c>
      <c r="J186" s="44">
        <v>2144.2218153138333</v>
      </c>
      <c r="K186" s="44">
        <v>2144.2218153138333</v>
      </c>
      <c r="L186" s="44">
        <v>0.17118536392467459</v>
      </c>
      <c r="M186" s="44">
        <v>1.4074818778708122</v>
      </c>
      <c r="N186" s="44">
        <v>1.4074818778708122</v>
      </c>
      <c r="O186" s="44">
        <v>0.11554828434162033</v>
      </c>
      <c r="P186" s="44">
        <v>1047.5966757112551</v>
      </c>
      <c r="Q186" s="44">
        <v>1047.5966757112551</v>
      </c>
      <c r="R186" s="44">
        <v>0.15895496346513246</v>
      </c>
      <c r="S186" s="44">
        <v>2110.5891633760002</v>
      </c>
      <c r="T186" s="44">
        <v>0.65</v>
      </c>
      <c r="U186" s="44"/>
    </row>
    <row r="187" spans="1:21" ht="21" customHeight="1">
      <c r="A187" s="41">
        <v>41971</v>
      </c>
      <c r="B187" s="33" t="s">
        <v>4</v>
      </c>
      <c r="C187" s="33">
        <v>24</v>
      </c>
      <c r="D187" s="33">
        <v>94</v>
      </c>
      <c r="E187" s="33">
        <v>377.53323201400002</v>
      </c>
      <c r="F187" s="33">
        <v>0</v>
      </c>
      <c r="G187" s="44">
        <v>3337.2083767198515</v>
      </c>
      <c r="H187" s="44">
        <v>3337.2083767198515</v>
      </c>
      <c r="I187" s="44">
        <v>0.33347753576652694</v>
      </c>
      <c r="J187" s="44">
        <v>1802.126815294336</v>
      </c>
      <c r="K187" s="44">
        <v>1802.1268152943358</v>
      </c>
      <c r="L187" s="44">
        <v>0.17298749073996894</v>
      </c>
      <c r="M187" s="44">
        <v>1.2088311383390087</v>
      </c>
      <c r="N187" s="44">
        <v>1.2088311383390087</v>
      </c>
      <c r="O187" s="44">
        <v>0.11675711547995934</v>
      </c>
      <c r="P187" s="44">
        <v>1535.0815614255155</v>
      </c>
      <c r="Q187" s="44">
        <v>1535.0815614255155</v>
      </c>
      <c r="R187" s="44">
        <v>0.16049004502655798</v>
      </c>
      <c r="S187" s="44">
        <v>2158.8867301300002</v>
      </c>
      <c r="T187" s="44">
        <v>0.65</v>
      </c>
      <c r="U187" s="44"/>
    </row>
    <row r="188" spans="1:21" ht="21" customHeight="1">
      <c r="A188" s="41">
        <v>41972</v>
      </c>
      <c r="B188" s="33" t="s">
        <v>4</v>
      </c>
      <c r="C188" s="33">
        <v>24</v>
      </c>
      <c r="D188" s="33">
        <v>94</v>
      </c>
      <c r="E188" s="33">
        <v>303.99909884800002</v>
      </c>
      <c r="F188" s="33">
        <v>0</v>
      </c>
      <c r="G188" s="44">
        <v>3433.9730041390821</v>
      </c>
      <c r="H188" s="44">
        <v>3433.9730041390821</v>
      </c>
      <c r="I188" s="44">
        <v>0.336911508770666</v>
      </c>
      <c r="J188" s="44">
        <v>2021.826937306374</v>
      </c>
      <c r="K188" s="44">
        <v>2021.826937306374</v>
      </c>
      <c r="L188" s="44">
        <v>0.17500931767727532</v>
      </c>
      <c r="M188" s="44">
        <v>1.2609958999694149</v>
      </c>
      <c r="N188" s="44">
        <v>1.2609958999694149</v>
      </c>
      <c r="O188" s="44">
        <v>0.11801811137992876</v>
      </c>
      <c r="P188" s="44">
        <v>1412.1460668327084</v>
      </c>
      <c r="Q188" s="44">
        <v>1412.1460668327084</v>
      </c>
      <c r="R188" s="44">
        <v>0.16190219109339068</v>
      </c>
      <c r="S188" s="44">
        <v>2165.993579292</v>
      </c>
      <c r="T188" s="44">
        <v>0.65</v>
      </c>
      <c r="U188" s="44"/>
    </row>
    <row r="189" spans="1:21" ht="21" customHeight="1">
      <c r="A189" s="41">
        <v>41973</v>
      </c>
      <c r="B189" s="33" t="s">
        <v>4</v>
      </c>
      <c r="C189" s="33">
        <v>24</v>
      </c>
      <c r="D189" s="33">
        <v>94</v>
      </c>
      <c r="E189" s="33">
        <v>312.55632538999998</v>
      </c>
      <c r="F189" s="33" t="e">
        <v>#REF!</v>
      </c>
      <c r="G189" s="44">
        <v>3248.9300813008522</v>
      </c>
      <c r="H189" s="44">
        <v>3248.9300813008522</v>
      </c>
      <c r="I189" s="44">
        <v>0.34016043885196684</v>
      </c>
      <c r="J189" s="44">
        <v>2014.9530548834805</v>
      </c>
      <c r="K189" s="44">
        <v>2014.9530548834805</v>
      </c>
      <c r="L189" s="44">
        <v>0.17702427073215879</v>
      </c>
      <c r="M189" s="44">
        <v>1.2067664028583927</v>
      </c>
      <c r="N189" s="44">
        <v>1.2067664028583927</v>
      </c>
      <c r="O189" s="44">
        <v>0.11922487778278716</v>
      </c>
      <c r="P189" s="44">
        <v>1233.9770264173715</v>
      </c>
      <c r="Q189" s="44">
        <v>1233.9770264173715</v>
      </c>
      <c r="R189" s="44">
        <v>0.16313616811980805</v>
      </c>
      <c r="S189" s="44">
        <v>2166.4286925060001</v>
      </c>
      <c r="T189" s="44">
        <v>0.65</v>
      </c>
      <c r="U189" s="44"/>
    </row>
    <row r="190" spans="1:21" ht="21" customHeight="1">
      <c r="A190" s="41">
        <v>41974</v>
      </c>
      <c r="B190" s="33" t="s">
        <v>4</v>
      </c>
      <c r="C190" s="33">
        <v>24</v>
      </c>
      <c r="D190" s="33">
        <v>94</v>
      </c>
      <c r="E190" s="33">
        <v>372.31187344599999</v>
      </c>
      <c r="F190" s="33" t="e">
        <v>#REF!</v>
      </c>
      <c r="G190" s="44">
        <v>3353.725392108096</v>
      </c>
      <c r="H190" s="44">
        <v>3353.725392108096</v>
      </c>
      <c r="I190" s="44">
        <v>0.34351416424407494</v>
      </c>
      <c r="J190" s="44">
        <v>1972.6343840486586</v>
      </c>
      <c r="K190" s="44">
        <v>1972.6343840486584</v>
      </c>
      <c r="L190" s="44">
        <v>0.17899690511620744</v>
      </c>
      <c r="M190" s="44">
        <v>1.3892895245612131</v>
      </c>
      <c r="N190" s="44">
        <v>1.3892895245612131</v>
      </c>
      <c r="O190" s="44">
        <v>0.12061416730734838</v>
      </c>
      <c r="P190" s="44">
        <v>1381.0910080594374</v>
      </c>
      <c r="Q190" s="44">
        <v>1381.0910080594374</v>
      </c>
      <c r="R190" s="44">
        <v>0.16451725912786749</v>
      </c>
      <c r="S190" s="44">
        <v>2151.1997300160001</v>
      </c>
      <c r="T190" s="44">
        <v>0.65</v>
      </c>
      <c r="U190" s="44"/>
    </row>
    <row r="191" spans="1:21" ht="21" customHeight="1">
      <c r="A191" s="41">
        <v>41975</v>
      </c>
      <c r="B191" s="33" t="s">
        <v>4</v>
      </c>
      <c r="C191" s="33">
        <v>24</v>
      </c>
      <c r="D191" s="33">
        <v>94</v>
      </c>
      <c r="E191" s="33">
        <v>368.68592999599997</v>
      </c>
      <c r="F191" s="33" t="e">
        <v>#REF!</v>
      </c>
      <c r="G191" s="44">
        <v>3352.6624479485158</v>
      </c>
      <c r="H191" s="44">
        <v>3352.6624479485163</v>
      </c>
      <c r="I191" s="44">
        <v>0.34686682669202346</v>
      </c>
      <c r="J191" s="44">
        <v>2058.6097957919769</v>
      </c>
      <c r="K191" s="44">
        <v>2058.6097957919769</v>
      </c>
      <c r="L191" s="44">
        <v>0.18105551491199942</v>
      </c>
      <c r="M191" s="44">
        <v>1.3232357876893126</v>
      </c>
      <c r="N191" s="44">
        <v>1.3232357876893126</v>
      </c>
      <c r="O191" s="44">
        <v>0.12193740309503769</v>
      </c>
      <c r="P191" s="44">
        <v>1294.0526521565389</v>
      </c>
      <c r="Q191" s="44">
        <v>1294.0526521565389</v>
      </c>
      <c r="R191" s="44">
        <v>0.16581131178002403</v>
      </c>
      <c r="S191" s="44">
        <v>2159.176805606</v>
      </c>
      <c r="T191" s="44">
        <v>0.65</v>
      </c>
      <c r="U191" s="44"/>
    </row>
    <row r="192" spans="1:21" ht="21" customHeight="1">
      <c r="A192" s="41">
        <v>41976</v>
      </c>
      <c r="B192" s="33" t="s">
        <v>4</v>
      </c>
      <c r="C192" s="33">
        <v>24</v>
      </c>
      <c r="D192" s="33">
        <v>94</v>
      </c>
      <c r="E192" s="33">
        <v>359.25847702599998</v>
      </c>
      <c r="F192" s="33" t="e">
        <v>#REF!</v>
      </c>
      <c r="G192" s="44">
        <v>3364.1454486278735</v>
      </c>
      <c r="H192" s="44">
        <v>3364.1454486278735</v>
      </c>
      <c r="I192" s="44">
        <v>0.35023097214065135</v>
      </c>
      <c r="J192" s="44">
        <v>2091.2671159435713</v>
      </c>
      <c r="K192" s="44">
        <v>2091.2671159435713</v>
      </c>
      <c r="L192" s="44">
        <v>0.18314678202794299</v>
      </c>
      <c r="M192" s="44">
        <v>1.2925660765799198</v>
      </c>
      <c r="N192" s="44">
        <v>1.2925660765799198</v>
      </c>
      <c r="O192" s="44">
        <v>0.1232299691716176</v>
      </c>
      <c r="P192" s="44">
        <v>1272.8783326843022</v>
      </c>
      <c r="Q192" s="44">
        <v>1272.8783326843022</v>
      </c>
      <c r="R192" s="44">
        <v>0.16708419011270834</v>
      </c>
      <c r="S192" s="44">
        <v>2168.459220838</v>
      </c>
      <c r="T192" s="44">
        <v>0.65</v>
      </c>
      <c r="U192" s="44"/>
    </row>
    <row r="193" spans="1:21" ht="21" customHeight="1">
      <c r="A193" s="41">
        <v>41977</v>
      </c>
      <c r="B193" s="33" t="s">
        <v>4</v>
      </c>
      <c r="C193" s="33">
        <v>24</v>
      </c>
      <c r="D193" s="33">
        <v>94</v>
      </c>
      <c r="E193" s="33">
        <v>379.27368487000001</v>
      </c>
      <c r="F193" s="33" t="e">
        <v>#REF!</v>
      </c>
      <c r="G193" s="44">
        <v>3189.5944026766156</v>
      </c>
      <c r="H193" s="44">
        <v>3189.5944026766156</v>
      </c>
      <c r="I193" s="44">
        <v>0.35342056654332799</v>
      </c>
      <c r="J193" s="44">
        <v>1896.7308226924392</v>
      </c>
      <c r="K193" s="44">
        <v>1896.7308226924392</v>
      </c>
      <c r="L193" s="44">
        <v>0.18504351285063542</v>
      </c>
      <c r="M193" s="44">
        <v>1.2880729418780177</v>
      </c>
      <c r="N193" s="44">
        <v>1.2880729418780177</v>
      </c>
      <c r="O193" s="44">
        <v>0.12451804211349563</v>
      </c>
      <c r="P193" s="44">
        <v>1292.8635799841766</v>
      </c>
      <c r="Q193" s="44">
        <v>1292.8635799841766</v>
      </c>
      <c r="R193" s="44">
        <v>0.16837705369269251</v>
      </c>
      <c r="S193" s="44">
        <v>2153.8104093000002</v>
      </c>
      <c r="T193" s="44">
        <v>0.65</v>
      </c>
      <c r="U193" s="44"/>
    </row>
    <row r="194" spans="1:21" ht="21" customHeight="1">
      <c r="A194" s="41">
        <v>41978</v>
      </c>
      <c r="B194" s="33" t="s">
        <v>4</v>
      </c>
      <c r="C194" s="33">
        <v>24</v>
      </c>
      <c r="D194" s="33">
        <v>94</v>
      </c>
      <c r="E194" s="33">
        <v>292.68615528399999</v>
      </c>
      <c r="F194" s="33" t="e">
        <v>#REF!</v>
      </c>
      <c r="G194" s="44">
        <v>3504.7132852838058</v>
      </c>
      <c r="H194" s="44">
        <v>3504.7132852838058</v>
      </c>
      <c r="I194" s="44">
        <v>0.35692527982861177</v>
      </c>
      <c r="J194" s="44">
        <v>2193.1350317476267</v>
      </c>
      <c r="K194" s="44">
        <v>2193.1350317476267</v>
      </c>
      <c r="L194" s="44">
        <v>0.18723664788238303</v>
      </c>
      <c r="M194" s="44">
        <v>1.2971444324800454</v>
      </c>
      <c r="N194" s="44">
        <v>1.2971444324800454</v>
      </c>
      <c r="O194" s="44">
        <v>0.12581518654597568</v>
      </c>
      <c r="P194" s="44">
        <v>1311.5782535361793</v>
      </c>
      <c r="Q194" s="44">
        <v>1311.5782535361793</v>
      </c>
      <c r="R194" s="44">
        <v>0.16968863194622869</v>
      </c>
      <c r="S194" s="44">
        <v>2174.2607303579998</v>
      </c>
      <c r="T194" s="44">
        <v>0.65</v>
      </c>
      <c r="U194" s="44"/>
    </row>
    <row r="195" spans="1:21" ht="21" customHeight="1">
      <c r="A195" s="41">
        <v>41979</v>
      </c>
      <c r="B195" s="33" t="s">
        <v>4</v>
      </c>
      <c r="C195" s="33">
        <v>24</v>
      </c>
      <c r="D195" s="33">
        <v>94</v>
      </c>
      <c r="E195" s="33">
        <v>280.06787207799999</v>
      </c>
      <c r="F195" s="33" t="e">
        <v>#REF!</v>
      </c>
      <c r="G195" s="44">
        <v>3390.3474892999407</v>
      </c>
      <c r="H195" s="44">
        <v>3390.3474892999402</v>
      </c>
      <c r="I195" s="44">
        <v>0.36031562731791172</v>
      </c>
      <c r="J195" s="44">
        <v>1982.8582055975971</v>
      </c>
      <c r="K195" s="44">
        <v>1982.8582055975971</v>
      </c>
      <c r="L195" s="44">
        <v>0.18921950608798063</v>
      </c>
      <c r="M195" s="44">
        <v>1.3023929189017405</v>
      </c>
      <c r="N195" s="44">
        <v>1.3023929189017405</v>
      </c>
      <c r="O195" s="44">
        <v>0.12711757946487742</v>
      </c>
      <c r="P195" s="44">
        <v>1407.4892837023435</v>
      </c>
      <c r="Q195" s="44">
        <v>1407.4892837023435</v>
      </c>
      <c r="R195" s="44">
        <v>0.17109612122993104</v>
      </c>
      <c r="S195" s="44">
        <v>2145.978371448</v>
      </c>
      <c r="T195" s="44">
        <v>0.65</v>
      </c>
      <c r="U195" s="44"/>
    </row>
    <row r="196" spans="1:21" ht="21" customHeight="1">
      <c r="A196" s="41">
        <v>41980</v>
      </c>
      <c r="B196" s="33" t="s">
        <v>4</v>
      </c>
      <c r="C196" s="33">
        <v>24</v>
      </c>
      <c r="D196" s="33">
        <v>94</v>
      </c>
      <c r="E196" s="33">
        <v>278.907570174</v>
      </c>
      <c r="F196" s="33" t="e">
        <v>#REF!</v>
      </c>
      <c r="G196" s="44">
        <v>3320.0304058753845</v>
      </c>
      <c r="H196" s="44">
        <v>3320.0304058753845</v>
      </c>
      <c r="I196" s="44">
        <v>0.36363565772378709</v>
      </c>
      <c r="J196" s="44">
        <v>1721.8779979265423</v>
      </c>
      <c r="K196" s="44">
        <v>1721.8779979265423</v>
      </c>
      <c r="L196" s="44">
        <v>0.19094138408590716</v>
      </c>
      <c r="M196" s="44">
        <v>0.9514863912644812</v>
      </c>
      <c r="N196" s="44">
        <v>0.95148639126448109</v>
      </c>
      <c r="O196" s="44">
        <v>0.12806906585614192</v>
      </c>
      <c r="P196" s="44">
        <v>1598.1524079488424</v>
      </c>
      <c r="Q196" s="44">
        <v>1598.1524079488424</v>
      </c>
      <c r="R196" s="44">
        <v>0.17269427363787987</v>
      </c>
      <c r="S196" s="44">
        <v>2216.031598902</v>
      </c>
      <c r="T196" s="44">
        <v>0.65</v>
      </c>
      <c r="U196" s="44"/>
    </row>
    <row r="197" spans="1:21" ht="21" customHeight="1">
      <c r="A197" s="41">
        <v>41981</v>
      </c>
      <c r="B197" s="33" t="s">
        <v>4</v>
      </c>
      <c r="C197" s="33">
        <v>24</v>
      </c>
      <c r="D197" s="33">
        <v>94</v>
      </c>
      <c r="E197" s="33">
        <v>417.56364770200003</v>
      </c>
      <c r="F197" s="33" t="e">
        <v>#REF!</v>
      </c>
      <c r="G197" s="44">
        <v>2709.35772858258</v>
      </c>
      <c r="H197" s="44">
        <v>2709.35772858258</v>
      </c>
      <c r="I197" s="44">
        <v>0.36634501545236969</v>
      </c>
      <c r="J197" s="44">
        <v>1335.9015962931342</v>
      </c>
      <c r="K197" s="44">
        <v>1335.9015962931342</v>
      </c>
      <c r="L197" s="44">
        <v>0.19227728568220029</v>
      </c>
      <c r="M197" s="44">
        <v>0.79174414876702681</v>
      </c>
      <c r="N197" s="44">
        <v>0.7917441487670267</v>
      </c>
      <c r="O197" s="44">
        <v>0.12886081000490895</v>
      </c>
      <c r="P197" s="44">
        <v>1373.4561322894458</v>
      </c>
      <c r="Q197" s="44">
        <v>1373.4561322894458</v>
      </c>
      <c r="R197" s="44">
        <v>0.17406772977016932</v>
      </c>
      <c r="S197" s="44">
        <v>2209.0697874779999</v>
      </c>
      <c r="T197" s="44">
        <v>2</v>
      </c>
      <c r="U197" s="44"/>
    </row>
    <row r="198" spans="1:21" ht="21" customHeight="1">
      <c r="A198" s="41">
        <v>41982</v>
      </c>
      <c r="B198" s="33" t="s">
        <v>4</v>
      </c>
      <c r="C198" s="33">
        <v>24</v>
      </c>
      <c r="D198" s="33">
        <v>94</v>
      </c>
      <c r="E198" s="33">
        <v>412.77740234800001</v>
      </c>
      <c r="F198" s="33" t="e">
        <v>#REF!</v>
      </c>
      <c r="G198" s="44">
        <v>2703.2662753456684</v>
      </c>
      <c r="H198" s="44">
        <v>2703.2662753456684</v>
      </c>
      <c r="I198" s="44">
        <v>0.36904828172771537</v>
      </c>
      <c r="J198" s="44">
        <v>1267.175919674853</v>
      </c>
      <c r="K198" s="44">
        <v>1267.175919674853</v>
      </c>
      <c r="L198" s="44">
        <v>0.19354446160187513</v>
      </c>
      <c r="M198" s="44">
        <v>0.71897767058200857</v>
      </c>
      <c r="N198" s="44">
        <v>0.71897767058200857</v>
      </c>
      <c r="O198" s="44">
        <v>0.12957978767549097</v>
      </c>
      <c r="P198" s="44">
        <v>1436.0903556708154</v>
      </c>
      <c r="Q198" s="44">
        <v>1436.0903556708154</v>
      </c>
      <c r="R198" s="44">
        <v>0.17550382012584015</v>
      </c>
      <c r="S198" s="44">
        <v>2201.8179005779998</v>
      </c>
      <c r="T198" s="44">
        <v>2</v>
      </c>
      <c r="U198" s="44"/>
    </row>
    <row r="199" spans="1:21" ht="21" customHeight="1">
      <c r="A199" s="41">
        <v>41983</v>
      </c>
      <c r="B199" s="33" t="s">
        <v>4</v>
      </c>
      <c r="C199" s="33">
        <v>23.7</v>
      </c>
      <c r="D199" s="33">
        <v>94</v>
      </c>
      <c r="E199" s="33">
        <v>412.77740234800001</v>
      </c>
      <c r="F199" s="33" t="e">
        <v>#REF!</v>
      </c>
      <c r="G199" s="44">
        <v>2628.3017077059312</v>
      </c>
      <c r="H199" s="44">
        <v>2661.5713495756268</v>
      </c>
      <c r="I199" s="44">
        <v>0.37167658343542131</v>
      </c>
      <c r="J199" s="44">
        <v>1230.7826275813404</v>
      </c>
      <c r="K199" s="44">
        <v>1246.3621545127498</v>
      </c>
      <c r="L199" s="44">
        <v>0.19477524422945647</v>
      </c>
      <c r="M199" s="44">
        <v>0.82292924041358517</v>
      </c>
      <c r="N199" s="44">
        <v>0.83334606624160523</v>
      </c>
      <c r="O199" s="44">
        <v>0.13040271691590455</v>
      </c>
      <c r="P199" s="44">
        <v>1397.5190801245906</v>
      </c>
      <c r="Q199" s="44">
        <v>1415.2091950628765</v>
      </c>
      <c r="R199" s="44">
        <v>0.17690133920596474</v>
      </c>
      <c r="S199" s="44">
        <v>2201.8179005779998</v>
      </c>
      <c r="T199" s="44">
        <v>1</v>
      </c>
      <c r="U199" s="44"/>
    </row>
    <row r="200" spans="1:21" ht="21" customHeight="1">
      <c r="A200" s="41">
        <v>41984</v>
      </c>
      <c r="B200" s="33" t="s">
        <v>4</v>
      </c>
      <c r="C200" s="33">
        <v>24</v>
      </c>
      <c r="D200" s="33">
        <v>94</v>
      </c>
      <c r="E200" s="33">
        <v>408.42627020800001</v>
      </c>
      <c r="F200" s="33" t="e">
        <v>#REF!</v>
      </c>
      <c r="G200" s="44">
        <v>2849.6180441298857</v>
      </c>
      <c r="H200" s="44">
        <v>2849.6180441298857</v>
      </c>
      <c r="I200" s="44">
        <v>0.37452620147955118</v>
      </c>
      <c r="J200" s="44">
        <v>1135.6213660442954</v>
      </c>
      <c r="K200" s="44">
        <v>1135.6213660442954</v>
      </c>
      <c r="L200" s="44">
        <v>0.19591086559550075</v>
      </c>
      <c r="M200" s="44">
        <v>0.75048741642775296</v>
      </c>
      <c r="N200" s="44">
        <v>0.75048741642775285</v>
      </c>
      <c r="O200" s="44">
        <v>0.1311532043323323</v>
      </c>
      <c r="P200" s="44">
        <v>1713.9966780855902</v>
      </c>
      <c r="Q200" s="44">
        <v>1713.9966780855902</v>
      </c>
      <c r="R200" s="44">
        <v>0.17861533588405032</v>
      </c>
      <c r="S200" s="44">
        <v>2190.3599192759998</v>
      </c>
      <c r="T200" s="44">
        <v>0.5</v>
      </c>
      <c r="U200" s="44"/>
    </row>
    <row r="201" spans="1:21" ht="21" customHeight="1">
      <c r="A201" s="41">
        <v>41985</v>
      </c>
      <c r="B201" s="33" t="s">
        <v>4</v>
      </c>
      <c r="C201" s="33">
        <v>24</v>
      </c>
      <c r="D201" s="33">
        <v>94</v>
      </c>
      <c r="E201" s="33">
        <v>281.80832493399998</v>
      </c>
      <c r="F201" s="33" t="e">
        <v>#REF!</v>
      </c>
      <c r="G201" s="44">
        <v>2572.0643777613309</v>
      </c>
      <c r="H201" s="44">
        <v>2572.0643777613309</v>
      </c>
      <c r="I201" s="44">
        <v>0.37709826585731249</v>
      </c>
      <c r="J201" s="44">
        <v>1262.2942011779619</v>
      </c>
      <c r="K201" s="44">
        <v>1262.2942011779619</v>
      </c>
      <c r="L201" s="44">
        <v>0.19717315979667871</v>
      </c>
      <c r="M201" s="44">
        <v>0.67149250791578763</v>
      </c>
      <c r="N201" s="44">
        <v>0.67149250791578763</v>
      </c>
      <c r="O201" s="44">
        <v>0.13182469684024808</v>
      </c>
      <c r="P201" s="44">
        <v>1309.770176583369</v>
      </c>
      <c r="Q201" s="44">
        <v>1309.770176583369</v>
      </c>
      <c r="R201" s="44">
        <v>0.17992510606063369</v>
      </c>
      <c r="S201" s="44">
        <v>2311.031317292</v>
      </c>
      <c r="T201" s="44">
        <v>0.5</v>
      </c>
      <c r="U201" s="44"/>
    </row>
    <row r="202" spans="1:21" ht="21" customHeight="1">
      <c r="A202" s="41">
        <v>41986</v>
      </c>
      <c r="B202" s="33" t="s">
        <v>4</v>
      </c>
      <c r="C202" s="33">
        <v>24</v>
      </c>
      <c r="D202" s="33">
        <v>94</v>
      </c>
      <c r="E202" s="33">
        <v>266.289286968</v>
      </c>
      <c r="F202" s="33" t="e">
        <v>#REF!</v>
      </c>
      <c r="G202" s="44">
        <v>2515.9062960024057</v>
      </c>
      <c r="H202" s="44">
        <v>2515.9062960024057</v>
      </c>
      <c r="I202" s="44">
        <v>0.37961417215331489</v>
      </c>
      <c r="J202" s="44">
        <v>1302.4908957690971</v>
      </c>
      <c r="K202" s="44">
        <v>1302.4908957690971</v>
      </c>
      <c r="L202" s="44">
        <v>0.1984756506924478</v>
      </c>
      <c r="M202" s="44">
        <v>0.71666178912249956</v>
      </c>
      <c r="N202" s="44">
        <v>0.71666178912249956</v>
      </c>
      <c r="O202" s="44">
        <v>0.13254135862937058</v>
      </c>
      <c r="P202" s="44">
        <v>1213.4154002333089</v>
      </c>
      <c r="Q202" s="44">
        <v>1213.4154002333089</v>
      </c>
      <c r="R202" s="44">
        <v>0.18113852146086701</v>
      </c>
      <c r="S202" s="44">
        <v>2317.1229022880002</v>
      </c>
      <c r="T202" s="44">
        <v>0.5</v>
      </c>
      <c r="U202" s="44"/>
    </row>
    <row r="203" spans="1:21" ht="21" customHeight="1">
      <c r="A203" s="41">
        <v>41987</v>
      </c>
      <c r="B203" s="33" t="s">
        <v>4</v>
      </c>
      <c r="C203" s="33">
        <v>24</v>
      </c>
      <c r="D203" s="33">
        <v>94</v>
      </c>
      <c r="E203" s="33">
        <v>266.289286968</v>
      </c>
      <c r="F203" s="33" t="e">
        <v>#REF!</v>
      </c>
      <c r="G203" s="44">
        <v>2401.7300327992252</v>
      </c>
      <c r="H203" s="44">
        <v>2401.7300327992252</v>
      </c>
      <c r="I203" s="44">
        <v>0.38201590218611409</v>
      </c>
      <c r="J203" s="44">
        <v>1224.0179492810073</v>
      </c>
      <c r="K203" s="44">
        <v>1224.0179492810073</v>
      </c>
      <c r="L203" s="44">
        <v>0.19969966864172881</v>
      </c>
      <c r="M203" s="44">
        <v>0.63778206962974004</v>
      </c>
      <c r="N203" s="44">
        <v>0.63778206962974004</v>
      </c>
      <c r="O203" s="44">
        <v>0.13317914069900033</v>
      </c>
      <c r="P203" s="44">
        <v>1177.7120835182182</v>
      </c>
      <c r="Q203" s="44">
        <v>1177.7120835182182</v>
      </c>
      <c r="R203" s="44">
        <v>0.18231623354438523</v>
      </c>
      <c r="S203" s="44">
        <v>2317.1229022880002</v>
      </c>
      <c r="T203" s="44">
        <v>0.5</v>
      </c>
      <c r="U203" s="44"/>
    </row>
    <row r="204" spans="1:21" ht="21" customHeight="1">
      <c r="A204" s="41">
        <v>41988</v>
      </c>
      <c r="B204" s="33" t="s">
        <v>4</v>
      </c>
      <c r="C204" s="33">
        <v>24</v>
      </c>
      <c r="D204" s="33">
        <v>94</v>
      </c>
      <c r="E204" s="33">
        <v>300.51819313599998</v>
      </c>
      <c r="F204" s="33" t="e">
        <v>#REF!</v>
      </c>
      <c r="G204" s="44">
        <v>2471.08181089954</v>
      </c>
      <c r="H204" s="44">
        <v>2471.08181089954</v>
      </c>
      <c r="I204" s="44">
        <v>0.38448698399701364</v>
      </c>
      <c r="J204" s="44">
        <v>1266.5296584780756</v>
      </c>
      <c r="K204" s="44">
        <v>1266.5296584780756</v>
      </c>
      <c r="L204" s="44">
        <v>0.20096619830020687</v>
      </c>
      <c r="M204" s="44">
        <v>0.59085287727507452</v>
      </c>
      <c r="N204" s="44">
        <v>0.59085287727507452</v>
      </c>
      <c r="O204" s="44">
        <v>0.13376999357627539</v>
      </c>
      <c r="P204" s="44">
        <v>1204.5521524214646</v>
      </c>
      <c r="Q204" s="44">
        <v>1204.5521524214646</v>
      </c>
      <c r="R204" s="44">
        <v>0.18352078569680669</v>
      </c>
      <c r="S204" s="44">
        <v>2351.4968461939998</v>
      </c>
      <c r="T204" s="44">
        <v>0.5</v>
      </c>
      <c r="U204" s="44"/>
    </row>
    <row r="205" spans="1:21" ht="21" customHeight="1">
      <c r="A205" s="41">
        <v>41989</v>
      </c>
      <c r="B205" s="33" t="s">
        <v>4</v>
      </c>
      <c r="C205" s="33">
        <v>24</v>
      </c>
      <c r="D205" s="33">
        <v>94</v>
      </c>
      <c r="E205" s="33">
        <v>293.99149492599997</v>
      </c>
      <c r="F205" s="33" t="e">
        <v>#REF!</v>
      </c>
      <c r="G205" s="44">
        <v>2419.5138627757187</v>
      </c>
      <c r="H205" s="44">
        <v>2419.5138627757187</v>
      </c>
      <c r="I205" s="44">
        <v>0.38690649785978937</v>
      </c>
      <c r="J205" s="44">
        <v>1304.2064851872551</v>
      </c>
      <c r="K205" s="44">
        <v>1304.2064851872551</v>
      </c>
      <c r="L205" s="44">
        <v>0.20227040478539413</v>
      </c>
      <c r="M205" s="44">
        <v>0.56950511332226783</v>
      </c>
      <c r="N205" s="44">
        <v>0.56950511332226783</v>
      </c>
      <c r="O205" s="44">
        <v>0.13433949868959766</v>
      </c>
      <c r="P205" s="44">
        <v>1115.3073775884636</v>
      </c>
      <c r="Q205" s="44">
        <v>1115.3073775884636</v>
      </c>
      <c r="R205" s="44">
        <v>0.18463609307439516</v>
      </c>
      <c r="S205" s="44">
        <v>2322.489298594</v>
      </c>
      <c r="T205" s="44">
        <v>0.5</v>
      </c>
      <c r="U205" s="44"/>
    </row>
    <row r="206" spans="1:21" ht="21" customHeight="1">
      <c r="A206" s="41">
        <v>41990</v>
      </c>
      <c r="B206" s="33" t="s">
        <v>4</v>
      </c>
      <c r="C206" s="33">
        <v>21.3</v>
      </c>
      <c r="D206" s="33">
        <v>94</v>
      </c>
      <c r="E206" s="33">
        <v>269.33507946600002</v>
      </c>
      <c r="F206" s="33" t="e">
        <v>#REF!</v>
      </c>
      <c r="G206" s="44">
        <v>2055.2494708332006</v>
      </c>
      <c r="H206" s="44">
        <v>2315.7740516430431</v>
      </c>
      <c r="I206" s="44">
        <v>0.38896174733062255</v>
      </c>
      <c r="J206" s="44">
        <v>1052.4229910858385</v>
      </c>
      <c r="K206" s="44">
        <v>1185.8287223502405</v>
      </c>
      <c r="L206" s="44">
        <v>0.20332282777647998</v>
      </c>
      <c r="M206" s="44">
        <v>0.53791500211527266</v>
      </c>
      <c r="N206" s="44">
        <v>0.60610141083410995</v>
      </c>
      <c r="O206" s="44">
        <v>0.13487741369171294</v>
      </c>
      <c r="P206" s="44">
        <v>1002.8264797473623</v>
      </c>
      <c r="Q206" s="44">
        <v>1129.9453292928026</v>
      </c>
      <c r="R206" s="44">
        <v>0.18563891955414252</v>
      </c>
      <c r="S206" s="44">
        <v>2346.8556385779998</v>
      </c>
      <c r="T206" s="44">
        <v>0.5</v>
      </c>
      <c r="U206" s="44"/>
    </row>
    <row r="207" spans="1:21" ht="21" customHeight="1">
      <c r="A207" s="41">
        <v>41991</v>
      </c>
      <c r="B207" s="33" t="s">
        <v>4</v>
      </c>
      <c r="C207" s="33">
        <v>24</v>
      </c>
      <c r="D207" s="33">
        <v>94</v>
      </c>
      <c r="E207" s="33">
        <v>270.06026815600001</v>
      </c>
      <c r="F207" s="33" t="e">
        <v>#REF!</v>
      </c>
      <c r="G207" s="44">
        <v>2859.4197439726804</v>
      </c>
      <c r="H207" s="44">
        <v>2859.4197439726804</v>
      </c>
      <c r="I207" s="44">
        <v>0.39182116707459524</v>
      </c>
      <c r="J207" s="44">
        <v>1617.5341755641923</v>
      </c>
      <c r="K207" s="44">
        <v>1617.5341755641925</v>
      </c>
      <c r="L207" s="44">
        <v>0.20494036195204418</v>
      </c>
      <c r="M207" s="44">
        <v>0.78451099378537437</v>
      </c>
      <c r="N207" s="44">
        <v>0.78451099378537448</v>
      </c>
      <c r="O207" s="44">
        <v>0.13566192468549831</v>
      </c>
      <c r="P207" s="44">
        <v>1241.8855684084879</v>
      </c>
      <c r="Q207" s="44">
        <v>1241.8855684084879</v>
      </c>
      <c r="R207" s="44">
        <v>0.18688080512255101</v>
      </c>
      <c r="S207" s="44">
        <v>2348.4510536960001</v>
      </c>
      <c r="T207" s="44">
        <v>0.5</v>
      </c>
      <c r="U207" s="44"/>
    </row>
    <row r="208" spans="1:21" ht="21" customHeight="1">
      <c r="A208" s="41">
        <v>41992</v>
      </c>
      <c r="B208" s="33" t="s">
        <v>4</v>
      </c>
      <c r="C208" s="33">
        <v>24</v>
      </c>
      <c r="D208" s="33">
        <v>94</v>
      </c>
      <c r="E208" s="33">
        <v>274.12132481999998</v>
      </c>
      <c r="F208" s="33" t="e">
        <v>#REF!</v>
      </c>
      <c r="G208" s="44">
        <v>2796.3063945346789</v>
      </c>
      <c r="H208" s="44">
        <v>2796.3063945346789</v>
      </c>
      <c r="I208" s="44">
        <v>0.3946174734691299</v>
      </c>
      <c r="J208" s="44">
        <v>1454.0519293865686</v>
      </c>
      <c r="K208" s="44">
        <v>1454.0519293865686</v>
      </c>
      <c r="L208" s="44">
        <v>0.20639441388143076</v>
      </c>
      <c r="M208" s="44">
        <v>0.65092274253956361</v>
      </c>
      <c r="N208" s="44">
        <v>0.65092274253956361</v>
      </c>
      <c r="O208" s="44">
        <v>0.13631284742803787</v>
      </c>
      <c r="P208" s="44">
        <v>1342.2544651481103</v>
      </c>
      <c r="Q208" s="44">
        <v>1342.2544651481103</v>
      </c>
      <c r="R208" s="44">
        <v>0.18822305958769911</v>
      </c>
      <c r="S208" s="44">
        <v>2350.6266197660002</v>
      </c>
      <c r="T208" s="44">
        <v>0.5</v>
      </c>
      <c r="U208" s="44"/>
    </row>
    <row r="209" spans="1:21" ht="21" customHeight="1">
      <c r="A209" s="41">
        <v>41993</v>
      </c>
      <c r="B209" s="33" t="s">
        <v>4</v>
      </c>
      <c r="C209" s="33">
        <v>24</v>
      </c>
      <c r="D209" s="33">
        <v>94</v>
      </c>
      <c r="E209" s="33">
        <v>287.17472124</v>
      </c>
      <c r="F209" s="33" t="e">
        <v>#REF!</v>
      </c>
      <c r="G209" s="44">
        <v>3003.8665115219665</v>
      </c>
      <c r="H209" s="44">
        <v>3003.8665115219665</v>
      </c>
      <c r="I209" s="44">
        <v>0.39762133998065186</v>
      </c>
      <c r="J209" s="44">
        <v>1441.6544046727042</v>
      </c>
      <c r="K209" s="44">
        <v>1441.6544046727042</v>
      </c>
      <c r="L209" s="44">
        <v>0.20783606828610346</v>
      </c>
      <c r="M209" s="44">
        <v>0.66558029644868477</v>
      </c>
      <c r="N209" s="44">
        <v>0.66558029644868477</v>
      </c>
      <c r="O209" s="44">
        <v>0.13697842772448657</v>
      </c>
      <c r="P209" s="44">
        <v>1562.212106849262</v>
      </c>
      <c r="Q209" s="44">
        <v>1562.212106849262</v>
      </c>
      <c r="R209" s="44">
        <v>0.18978527169454837</v>
      </c>
      <c r="S209" s="44">
        <v>2316.97786455</v>
      </c>
      <c r="T209" s="44">
        <v>0.5</v>
      </c>
      <c r="U209" s="44"/>
    </row>
    <row r="210" spans="1:21" ht="21" customHeight="1">
      <c r="A210" s="41">
        <v>41994</v>
      </c>
      <c r="B210" s="33" t="s">
        <v>4</v>
      </c>
      <c r="C210" s="33">
        <v>24</v>
      </c>
      <c r="D210" s="33">
        <v>94</v>
      </c>
      <c r="E210" s="33">
        <v>274.84651351000002</v>
      </c>
      <c r="F210" s="33" t="e">
        <v>#REF!</v>
      </c>
      <c r="G210" s="44">
        <v>2912.7084572317535</v>
      </c>
      <c r="H210" s="44">
        <v>2912.7084572317535</v>
      </c>
      <c r="I210" s="44">
        <v>0.40053404843788359</v>
      </c>
      <c r="J210" s="44">
        <v>1546.8549240851678</v>
      </c>
      <c r="K210" s="44">
        <v>1546.8549240851678</v>
      </c>
      <c r="L210" s="44">
        <v>0.20938292321018862</v>
      </c>
      <c r="M210" s="44">
        <v>0.72716397791241327</v>
      </c>
      <c r="N210" s="44">
        <v>0.72716397791241327</v>
      </c>
      <c r="O210" s="44">
        <v>0.13770559170239899</v>
      </c>
      <c r="P210" s="44">
        <v>1365.8535331465855</v>
      </c>
      <c r="Q210" s="44">
        <v>1365.8535331465855</v>
      </c>
      <c r="R210" s="44">
        <v>0.19115112522769495</v>
      </c>
      <c r="S210" s="44">
        <v>2317.9931287159998</v>
      </c>
      <c r="T210" s="44">
        <v>0.5</v>
      </c>
      <c r="U210" s="44"/>
    </row>
    <row r="211" spans="1:21" ht="21" customHeight="1">
      <c r="A211" s="41">
        <v>41995</v>
      </c>
      <c r="B211" s="33" t="s">
        <v>4</v>
      </c>
      <c r="C211" s="33">
        <v>24</v>
      </c>
      <c r="D211" s="33">
        <v>94</v>
      </c>
      <c r="E211" s="33">
        <v>261.79311709000001</v>
      </c>
      <c r="F211" s="33" t="e">
        <v>#REF!</v>
      </c>
      <c r="G211" s="44">
        <v>3105.0048876324536</v>
      </c>
      <c r="H211" s="44">
        <v>3105.0048876324536</v>
      </c>
      <c r="I211" s="44">
        <v>0.40363905332551603</v>
      </c>
      <c r="J211" s="44">
        <v>1548.8045151785184</v>
      </c>
      <c r="K211" s="44">
        <v>1548.8045151785184</v>
      </c>
      <c r="L211" s="44">
        <v>0.21093172772536714</v>
      </c>
      <c r="M211" s="44">
        <v>0.76005209097119053</v>
      </c>
      <c r="N211" s="44">
        <v>0.76005209097119053</v>
      </c>
      <c r="O211" s="44">
        <v>0.13846564379337017</v>
      </c>
      <c r="P211" s="44">
        <v>1556.2003724539354</v>
      </c>
      <c r="Q211" s="44">
        <v>1556.2003724539354</v>
      </c>
      <c r="R211" s="44">
        <v>0.19270732560014889</v>
      </c>
      <c r="S211" s="44">
        <v>2321.183958952</v>
      </c>
      <c r="T211" s="44">
        <v>0.5</v>
      </c>
      <c r="U211" s="44"/>
    </row>
    <row r="212" spans="1:21" ht="21" customHeight="1">
      <c r="A212" s="41">
        <v>41996</v>
      </c>
      <c r="B212" s="33" t="s">
        <v>4</v>
      </c>
      <c r="C212" s="33">
        <v>24</v>
      </c>
      <c r="D212" s="33">
        <v>94</v>
      </c>
      <c r="E212" s="33">
        <v>295.00675909199998</v>
      </c>
      <c r="F212" s="33" t="e">
        <v>#REF!</v>
      </c>
      <c r="G212" s="44">
        <v>2884.3966405561678</v>
      </c>
      <c r="H212" s="44">
        <v>2884.3966405561678</v>
      </c>
      <c r="I212" s="44">
        <v>0.4065234499660722</v>
      </c>
      <c r="J212" s="44">
        <v>1392.5320314564724</v>
      </c>
      <c r="K212" s="44">
        <v>1392.5320314564724</v>
      </c>
      <c r="L212" s="44">
        <v>0.21232425975682362</v>
      </c>
      <c r="M212" s="44">
        <v>0.55764942452677135</v>
      </c>
      <c r="N212" s="44">
        <v>0.55764942452677135</v>
      </c>
      <c r="O212" s="44">
        <v>0.13902329321789694</v>
      </c>
      <c r="P212" s="44">
        <v>1491.8646090996954</v>
      </c>
      <c r="Q212" s="44">
        <v>1491.8646090996954</v>
      </c>
      <c r="R212" s="44">
        <v>0.19419919020924858</v>
      </c>
      <c r="S212" s="44">
        <v>2333.8022421579999</v>
      </c>
      <c r="T212" s="44">
        <v>0.5</v>
      </c>
      <c r="U212" s="44"/>
    </row>
    <row r="213" spans="1:21" ht="21" customHeight="1">
      <c r="A213" s="41">
        <v>41997</v>
      </c>
      <c r="B213" s="33" t="s">
        <v>4</v>
      </c>
      <c r="C213" s="33">
        <v>24</v>
      </c>
      <c r="D213" s="33">
        <v>94</v>
      </c>
      <c r="E213" s="33">
        <v>334.45702382799999</v>
      </c>
      <c r="F213" s="33" t="e">
        <v>#REF!</v>
      </c>
      <c r="G213" s="44">
        <v>2866.4854544392438</v>
      </c>
      <c r="H213" s="44">
        <v>2866.4854544392438</v>
      </c>
      <c r="I213" s="44">
        <v>0.40938993542051144</v>
      </c>
      <c r="J213" s="44">
        <v>1271.0804957731443</v>
      </c>
      <c r="K213" s="44">
        <v>1271.0804957731443</v>
      </c>
      <c r="L213" s="44">
        <v>0.21359534025259677</v>
      </c>
      <c r="M213" s="44">
        <v>0.50290930963205993</v>
      </c>
      <c r="N213" s="44">
        <v>0.50290930963205993</v>
      </c>
      <c r="O213" s="44">
        <v>0.13952620252752901</v>
      </c>
      <c r="P213" s="44">
        <v>1595.4049586660994</v>
      </c>
      <c r="Q213" s="44">
        <v>1595.4049586660994</v>
      </c>
      <c r="R213" s="44">
        <v>0.1957945951679147</v>
      </c>
      <c r="S213" s="44">
        <v>2339.023600726</v>
      </c>
      <c r="T213" s="44">
        <v>0.5</v>
      </c>
      <c r="U213" s="44"/>
    </row>
    <row r="214" spans="1:21" ht="21" customHeight="1">
      <c r="A214" s="41">
        <v>41998</v>
      </c>
      <c r="B214" s="33" t="s">
        <v>4</v>
      </c>
      <c r="C214" s="33">
        <v>24</v>
      </c>
      <c r="D214" s="33">
        <v>94</v>
      </c>
      <c r="E214" s="33">
        <v>291.09074016599999</v>
      </c>
      <c r="F214" s="33" t="e">
        <v>#REF!</v>
      </c>
      <c r="G214" s="44">
        <v>2922.962414811821</v>
      </c>
      <c r="H214" s="44">
        <v>2922.962414811821</v>
      </c>
      <c r="I214" s="44">
        <v>0.41231289783532327</v>
      </c>
      <c r="J214" s="44">
        <v>1387.920443375127</v>
      </c>
      <c r="K214" s="44">
        <v>1387.920443375127</v>
      </c>
      <c r="L214" s="44">
        <v>0.2149832606959719</v>
      </c>
      <c r="M214" s="44">
        <v>0.59938654578675299</v>
      </c>
      <c r="N214" s="44">
        <v>0.59938654578675299</v>
      </c>
      <c r="O214" s="44">
        <v>0.14012558907331576</v>
      </c>
      <c r="P214" s="44">
        <v>1535.0419714366942</v>
      </c>
      <c r="Q214" s="44">
        <v>1535.0419714366942</v>
      </c>
      <c r="R214" s="44">
        <v>0.19732963713935139</v>
      </c>
      <c r="S214" s="44">
        <v>2345.9854121499998</v>
      </c>
      <c r="T214" s="44">
        <v>0.5</v>
      </c>
      <c r="U214" s="44"/>
    </row>
    <row r="215" spans="1:21" ht="21" customHeight="1">
      <c r="A215" s="41">
        <v>41999</v>
      </c>
      <c r="B215" s="33" t="s">
        <v>4</v>
      </c>
      <c r="C215" s="33">
        <v>24</v>
      </c>
      <c r="D215" s="33">
        <v>94</v>
      </c>
      <c r="E215" s="33">
        <v>284.56404195599998</v>
      </c>
      <c r="F215" s="33" t="e">
        <v>#REF!</v>
      </c>
      <c r="G215" s="44">
        <v>3084.413115574177</v>
      </c>
      <c r="H215" s="44">
        <v>3084.413115574177</v>
      </c>
      <c r="I215" s="44">
        <v>0.41539731095089744</v>
      </c>
      <c r="J215" s="44">
        <v>1463.5183828580145</v>
      </c>
      <c r="K215" s="44">
        <v>1463.5183828580145</v>
      </c>
      <c r="L215" s="44">
        <v>0.21644677907882992</v>
      </c>
      <c r="M215" s="44">
        <v>0.54461779078292127</v>
      </c>
      <c r="N215" s="44">
        <v>0.54461779078292127</v>
      </c>
      <c r="O215" s="44">
        <v>0.14067020686409867</v>
      </c>
      <c r="P215" s="44">
        <v>1620.8947327161623</v>
      </c>
      <c r="Q215" s="44">
        <v>1620.8947327161623</v>
      </c>
      <c r="R215" s="44">
        <v>0.19895053187206754</v>
      </c>
      <c r="S215" s="44">
        <v>2339.3136762019999</v>
      </c>
      <c r="T215" s="44">
        <v>0.5</v>
      </c>
      <c r="U215" s="44"/>
    </row>
    <row r="216" spans="1:21" ht="21" customHeight="1">
      <c r="A216" s="41">
        <v>42000</v>
      </c>
      <c r="B216" s="33" t="s">
        <v>4</v>
      </c>
      <c r="C216" s="33">
        <v>24</v>
      </c>
      <c r="D216" s="33">
        <v>94</v>
      </c>
      <c r="E216" s="33">
        <v>327.06009919000002</v>
      </c>
      <c r="F216" s="33" t="e">
        <v>#REF!</v>
      </c>
      <c r="G216" s="44">
        <v>3123.8672561001822</v>
      </c>
      <c r="H216" s="44">
        <v>3123.8672561001822</v>
      </c>
      <c r="I216" s="44">
        <v>0.41852117820699763</v>
      </c>
      <c r="J216" s="44">
        <v>1555.0701674154768</v>
      </c>
      <c r="K216" s="44">
        <v>1555.0701674154768</v>
      </c>
      <c r="L216" s="44">
        <v>0.21800184924624541</v>
      </c>
      <c r="M216" s="44">
        <v>0.58713250004217665</v>
      </c>
      <c r="N216" s="44">
        <v>0.58713250004217665</v>
      </c>
      <c r="O216" s="44">
        <v>0.14125733936414084</v>
      </c>
      <c r="P216" s="44">
        <v>1568.7970886847052</v>
      </c>
      <c r="Q216" s="44">
        <v>1568.7970886847052</v>
      </c>
      <c r="R216" s="44">
        <v>0.20051932896075225</v>
      </c>
      <c r="S216" s="44">
        <v>2329.5961477559999</v>
      </c>
      <c r="T216" s="44">
        <v>0.5</v>
      </c>
      <c r="U216" s="44"/>
    </row>
    <row r="217" spans="1:21" ht="21" customHeight="1">
      <c r="A217" s="41">
        <v>42001</v>
      </c>
      <c r="B217" s="33" t="s">
        <v>4</v>
      </c>
      <c r="C217" s="33">
        <v>24</v>
      </c>
      <c r="D217" s="33">
        <v>94</v>
      </c>
      <c r="E217" s="33">
        <v>282.243438148</v>
      </c>
      <c r="F217" s="33" t="e">
        <v>#REF!</v>
      </c>
      <c r="G217" s="44">
        <v>2844.1051027715898</v>
      </c>
      <c r="H217" s="44">
        <v>2844.1051027715898</v>
      </c>
      <c r="I217" s="44">
        <v>0.42136528330976925</v>
      </c>
      <c r="J217" s="44">
        <v>1710.854428044312</v>
      </c>
      <c r="K217" s="44">
        <v>1710.854428044312</v>
      </c>
      <c r="L217" s="44">
        <v>0.21971270367428972</v>
      </c>
      <c r="M217" s="44">
        <v>0.62989479899793943</v>
      </c>
      <c r="N217" s="44">
        <v>0.62989479899793943</v>
      </c>
      <c r="O217" s="44">
        <v>0.14188723416313878</v>
      </c>
      <c r="P217" s="44">
        <v>1133.2506747272778</v>
      </c>
      <c r="Q217" s="44">
        <v>1133.2506747272778</v>
      </c>
      <c r="R217" s="44">
        <v>0.20165257963547953</v>
      </c>
      <c r="S217" s="44">
        <v>2362.9548274959998</v>
      </c>
      <c r="T217" s="44">
        <v>0.5</v>
      </c>
      <c r="U217" s="44"/>
    </row>
    <row r="218" spans="1:21" ht="21" customHeight="1">
      <c r="A218" s="41">
        <v>42002</v>
      </c>
      <c r="B218" s="33" t="s">
        <v>4</v>
      </c>
      <c r="C218" s="33">
        <v>24</v>
      </c>
      <c r="D218" s="33">
        <v>94</v>
      </c>
      <c r="E218" s="33">
        <v>274.41140029600001</v>
      </c>
      <c r="F218" s="33" t="e">
        <v>#REF!</v>
      </c>
      <c r="G218" s="44">
        <v>3003.7452756868433</v>
      </c>
      <c r="H218" s="44">
        <v>3003.7452756868433</v>
      </c>
      <c r="I218" s="44">
        <v>0.42436902858545611</v>
      </c>
      <c r="J218" s="44">
        <v>1736.4229236283863</v>
      </c>
      <c r="K218" s="44">
        <v>1736.4229236283863</v>
      </c>
      <c r="L218" s="44">
        <v>0.2214491265979181</v>
      </c>
      <c r="M218" s="44">
        <v>0.60066184832570868</v>
      </c>
      <c r="N218" s="44">
        <v>0.60066184832570868</v>
      </c>
      <c r="O218" s="44">
        <v>0.1424878960114645</v>
      </c>
      <c r="P218" s="44">
        <v>1267.3223520584572</v>
      </c>
      <c r="Q218" s="44">
        <v>1267.3223520584572</v>
      </c>
      <c r="R218" s="44">
        <v>0.20291990198753798</v>
      </c>
      <c r="S218" s="44">
        <v>2339.4587139400001</v>
      </c>
      <c r="T218" s="44">
        <v>0.5</v>
      </c>
      <c r="U218" s="44"/>
    </row>
    <row r="219" spans="1:21" ht="21" customHeight="1">
      <c r="A219" s="41">
        <v>42003</v>
      </c>
      <c r="B219" s="33" t="s">
        <v>4</v>
      </c>
      <c r="C219" s="33">
        <v>24</v>
      </c>
      <c r="D219" s="33">
        <v>94</v>
      </c>
      <c r="E219" s="33">
        <v>259.182437806</v>
      </c>
      <c r="F219" s="33" t="e">
        <v>#REF!</v>
      </c>
      <c r="G219" s="44">
        <v>2997.2885484017193</v>
      </c>
      <c r="H219" s="44">
        <v>2997.2885484017193</v>
      </c>
      <c r="I219" s="44">
        <v>0.42736631713385781</v>
      </c>
      <c r="J219" s="44">
        <v>1488.1705169130123</v>
      </c>
      <c r="K219" s="44">
        <v>1488.1705169130123</v>
      </c>
      <c r="L219" s="44">
        <v>0.22293729711483112</v>
      </c>
      <c r="M219" s="44">
        <v>0.6283877060370906</v>
      </c>
      <c r="N219" s="44">
        <v>0.6283877060370906</v>
      </c>
      <c r="O219" s="44">
        <v>0.1431162837175016</v>
      </c>
      <c r="P219" s="44">
        <v>1509.1180314887069</v>
      </c>
      <c r="Q219" s="44">
        <v>1509.1180314887069</v>
      </c>
      <c r="R219" s="44">
        <v>0.20442902001902669</v>
      </c>
      <c r="S219" s="44">
        <v>2312.7717701480001</v>
      </c>
      <c r="T219" s="44">
        <v>0.5</v>
      </c>
      <c r="U219" s="44"/>
    </row>
    <row r="220" spans="1:21" ht="21" customHeight="1">
      <c r="A220" s="41">
        <v>42004</v>
      </c>
      <c r="B220" s="33" t="s">
        <v>4</v>
      </c>
      <c r="C220" s="33">
        <v>24</v>
      </c>
      <c r="D220" s="33">
        <v>94</v>
      </c>
      <c r="E220" s="33">
        <v>265.41906053999998</v>
      </c>
      <c r="F220" s="33" t="e">
        <v>#REF!</v>
      </c>
      <c r="G220" s="44">
        <v>3150.3911510005091</v>
      </c>
      <c r="H220" s="44">
        <v>3150.3911510005091</v>
      </c>
      <c r="I220" s="44">
        <v>0.43051670828485833</v>
      </c>
      <c r="J220" s="44">
        <v>1719.9774036495055</v>
      </c>
      <c r="K220" s="44">
        <v>1719.9774036495055</v>
      </c>
      <c r="L220" s="44">
        <v>0.22465727451848064</v>
      </c>
      <c r="M220" s="44">
        <v>0.67602019638602984</v>
      </c>
      <c r="N220" s="44">
        <v>0.67602019638602984</v>
      </c>
      <c r="O220" s="44">
        <v>0.14379230391388761</v>
      </c>
      <c r="P220" s="44">
        <v>1430.4137473510036</v>
      </c>
      <c r="Q220" s="44">
        <v>1430.4137473510036</v>
      </c>
      <c r="R220" s="44">
        <v>0.20585943376637769</v>
      </c>
      <c r="S220" s="44">
        <v>2304.0695058679999</v>
      </c>
      <c r="T220" s="44">
        <v>0.5</v>
      </c>
      <c r="U220" s="44"/>
    </row>
    <row r="221" spans="1:21" ht="21" customHeight="1">
      <c r="A221" s="41">
        <v>42005</v>
      </c>
      <c r="B221" s="33" t="s">
        <v>4</v>
      </c>
      <c r="C221" s="33">
        <v>24</v>
      </c>
      <c r="D221" s="33">
        <v>94</v>
      </c>
      <c r="E221" s="33">
        <v>261.50304161399998</v>
      </c>
      <c r="F221" s="33" t="e">
        <v>#REF!</v>
      </c>
      <c r="G221" s="44">
        <v>3015.6269155004957</v>
      </c>
      <c r="H221" s="44">
        <v>3015.6269155004957</v>
      </c>
      <c r="I221" s="44">
        <v>0.43353233520035883</v>
      </c>
      <c r="J221" s="44">
        <v>1576.2297181279371</v>
      </c>
      <c r="K221" s="44">
        <v>1576.2297181279373</v>
      </c>
      <c r="L221" s="44">
        <v>0.22623350423660857</v>
      </c>
      <c r="M221" s="44">
        <v>0.56575178522531622</v>
      </c>
      <c r="N221" s="44">
        <v>0.56575178522531622</v>
      </c>
      <c r="O221" s="44">
        <v>0.14435805569911292</v>
      </c>
      <c r="P221" s="44">
        <v>1439.3971973725588</v>
      </c>
      <c r="Q221" s="44">
        <v>1439.3971973725588</v>
      </c>
      <c r="R221" s="44">
        <v>0.20729883096375026</v>
      </c>
      <c r="S221" s="44">
        <v>2316.2526758600002</v>
      </c>
      <c r="T221" s="44">
        <v>0.5</v>
      </c>
      <c r="U221" s="44"/>
    </row>
    <row r="222" spans="1:21" ht="21" customHeight="1">
      <c r="A222" s="41">
        <v>42006</v>
      </c>
      <c r="B222" s="33" t="s">
        <v>4</v>
      </c>
      <c r="C222" s="33">
        <v>24</v>
      </c>
      <c r="D222" s="33">
        <v>94</v>
      </c>
      <c r="E222" s="33">
        <v>279.63275886399998</v>
      </c>
      <c r="F222" s="33" t="e">
        <v>#REF!</v>
      </c>
      <c r="G222" s="44">
        <v>2980.3456007104633</v>
      </c>
      <c r="H222" s="44">
        <v>2980.3456007104633</v>
      </c>
      <c r="I222" s="44">
        <v>0.43651268080106931</v>
      </c>
      <c r="J222" s="44">
        <v>1679.0299759970881</v>
      </c>
      <c r="K222" s="44">
        <v>1679.0299759970881</v>
      </c>
      <c r="L222" s="44">
        <v>0.22791253421260566</v>
      </c>
      <c r="M222" s="44">
        <v>0.63492065506889694</v>
      </c>
      <c r="N222" s="44">
        <v>0.63492065506889694</v>
      </c>
      <c r="O222" s="44">
        <v>0.14499297635418182</v>
      </c>
      <c r="P222" s="44">
        <v>1301.3156247133752</v>
      </c>
      <c r="Q222" s="44">
        <v>1301.3156247133752</v>
      </c>
      <c r="R222" s="44">
        <v>0.20860014658846363</v>
      </c>
      <c r="S222" s="44">
        <v>2318.1381664539999</v>
      </c>
      <c r="T222" s="44">
        <v>0.5</v>
      </c>
      <c r="U222" s="44"/>
    </row>
    <row r="223" spans="1:21" ht="21" customHeight="1">
      <c r="A223" s="41">
        <v>42007</v>
      </c>
      <c r="B223" s="33" t="s">
        <v>4</v>
      </c>
      <c r="C223" s="33">
        <v>24</v>
      </c>
      <c r="D223" s="33">
        <v>94</v>
      </c>
      <c r="E223" s="33">
        <v>258.45724911600001</v>
      </c>
      <c r="F223" s="33" t="e">
        <v>#REF!</v>
      </c>
      <c r="G223" s="44">
        <v>2909.9958495946212</v>
      </c>
      <c r="H223" s="44">
        <v>2909.9958495946212</v>
      </c>
      <c r="I223" s="44">
        <v>0.43942267665066392</v>
      </c>
      <c r="J223" s="44">
        <v>1643.602187589991</v>
      </c>
      <c r="K223" s="44">
        <v>1643.602187589991</v>
      </c>
      <c r="L223" s="44">
        <v>0.22955613640019565</v>
      </c>
      <c r="M223" s="44">
        <v>0.55639587451993977</v>
      </c>
      <c r="N223" s="44">
        <v>0.55639587451993977</v>
      </c>
      <c r="O223" s="44">
        <v>0.14554937222870176</v>
      </c>
      <c r="P223" s="44">
        <v>1266.3936620046302</v>
      </c>
      <c r="Q223" s="44">
        <v>1266.3936620046302</v>
      </c>
      <c r="R223" s="44">
        <v>0.20986654025046825</v>
      </c>
      <c r="S223" s="44">
        <v>2325.5350910920001</v>
      </c>
      <c r="T223" s="44">
        <v>0.5</v>
      </c>
      <c r="U223" s="44"/>
    </row>
    <row r="224" spans="1:21" ht="21" customHeight="1">
      <c r="A224" s="41">
        <v>42008</v>
      </c>
      <c r="B224" s="33" t="s">
        <v>4</v>
      </c>
      <c r="C224" s="33">
        <v>24</v>
      </c>
      <c r="D224" s="33">
        <v>94</v>
      </c>
      <c r="E224" s="33">
        <v>273.39613613</v>
      </c>
      <c r="F224" s="33" t="e">
        <v>#REF!</v>
      </c>
      <c r="G224" s="44">
        <v>2883.062568725592</v>
      </c>
      <c r="H224" s="44">
        <v>2883.062568725592</v>
      </c>
      <c r="I224" s="44">
        <v>0.44230573921938954</v>
      </c>
      <c r="J224" s="44">
        <v>1586.5726890347937</v>
      </c>
      <c r="K224" s="44">
        <v>1586.5726890347937</v>
      </c>
      <c r="L224" s="44">
        <v>0.23114270908923043</v>
      </c>
      <c r="M224" s="44">
        <v>0.64451036559593544</v>
      </c>
      <c r="N224" s="44">
        <v>0.64451036559593544</v>
      </c>
      <c r="O224" s="44">
        <v>0.14619388259429769</v>
      </c>
      <c r="P224" s="44">
        <v>1296.4898796907983</v>
      </c>
      <c r="Q224" s="44">
        <v>1296.4898796907983</v>
      </c>
      <c r="R224" s="44">
        <v>0.21116303013015905</v>
      </c>
      <c r="S224" s="44">
        <v>2301.1687511079999</v>
      </c>
      <c r="T224" s="44">
        <v>0.5</v>
      </c>
      <c r="U224" s="44"/>
    </row>
    <row r="225" spans="1:21" ht="21" customHeight="1">
      <c r="A225" s="41">
        <v>42009</v>
      </c>
      <c r="B225" s="33" t="s">
        <v>4</v>
      </c>
      <c r="C225" s="33">
        <v>24</v>
      </c>
      <c r="D225" s="33">
        <v>94</v>
      </c>
      <c r="E225" s="33">
        <v>291.23577790399997</v>
      </c>
      <c r="F225" s="33" t="e">
        <v>#REF!</v>
      </c>
      <c r="G225" s="44">
        <v>2898.7061221250656</v>
      </c>
      <c r="H225" s="44">
        <v>2898.7061221250656</v>
      </c>
      <c r="I225" s="44">
        <v>0.4452044453415146</v>
      </c>
      <c r="J225" s="44">
        <v>1500.4601096077783</v>
      </c>
      <c r="K225" s="44">
        <v>1500.4601096077783</v>
      </c>
      <c r="L225" s="44">
        <v>0.23264316919883821</v>
      </c>
      <c r="M225" s="44">
        <v>0.73541104895901432</v>
      </c>
      <c r="N225" s="44">
        <v>0.73541104895901432</v>
      </c>
      <c r="O225" s="44">
        <v>0.14692929364325671</v>
      </c>
      <c r="P225" s="44">
        <v>1398.2460125172872</v>
      </c>
      <c r="Q225" s="44">
        <v>1398.2460125172872</v>
      </c>
      <c r="R225" s="44">
        <v>0.21256127614267634</v>
      </c>
      <c r="S225" s="44">
        <v>2301.8939397979998</v>
      </c>
      <c r="T225" s="44">
        <v>0.5</v>
      </c>
      <c r="U225" s="44"/>
    </row>
    <row r="226" spans="1:21" ht="21" customHeight="1">
      <c r="A226" s="41">
        <v>42010</v>
      </c>
      <c r="B226" s="33" t="s">
        <v>4</v>
      </c>
      <c r="C226" s="33">
        <v>24</v>
      </c>
      <c r="D226" s="33">
        <v>94</v>
      </c>
      <c r="E226" s="33">
        <v>254.25115471399999</v>
      </c>
      <c r="F226" s="33" t="e">
        <v>#REF!</v>
      </c>
      <c r="G226" s="44">
        <v>2899.8022738465279</v>
      </c>
      <c r="H226" s="44">
        <v>2899.8022738465279</v>
      </c>
      <c r="I226" s="44">
        <v>0.44810424761536111</v>
      </c>
      <c r="J226" s="44">
        <v>1620.1627350105603</v>
      </c>
      <c r="K226" s="44">
        <v>1620.1627350105605</v>
      </c>
      <c r="L226" s="44">
        <v>0.23426333193384877</v>
      </c>
      <c r="M226" s="44">
        <v>0.65371806902158136</v>
      </c>
      <c r="N226" s="44">
        <v>0.65371806902158136</v>
      </c>
      <c r="O226" s="44">
        <v>0.14758301171227831</v>
      </c>
      <c r="P226" s="44">
        <v>1279.6395388359674</v>
      </c>
      <c r="Q226" s="44">
        <v>1279.6395388359674</v>
      </c>
      <c r="R226" s="44">
        <v>0.21384091568151231</v>
      </c>
      <c r="S226" s="44">
        <v>2296.962656706</v>
      </c>
      <c r="T226" s="44">
        <v>0.5</v>
      </c>
      <c r="U226" s="44"/>
    </row>
    <row r="227" spans="1:21" ht="21" customHeight="1">
      <c r="A227" s="41">
        <v>42011</v>
      </c>
      <c r="B227" s="33" t="s">
        <v>4</v>
      </c>
      <c r="C227" s="33">
        <v>24</v>
      </c>
      <c r="D227" s="33">
        <v>94</v>
      </c>
      <c r="E227" s="33">
        <v>266.289286968</v>
      </c>
      <c r="F227" s="33" t="e">
        <v>#REF!</v>
      </c>
      <c r="G227" s="44">
        <v>2850.2334221861893</v>
      </c>
      <c r="H227" s="44">
        <v>2850.2334221861893</v>
      </c>
      <c r="I227" s="44">
        <v>0.45095448103754732</v>
      </c>
      <c r="J227" s="44">
        <v>1531.6381551960494</v>
      </c>
      <c r="K227" s="44">
        <v>1531.6381551960494</v>
      </c>
      <c r="L227" s="44">
        <v>0.23579497008904482</v>
      </c>
      <c r="M227" s="44">
        <v>0.59274669531065516</v>
      </c>
      <c r="N227" s="44">
        <v>0.59274669531065516</v>
      </c>
      <c r="O227" s="44">
        <v>0.14817575840758895</v>
      </c>
      <c r="P227" s="44">
        <v>1318.5952669901396</v>
      </c>
      <c r="Q227" s="44">
        <v>1318.5952669901396</v>
      </c>
      <c r="R227" s="44">
        <v>0.21515951094850244</v>
      </c>
      <c r="S227" s="44">
        <v>2312.3366569340001</v>
      </c>
      <c r="T227" s="44">
        <v>0.5</v>
      </c>
      <c r="U227" s="44"/>
    </row>
    <row r="228" spans="1:21" ht="21" customHeight="1">
      <c r="A228" s="41">
        <v>42012</v>
      </c>
      <c r="B228" s="33" t="s">
        <v>4</v>
      </c>
      <c r="C228" s="33">
        <v>24</v>
      </c>
      <c r="D228" s="33">
        <v>94</v>
      </c>
      <c r="E228" s="33">
        <v>267.44958887199999</v>
      </c>
      <c r="F228" s="33" t="e">
        <v>#REF!</v>
      </c>
      <c r="G228" s="44">
        <v>2868.3328660222405</v>
      </c>
      <c r="H228" s="44">
        <v>2868.3328660222405</v>
      </c>
      <c r="I228" s="44">
        <v>0.45382281390356954</v>
      </c>
      <c r="J228" s="44">
        <v>1546.3566821554084</v>
      </c>
      <c r="K228" s="44">
        <v>1546.3566821554082</v>
      </c>
      <c r="L228" s="44">
        <v>0.23734132677120023</v>
      </c>
      <c r="M228" s="44">
        <v>0.63775018357725899</v>
      </c>
      <c r="N228" s="44">
        <v>0.63775018357725899</v>
      </c>
      <c r="O228" s="44">
        <v>0.14881350859116621</v>
      </c>
      <c r="P228" s="44">
        <v>1321.9761838668319</v>
      </c>
      <c r="Q228" s="44">
        <v>1321.9761838668319</v>
      </c>
      <c r="R228" s="44">
        <v>0.21648148713236928</v>
      </c>
      <c r="S228" s="44">
        <v>2299.4282982519999</v>
      </c>
      <c r="T228" s="44">
        <v>0.5</v>
      </c>
      <c r="U228" s="44"/>
    </row>
    <row r="229" spans="1:21" ht="21" customHeight="1">
      <c r="A229" s="41">
        <v>42013</v>
      </c>
      <c r="B229" s="33" t="s">
        <v>4</v>
      </c>
      <c r="C229" s="33">
        <v>24</v>
      </c>
      <c r="D229" s="33">
        <v>94</v>
      </c>
      <c r="E229" s="33">
        <v>261.21296613800001</v>
      </c>
      <c r="F229" s="33" t="e">
        <v>#REF!</v>
      </c>
      <c r="G229" s="44">
        <v>2901.2919916274927</v>
      </c>
      <c r="H229" s="44">
        <v>2901.2919916274927</v>
      </c>
      <c r="I229" s="44">
        <v>0.45672410589519702</v>
      </c>
      <c r="J229" s="44">
        <v>1540.6808605186116</v>
      </c>
      <c r="K229" s="44">
        <v>1540.6808605186116</v>
      </c>
      <c r="L229" s="44">
        <v>0.23888200763171885</v>
      </c>
      <c r="M229" s="44">
        <v>0.61742901204539902</v>
      </c>
      <c r="N229" s="44">
        <v>0.61742901204539902</v>
      </c>
      <c r="O229" s="44">
        <v>0.14943093760321161</v>
      </c>
      <c r="P229" s="44">
        <v>1360.6111311088812</v>
      </c>
      <c r="Q229" s="44">
        <v>1360.6111311088812</v>
      </c>
      <c r="R229" s="44">
        <v>0.21784209826347817</v>
      </c>
      <c r="S229" s="44">
        <v>2302.7641662259998</v>
      </c>
      <c r="T229" s="44">
        <v>0.5</v>
      </c>
      <c r="U229" s="44"/>
    </row>
    <row r="230" spans="1:21" ht="21" customHeight="1">
      <c r="A230" s="41">
        <v>42014</v>
      </c>
      <c r="B230" s="33" t="s">
        <v>4</v>
      </c>
      <c r="C230" s="33">
        <v>24</v>
      </c>
      <c r="D230" s="33">
        <v>94</v>
      </c>
      <c r="E230" s="33">
        <v>265.56409827800002</v>
      </c>
      <c r="F230" s="33" t="e">
        <v>#REF!</v>
      </c>
      <c r="G230" s="44">
        <v>2923.9075145399565</v>
      </c>
      <c r="H230" s="44">
        <v>2923.9075145399565</v>
      </c>
      <c r="I230" s="44">
        <v>0.45964801340973699</v>
      </c>
      <c r="J230" s="44">
        <v>1491.7050418257957</v>
      </c>
      <c r="K230" s="44">
        <v>1491.7050418257957</v>
      </c>
      <c r="L230" s="44">
        <v>0.24037371267354465</v>
      </c>
      <c r="M230" s="44">
        <v>0.6130252458364428</v>
      </c>
      <c r="N230" s="44">
        <v>0.6130252458364428</v>
      </c>
      <c r="O230" s="44">
        <v>0.15004396284904806</v>
      </c>
      <c r="P230" s="44">
        <v>1432.2024727141611</v>
      </c>
      <c r="Q230" s="44">
        <v>1432.2024727141611</v>
      </c>
      <c r="R230" s="44">
        <v>0.21927430073619233</v>
      </c>
      <c r="S230" s="44">
        <v>2300.7336378939999</v>
      </c>
      <c r="T230" s="44">
        <v>0.5</v>
      </c>
      <c r="U230" s="44"/>
    </row>
    <row r="231" spans="1:21" ht="21" customHeight="1">
      <c r="A231" s="41">
        <v>42015</v>
      </c>
      <c r="B231" s="33" t="s">
        <v>4</v>
      </c>
      <c r="C231" s="33">
        <v>24</v>
      </c>
      <c r="D231" s="33">
        <v>94</v>
      </c>
      <c r="E231" s="33">
        <v>270.640419108</v>
      </c>
      <c r="F231" s="33" t="e">
        <v>#REF!</v>
      </c>
      <c r="G231" s="44">
        <v>2999.8956349928449</v>
      </c>
      <c r="H231" s="44">
        <v>2999.8956349928449</v>
      </c>
      <c r="I231" s="44">
        <v>0.46264790904472985</v>
      </c>
      <c r="J231" s="44">
        <v>1492.1150279114227</v>
      </c>
      <c r="K231" s="44">
        <v>1492.1150279114227</v>
      </c>
      <c r="L231" s="44">
        <v>0.24186582770145607</v>
      </c>
      <c r="M231" s="44">
        <v>0.64436913875416046</v>
      </c>
      <c r="N231" s="44">
        <v>0.64436913875416046</v>
      </c>
      <c r="O231" s="44">
        <v>0.15068833198780221</v>
      </c>
      <c r="P231" s="44">
        <v>1507.780607081422</v>
      </c>
      <c r="Q231" s="44">
        <v>1507.780607081422</v>
      </c>
      <c r="R231" s="44">
        <v>0.22078208134327376</v>
      </c>
      <c r="S231" s="44">
        <v>2290.4359584959998</v>
      </c>
      <c r="T231" s="44">
        <v>0.5</v>
      </c>
      <c r="U231" s="44"/>
    </row>
    <row r="232" spans="1:21" ht="21" customHeight="1">
      <c r="A232" s="41">
        <v>42016</v>
      </c>
      <c r="B232" s="33" t="s">
        <v>4</v>
      </c>
      <c r="C232" s="33">
        <v>24</v>
      </c>
      <c r="D232" s="33">
        <v>94</v>
      </c>
      <c r="E232" s="33">
        <v>263.38853220800002</v>
      </c>
      <c r="F232" s="33" t="e">
        <v>#REF!</v>
      </c>
      <c r="G232" s="44">
        <v>2970.830103312107</v>
      </c>
      <c r="H232" s="44">
        <v>2970.830103312107</v>
      </c>
      <c r="I232" s="44">
        <v>0.46561873914804197</v>
      </c>
      <c r="J232" s="44">
        <v>1564.3898667711862</v>
      </c>
      <c r="K232" s="44">
        <v>1564.3898667711865</v>
      </c>
      <c r="L232" s="44">
        <v>0.24343021756822725</v>
      </c>
      <c r="M232" s="44">
        <v>0.7305172439470885</v>
      </c>
      <c r="N232" s="44">
        <v>0.7305172439470885</v>
      </c>
      <c r="O232" s="44">
        <v>0.15141884923174931</v>
      </c>
      <c r="P232" s="44">
        <v>1406.4402365409208</v>
      </c>
      <c r="Q232" s="44">
        <v>1406.4402365409208</v>
      </c>
      <c r="R232" s="44">
        <v>0.22218852157981467</v>
      </c>
      <c r="S232" s="44">
        <v>2286.810015046</v>
      </c>
      <c r="T232" s="44">
        <v>0.5</v>
      </c>
      <c r="U232" s="44"/>
    </row>
    <row r="233" spans="1:21" ht="21" customHeight="1">
      <c r="A233" s="41">
        <v>42017</v>
      </c>
      <c r="B233" s="33" t="s">
        <v>4</v>
      </c>
      <c r="C233" s="33">
        <v>24</v>
      </c>
      <c r="D233" s="33">
        <v>94</v>
      </c>
      <c r="E233" s="33">
        <v>259.90762649599998</v>
      </c>
      <c r="F233" s="33" t="e">
        <v>#REF!</v>
      </c>
      <c r="G233" s="44">
        <v>3033.8793639678174</v>
      </c>
      <c r="H233" s="44">
        <v>3033.8793639678174</v>
      </c>
      <c r="I233" s="44">
        <v>0.46865261851200979</v>
      </c>
      <c r="J233" s="44">
        <v>1537.1003409911887</v>
      </c>
      <c r="K233" s="44">
        <v>1537.1003409911887</v>
      </c>
      <c r="L233" s="44">
        <v>0.24496731790921844</v>
      </c>
      <c r="M233" s="44">
        <v>0.72789068279914826</v>
      </c>
      <c r="N233" s="44">
        <v>0.72789068279914826</v>
      </c>
      <c r="O233" s="44">
        <v>0.15214673991454847</v>
      </c>
      <c r="P233" s="44">
        <v>1496.7790229766288</v>
      </c>
      <c r="Q233" s="44">
        <v>1496.7790229766288</v>
      </c>
      <c r="R233" s="44">
        <v>0.22368530060279129</v>
      </c>
      <c r="S233" s="44">
        <v>2284.9245244519998</v>
      </c>
      <c r="T233" s="44">
        <v>0.5</v>
      </c>
      <c r="U233" s="44"/>
    </row>
    <row r="234" spans="1:21" ht="21" customHeight="1">
      <c r="A234" s="41">
        <v>42018</v>
      </c>
      <c r="B234" s="33" t="s">
        <v>4</v>
      </c>
      <c r="C234" s="33">
        <v>24</v>
      </c>
      <c r="D234" s="33">
        <v>94</v>
      </c>
      <c r="E234" s="33">
        <v>263.67860768399999</v>
      </c>
      <c r="F234" s="33" t="e">
        <v>#REF!</v>
      </c>
      <c r="G234" s="44">
        <v>2972.0921654175881</v>
      </c>
      <c r="H234" s="44">
        <v>2972.0921654175881</v>
      </c>
      <c r="I234" s="44">
        <v>0.47162471067742739</v>
      </c>
      <c r="J234" s="44">
        <v>1409.0897320468794</v>
      </c>
      <c r="K234" s="44">
        <v>1409.0897320468794</v>
      </c>
      <c r="L234" s="44">
        <v>0.24637640764126531</v>
      </c>
      <c r="M234" s="44">
        <v>0.62839151466136611</v>
      </c>
      <c r="N234" s="44">
        <v>0.62839151466136611</v>
      </c>
      <c r="O234" s="44">
        <v>0.15277513142920984</v>
      </c>
      <c r="P234" s="44">
        <v>1563.002433370709</v>
      </c>
      <c r="Q234" s="44">
        <v>1563.0024333707088</v>
      </c>
      <c r="R234" s="44">
        <v>0.225248303036162</v>
      </c>
      <c r="S234" s="44">
        <v>2276.657373386</v>
      </c>
      <c r="T234" s="44">
        <v>0.5</v>
      </c>
      <c r="U234" s="44"/>
    </row>
    <row r="235" spans="1:21" ht="21" customHeight="1">
      <c r="A235" s="41">
        <v>42019</v>
      </c>
      <c r="B235" s="33" t="s">
        <v>4</v>
      </c>
      <c r="C235" s="33">
        <v>24</v>
      </c>
      <c r="D235" s="33">
        <v>94</v>
      </c>
      <c r="E235" s="33">
        <v>250.77024900199999</v>
      </c>
      <c r="F235" s="33" t="e">
        <v>#REF!</v>
      </c>
      <c r="G235" s="44">
        <v>2832.2339237177757</v>
      </c>
      <c r="H235" s="44">
        <v>2832.2339237177757</v>
      </c>
      <c r="I235" s="44">
        <v>0.47445694460114518</v>
      </c>
      <c r="J235" s="44">
        <v>1518.6969357489454</v>
      </c>
      <c r="K235" s="44">
        <v>1518.6969357489454</v>
      </c>
      <c r="L235" s="44">
        <v>0.24789510457701425</v>
      </c>
      <c r="M235" s="44">
        <v>0.62940690242876496</v>
      </c>
      <c r="N235" s="44">
        <v>0.62940690242876496</v>
      </c>
      <c r="O235" s="44">
        <v>0.15340453833163861</v>
      </c>
      <c r="P235" s="44">
        <v>1313.5369879688301</v>
      </c>
      <c r="Q235" s="44">
        <v>1313.5369879688301</v>
      </c>
      <c r="R235" s="44">
        <v>0.22656184002413082</v>
      </c>
      <c r="S235" s="44">
        <v>2277.3825620759999</v>
      </c>
      <c r="T235" s="44">
        <v>0.5</v>
      </c>
      <c r="U235" s="44"/>
    </row>
    <row r="236" spans="1:21" ht="21" customHeight="1">
      <c r="A236" s="41">
        <v>42020</v>
      </c>
      <c r="B236" s="33" t="s">
        <v>4</v>
      </c>
      <c r="C236" s="33">
        <v>24</v>
      </c>
      <c r="D236" s="33">
        <v>94</v>
      </c>
      <c r="E236" s="33">
        <v>265.12898506400001</v>
      </c>
      <c r="F236" s="33" t="e">
        <v>#REF!</v>
      </c>
      <c r="G236" s="44">
        <v>2854.2980324891341</v>
      </c>
      <c r="H236" s="44">
        <v>2854.2980324891341</v>
      </c>
      <c r="I236" s="44">
        <v>0.47731124263363434</v>
      </c>
      <c r="J236" s="44">
        <v>1481.6039487950304</v>
      </c>
      <c r="K236" s="44">
        <v>1481.6039487950304</v>
      </c>
      <c r="L236" s="44">
        <v>0.24937670852580929</v>
      </c>
      <c r="M236" s="44">
        <v>0.6773729517991699</v>
      </c>
      <c r="N236" s="44">
        <v>0.6773729517991699</v>
      </c>
      <c r="O236" s="44">
        <v>0.15408191128343779</v>
      </c>
      <c r="P236" s="44">
        <v>1372.6940836941035</v>
      </c>
      <c r="Q236" s="44">
        <v>1372.6940836941035</v>
      </c>
      <c r="R236" s="44">
        <v>0.22793453410782494</v>
      </c>
      <c r="S236" s="44">
        <v>2276.0772224339999</v>
      </c>
      <c r="T236" s="44">
        <v>0.5</v>
      </c>
      <c r="U236" s="44"/>
    </row>
    <row r="237" spans="1:21" ht="21" customHeight="1">
      <c r="A237" s="41">
        <v>42021</v>
      </c>
      <c r="B237" s="33" t="s">
        <v>4</v>
      </c>
      <c r="C237" s="33">
        <v>24</v>
      </c>
      <c r="D237" s="33">
        <v>94</v>
      </c>
      <c r="E237" s="33">
        <v>257.15190947399998</v>
      </c>
      <c r="F237" s="33" t="e">
        <v>#REF!</v>
      </c>
      <c r="G237" s="44">
        <v>2868.4960938880058</v>
      </c>
      <c r="H237" s="44">
        <v>2868.4960938880058</v>
      </c>
      <c r="I237" s="44">
        <v>0.48017973872752234</v>
      </c>
      <c r="J237" s="44">
        <v>1459.6877226240699</v>
      </c>
      <c r="K237" s="44">
        <v>1459.6877226240699</v>
      </c>
      <c r="L237" s="44">
        <v>0.25083639624843335</v>
      </c>
      <c r="M237" s="44">
        <v>0.60816515942094607</v>
      </c>
      <c r="N237" s="44">
        <v>0.60816515942094607</v>
      </c>
      <c r="O237" s="44">
        <v>0.15469007644285873</v>
      </c>
      <c r="P237" s="44">
        <v>1408.8083712639357</v>
      </c>
      <c r="Q237" s="44">
        <v>1408.8083712639357</v>
      </c>
      <c r="R237" s="44">
        <v>0.22934334247908889</v>
      </c>
      <c r="S237" s="44">
        <v>2273.4665431499998</v>
      </c>
      <c r="T237" s="44">
        <v>0.5</v>
      </c>
      <c r="U237" s="44"/>
    </row>
    <row r="238" spans="1:21" ht="21" customHeight="1">
      <c r="A238" s="41">
        <v>42022</v>
      </c>
      <c r="B238" s="33" t="s">
        <v>4</v>
      </c>
      <c r="C238" s="33">
        <v>24</v>
      </c>
      <c r="D238" s="33">
        <v>94</v>
      </c>
      <c r="E238" s="33">
        <v>264.113720898</v>
      </c>
      <c r="F238" s="33" t="e">
        <v>#REF!</v>
      </c>
      <c r="G238" s="44">
        <v>2916.9430195089508</v>
      </c>
      <c r="H238" s="44">
        <v>2916.9430195089508</v>
      </c>
      <c r="I238" s="44">
        <v>0.4830966817470313</v>
      </c>
      <c r="J238" s="44">
        <v>1501.0784836747184</v>
      </c>
      <c r="K238" s="44">
        <v>1501.0784836747184</v>
      </c>
      <c r="L238" s="44">
        <v>0.25233747473210805</v>
      </c>
      <c r="M238" s="44">
        <v>0.61809679003526952</v>
      </c>
      <c r="N238" s="44">
        <v>0.61809679003526952</v>
      </c>
      <c r="O238" s="44">
        <v>0.155308173232894</v>
      </c>
      <c r="P238" s="44">
        <v>1415.8645358342324</v>
      </c>
      <c r="Q238" s="44">
        <v>1415.8645358342324</v>
      </c>
      <c r="R238" s="44">
        <v>0.23075920701492311</v>
      </c>
      <c r="S238" s="44">
        <v>2275.4970714820001</v>
      </c>
      <c r="T238" s="44">
        <v>0.5</v>
      </c>
      <c r="U238" s="44"/>
    </row>
    <row r="239" spans="1:21" ht="21" customHeight="1">
      <c r="A239" s="41">
        <v>42023</v>
      </c>
      <c r="B239" s="33" t="s">
        <v>4</v>
      </c>
      <c r="C239" s="33">
        <v>24</v>
      </c>
      <c r="D239" s="33">
        <v>94</v>
      </c>
      <c r="E239" s="33">
        <v>260.05266423400002</v>
      </c>
      <c r="F239" s="33" t="e">
        <v>#REF!</v>
      </c>
      <c r="G239" s="44">
        <v>3002.3554029926986</v>
      </c>
      <c r="H239" s="44">
        <v>3002.3554029926986</v>
      </c>
      <c r="I239" s="44">
        <v>0.486099037150024</v>
      </c>
      <c r="J239" s="44">
        <v>1396.8782630502988</v>
      </c>
      <c r="K239" s="44">
        <v>1396.8782630502988</v>
      </c>
      <c r="L239" s="44">
        <v>0.25373435299515834</v>
      </c>
      <c r="M239" s="44">
        <v>0.59836232271875833</v>
      </c>
      <c r="N239" s="44">
        <v>0.59836232271875833</v>
      </c>
      <c r="O239" s="44">
        <v>0.15590653555561276</v>
      </c>
      <c r="P239" s="44">
        <v>1605.4771399423998</v>
      </c>
      <c r="Q239" s="44">
        <v>1605.4771399423998</v>
      </c>
      <c r="R239" s="44">
        <v>0.23236468415486553</v>
      </c>
      <c r="S239" s="44">
        <v>2274.3367695779998</v>
      </c>
      <c r="T239" s="44">
        <v>0.5</v>
      </c>
      <c r="U239" s="44"/>
    </row>
    <row r="240" spans="1:21" ht="21" customHeight="1">
      <c r="A240" s="41">
        <v>42024</v>
      </c>
      <c r="B240" s="33" t="s">
        <v>4</v>
      </c>
      <c r="C240" s="33">
        <v>24</v>
      </c>
      <c r="D240" s="33">
        <v>94</v>
      </c>
      <c r="E240" s="33">
        <v>260.92289066199999</v>
      </c>
      <c r="F240" s="33" t="e">
        <v>#REF!</v>
      </c>
      <c r="G240" s="44">
        <v>2884.4454881880401</v>
      </c>
      <c r="H240" s="44">
        <v>2884.4454881880401</v>
      </c>
      <c r="I240" s="44">
        <v>0.48898348263821206</v>
      </c>
      <c r="J240" s="44">
        <v>1404.4494814868667</v>
      </c>
      <c r="K240" s="44">
        <v>1404.4494814868667</v>
      </c>
      <c r="L240" s="44">
        <v>0.25513880247664522</v>
      </c>
      <c r="M240" s="44">
        <v>0.62354686298208994</v>
      </c>
      <c r="N240" s="44">
        <v>0.62354686298208994</v>
      </c>
      <c r="O240" s="44">
        <v>0.15653008241859484</v>
      </c>
      <c r="P240" s="44">
        <v>1479.9960067011734</v>
      </c>
      <c r="Q240" s="44">
        <v>1479.9960067011734</v>
      </c>
      <c r="R240" s="44">
        <v>0.2338446801615667</v>
      </c>
      <c r="S240" s="44">
        <v>2272.1612035080002</v>
      </c>
      <c r="T240" s="44">
        <v>0.5</v>
      </c>
      <c r="U240" s="44"/>
    </row>
    <row r="241" spans="1:21" ht="21" customHeight="1">
      <c r="A241" s="41">
        <v>42025</v>
      </c>
      <c r="B241" s="33" t="s">
        <v>4</v>
      </c>
      <c r="C241" s="33">
        <v>24</v>
      </c>
      <c r="D241" s="33">
        <v>94</v>
      </c>
      <c r="E241" s="33">
        <v>262.66334351799998</v>
      </c>
      <c r="F241" s="33" t="e">
        <v>#REF!</v>
      </c>
      <c r="G241" s="44">
        <v>2935.6521832855319</v>
      </c>
      <c r="H241" s="44">
        <v>2935.6521832855319</v>
      </c>
      <c r="I241" s="44">
        <v>0.49191913482149757</v>
      </c>
      <c r="J241" s="44">
        <v>1418.3286027072008</v>
      </c>
      <c r="K241" s="44">
        <v>1418.3286027072008</v>
      </c>
      <c r="L241" s="44">
        <v>0.25655713107935241</v>
      </c>
      <c r="M241" s="44">
        <v>0.61628813471233324</v>
      </c>
      <c r="N241" s="44">
        <v>0.61628813471233324</v>
      </c>
      <c r="O241" s="44">
        <v>0.15714637055330719</v>
      </c>
      <c r="P241" s="44">
        <v>1517.3235805783311</v>
      </c>
      <c r="Q241" s="44">
        <v>1517.3235805783311</v>
      </c>
      <c r="R241" s="44">
        <v>0.23536200374214503</v>
      </c>
      <c r="S241" s="44">
        <v>2271.0009016039999</v>
      </c>
      <c r="T241" s="44">
        <v>0.5</v>
      </c>
      <c r="U241" s="44"/>
    </row>
    <row r="242" spans="1:21" ht="21" customHeight="1">
      <c r="A242" s="41">
        <v>42026</v>
      </c>
      <c r="B242" s="33" t="s">
        <v>4</v>
      </c>
      <c r="C242" s="33">
        <v>24</v>
      </c>
      <c r="D242" s="33">
        <v>94</v>
      </c>
      <c r="E242" s="33">
        <v>273.54117386799999</v>
      </c>
      <c r="F242" s="33" t="e">
        <v>#REF!</v>
      </c>
      <c r="G242" s="44">
        <v>2864.1316411788921</v>
      </c>
      <c r="H242" s="44">
        <v>2864.1316411788921</v>
      </c>
      <c r="I242" s="44">
        <v>0.49478326646267645</v>
      </c>
      <c r="J242" s="44">
        <v>1461.9994829592367</v>
      </c>
      <c r="K242" s="44">
        <v>1461.9994829592367</v>
      </c>
      <c r="L242" s="44">
        <v>0.25801913056231163</v>
      </c>
      <c r="M242" s="44">
        <v>0.747879532882606</v>
      </c>
      <c r="N242" s="44">
        <v>0.747879532882606</v>
      </c>
      <c r="O242" s="44">
        <v>0.15789425008618979</v>
      </c>
      <c r="P242" s="44">
        <v>1402.1321582196554</v>
      </c>
      <c r="Q242" s="44">
        <v>1402.1321582196554</v>
      </c>
      <c r="R242" s="44">
        <v>0.23676413590036469</v>
      </c>
      <c r="S242" s="44">
        <v>2274.481807316</v>
      </c>
      <c r="T242" s="44">
        <v>0.5</v>
      </c>
      <c r="U242" s="44"/>
    </row>
    <row r="243" spans="1:21" ht="21" customHeight="1">
      <c r="A243" s="41">
        <v>42027</v>
      </c>
      <c r="B243" s="33" t="s">
        <v>4</v>
      </c>
      <c r="C243" s="33">
        <v>24</v>
      </c>
      <c r="D243" s="33">
        <v>94</v>
      </c>
      <c r="E243" s="33">
        <v>260.48777744799997</v>
      </c>
      <c r="F243" s="33" t="e">
        <v>#REF!</v>
      </c>
      <c r="G243" s="44">
        <v>3135.1748732303081</v>
      </c>
      <c r="H243" s="44">
        <v>3135.1748732303081</v>
      </c>
      <c r="I243" s="44">
        <v>0.49791844133590674</v>
      </c>
      <c r="J243" s="44">
        <v>1610.7667056015625</v>
      </c>
      <c r="K243" s="44">
        <v>1610.7667056015625</v>
      </c>
      <c r="L243" s="44">
        <v>0.25962989726791319</v>
      </c>
      <c r="M243" s="44">
        <v>0.66970886191475776</v>
      </c>
      <c r="N243" s="44">
        <v>0.66970886191475776</v>
      </c>
      <c r="O243" s="44">
        <v>0.15856395894810454</v>
      </c>
      <c r="P243" s="44">
        <v>1524.4081676287456</v>
      </c>
      <c r="Q243" s="44">
        <v>1524.4081676287456</v>
      </c>
      <c r="R243" s="44">
        <v>0.23828854406799344</v>
      </c>
      <c r="S243" s="44">
        <v>2266.504731726</v>
      </c>
      <c r="T243" s="44">
        <v>0.5</v>
      </c>
      <c r="U243" s="44"/>
    </row>
    <row r="244" spans="1:21" ht="21" customHeight="1">
      <c r="A244" s="41">
        <v>42028</v>
      </c>
      <c r="B244" s="33" t="s">
        <v>4</v>
      </c>
      <c r="C244" s="33">
        <v>24</v>
      </c>
      <c r="D244" s="33">
        <v>94</v>
      </c>
      <c r="E244" s="33">
        <v>268.89996625200001</v>
      </c>
      <c r="F244" s="33" t="e">
        <v>#REF!</v>
      </c>
      <c r="G244" s="44">
        <v>2980.8790552646396</v>
      </c>
      <c r="H244" s="44">
        <v>2980.8790552646396</v>
      </c>
      <c r="I244" s="44">
        <v>0.50089932039117135</v>
      </c>
      <c r="J244" s="44">
        <v>1585.6120884483237</v>
      </c>
      <c r="K244" s="44">
        <v>1585.6120884483239</v>
      </c>
      <c r="L244" s="44">
        <v>0.26121550935636151</v>
      </c>
      <c r="M244" s="44">
        <v>0.58862818886832846</v>
      </c>
      <c r="N244" s="44">
        <v>0.58862818886832846</v>
      </c>
      <c r="O244" s="44">
        <v>0.15915258713697286</v>
      </c>
      <c r="P244" s="44">
        <v>1395.2669668163157</v>
      </c>
      <c r="Q244" s="44">
        <v>1395.2669668163157</v>
      </c>
      <c r="R244" s="44">
        <v>0.23968381103480976</v>
      </c>
      <c r="S244" s="44">
        <v>2286.810015046</v>
      </c>
      <c r="T244" s="44">
        <v>0.5</v>
      </c>
      <c r="U244" s="44"/>
    </row>
    <row r="245" spans="1:21" ht="21" customHeight="1">
      <c r="A245" s="41">
        <v>42029</v>
      </c>
      <c r="B245" s="33" t="s">
        <v>4</v>
      </c>
      <c r="C245" s="33">
        <v>24</v>
      </c>
      <c r="D245" s="33">
        <v>94</v>
      </c>
      <c r="E245" s="33">
        <v>275.13658898599999</v>
      </c>
      <c r="F245" s="33" t="e">
        <v>#REF!</v>
      </c>
      <c r="G245" s="44">
        <v>3091.8262694128662</v>
      </c>
      <c r="H245" s="44">
        <v>3091.8262694128662</v>
      </c>
      <c r="I245" s="44">
        <v>0.5039911466605842</v>
      </c>
      <c r="J245" s="44">
        <v>1644.6877690669965</v>
      </c>
      <c r="K245" s="44">
        <v>1644.6877690669965</v>
      </c>
      <c r="L245" s="44">
        <v>0.26286019712542852</v>
      </c>
      <c r="M245" s="44">
        <v>0.62111379619321727</v>
      </c>
      <c r="N245" s="44">
        <v>0.62111379619321727</v>
      </c>
      <c r="O245" s="44">
        <v>0.15977370093316609</v>
      </c>
      <c r="P245" s="44">
        <v>1447.1385003458695</v>
      </c>
      <c r="Q245" s="44">
        <v>1447.1385003458695</v>
      </c>
      <c r="R245" s="44">
        <v>0.24113094953515563</v>
      </c>
      <c r="S245" s="44">
        <v>2307.5504115799999</v>
      </c>
      <c r="T245" s="44">
        <v>0.5</v>
      </c>
      <c r="U245" s="44"/>
    </row>
    <row r="246" spans="1:21" ht="21" customHeight="1">
      <c r="A246" s="41">
        <v>42030</v>
      </c>
      <c r="B246" s="33" t="s">
        <v>4</v>
      </c>
      <c r="C246" s="33">
        <v>19.75</v>
      </c>
      <c r="D246" s="33">
        <v>94</v>
      </c>
      <c r="E246" s="33">
        <v>260.92289066199999</v>
      </c>
      <c r="F246" s="33" t="e">
        <v>#REF!</v>
      </c>
      <c r="G246" s="44">
        <v>2641.7376792189898</v>
      </c>
      <c r="H246" s="44">
        <v>3210.2128760129494</v>
      </c>
      <c r="I246" s="44">
        <v>0.50663288433980314</v>
      </c>
      <c r="J246" s="44">
        <v>1348.8591974004248</v>
      </c>
      <c r="K246" s="44">
        <v>1639.1200373473516</v>
      </c>
      <c r="L246" s="44">
        <v>0.26420905632282893</v>
      </c>
      <c r="M246" s="44">
        <v>0.51404324105879962</v>
      </c>
      <c r="N246" s="44">
        <v>0.624660141033478</v>
      </c>
      <c r="O246" s="44">
        <v>0.16028774417422489</v>
      </c>
      <c r="P246" s="44">
        <v>1292.878481818565</v>
      </c>
      <c r="Q246" s="44">
        <v>1571.0928386655978</v>
      </c>
      <c r="R246" s="44">
        <v>0.24242382801697418</v>
      </c>
      <c r="S246" s="44">
        <v>2293.0466377799999</v>
      </c>
      <c r="T246" s="44">
        <v>0.5</v>
      </c>
      <c r="U246" s="44"/>
    </row>
    <row r="247" spans="1:21" ht="21" customHeight="1">
      <c r="A247" s="41">
        <v>42031</v>
      </c>
      <c r="B247" s="33" t="s">
        <v>4</v>
      </c>
      <c r="C247" s="33">
        <v>24</v>
      </c>
      <c r="D247" s="33">
        <v>94</v>
      </c>
      <c r="E247" s="33">
        <v>271.36560779799998</v>
      </c>
      <c r="F247" s="33" t="e">
        <v>#REF!</v>
      </c>
      <c r="G247" s="44">
        <v>3281.6132216234237</v>
      </c>
      <c r="H247" s="44">
        <v>3281.6132216234237</v>
      </c>
      <c r="I247" s="44">
        <v>0.50991449756142659</v>
      </c>
      <c r="J247" s="44">
        <v>1626.8893438995701</v>
      </c>
      <c r="K247" s="44">
        <v>1626.8893438995701</v>
      </c>
      <c r="L247" s="44">
        <v>0.26583594566672852</v>
      </c>
      <c r="M247" s="44">
        <v>0.53006186590147852</v>
      </c>
      <c r="N247" s="44">
        <v>0.53006186590147852</v>
      </c>
      <c r="O247" s="44">
        <v>0.16081780604012638</v>
      </c>
      <c r="P247" s="44">
        <v>1654.7238777238535</v>
      </c>
      <c r="Q247" s="44">
        <v>1654.7238777238535</v>
      </c>
      <c r="R247" s="44">
        <v>0.24407855189469804</v>
      </c>
      <c r="S247" s="44">
        <v>2320.4587702620001</v>
      </c>
      <c r="T247" s="44">
        <v>0.5</v>
      </c>
      <c r="U247" s="44"/>
    </row>
    <row r="248" spans="1:21" ht="21" customHeight="1">
      <c r="A248" s="41">
        <v>42032</v>
      </c>
      <c r="B248" s="33" t="s">
        <v>4</v>
      </c>
      <c r="C248" s="33">
        <v>24</v>
      </c>
      <c r="D248" s="33">
        <v>94</v>
      </c>
      <c r="E248" s="33">
        <v>295.15179683000002</v>
      </c>
      <c r="F248" s="33" t="e">
        <v>#REF!</v>
      </c>
      <c r="G248" s="44">
        <v>3064.7286326787771</v>
      </c>
      <c r="H248" s="44">
        <v>3064.7286326787771</v>
      </c>
      <c r="I248" s="44">
        <v>0.51297922619410541</v>
      </c>
      <c r="J248" s="44">
        <v>1575.8027855369651</v>
      </c>
      <c r="K248" s="44">
        <v>1575.8027855369651</v>
      </c>
      <c r="L248" s="44">
        <v>0.26741174845226551</v>
      </c>
      <c r="M248" s="44">
        <v>0.63834749292020654</v>
      </c>
      <c r="N248" s="44">
        <v>0.63834749292020654</v>
      </c>
      <c r="O248" s="44">
        <v>0.1614561535330466</v>
      </c>
      <c r="P248" s="44">
        <v>1488.9258471418118</v>
      </c>
      <c r="Q248" s="44">
        <v>1488.9258471418118</v>
      </c>
      <c r="R248" s="44">
        <v>0.24556747774183985</v>
      </c>
      <c r="S248" s="44">
        <v>2308.2756002699998</v>
      </c>
      <c r="T248" s="44">
        <v>0.5</v>
      </c>
      <c r="U248" s="44"/>
    </row>
    <row r="249" spans="1:21" ht="21" customHeight="1">
      <c r="A249" s="41">
        <v>42033</v>
      </c>
      <c r="B249" s="33" t="s">
        <v>4</v>
      </c>
      <c r="C249" s="33">
        <v>24</v>
      </c>
      <c r="D249" s="33">
        <v>94</v>
      </c>
      <c r="E249" s="33">
        <v>276.00681541400002</v>
      </c>
      <c r="F249" s="33" t="e">
        <v>#REF!</v>
      </c>
      <c r="G249" s="44">
        <v>3084.2302063192274</v>
      </c>
      <c r="H249" s="44">
        <v>3084.2302063192274</v>
      </c>
      <c r="I249" s="44">
        <v>0.51606345640042461</v>
      </c>
      <c r="J249" s="44">
        <v>1646.0782914349104</v>
      </c>
      <c r="K249" s="44">
        <v>1646.0782914349106</v>
      </c>
      <c r="L249" s="44">
        <v>0.26905782674370043</v>
      </c>
      <c r="M249" s="44">
        <v>0.61660119047619033</v>
      </c>
      <c r="N249" s="44">
        <v>0.61660119047619033</v>
      </c>
      <c r="O249" s="44">
        <v>0.16207275472352278</v>
      </c>
      <c r="P249" s="44">
        <v>1438.151914884317</v>
      </c>
      <c r="Q249" s="44">
        <v>1438.151914884317</v>
      </c>
      <c r="R249" s="44">
        <v>0.24700562965672415</v>
      </c>
      <c r="S249" s="44">
        <v>2305.6649209860002</v>
      </c>
      <c r="T249" s="44">
        <v>0.5</v>
      </c>
      <c r="U249" s="44"/>
    </row>
    <row r="250" spans="1:21" ht="21" customHeight="1">
      <c r="A250" s="41">
        <v>42034</v>
      </c>
      <c r="B250" s="33" t="s">
        <v>4</v>
      </c>
      <c r="C250" s="33">
        <v>24</v>
      </c>
      <c r="D250" s="33">
        <v>94</v>
      </c>
      <c r="E250" s="33">
        <v>275.13658898599999</v>
      </c>
      <c r="F250" s="33" t="e">
        <v>#REF!</v>
      </c>
      <c r="G250" s="44">
        <v>3165.2177065581245</v>
      </c>
      <c r="H250" s="44">
        <v>3165.2177065581245</v>
      </c>
      <c r="I250" s="44">
        <v>0.5192286741069827</v>
      </c>
      <c r="J250" s="44">
        <v>1684.0496547101986</v>
      </c>
      <c r="K250" s="44">
        <v>1684.0496547101989</v>
      </c>
      <c r="L250" s="44">
        <v>0.27074187639841063</v>
      </c>
      <c r="M250" s="44">
        <v>0.63568136932192232</v>
      </c>
      <c r="N250" s="44">
        <v>0.63568136932192232</v>
      </c>
      <c r="O250" s="44">
        <v>0.16270843609284472</v>
      </c>
      <c r="P250" s="44">
        <v>1481.1680518479261</v>
      </c>
      <c r="Q250" s="44">
        <v>1481.1680518479261</v>
      </c>
      <c r="R250" s="44">
        <v>0.24848679770857207</v>
      </c>
      <c r="S250" s="44">
        <v>2288.115354688</v>
      </c>
      <c r="T250" s="44">
        <v>0.5</v>
      </c>
      <c r="U250" s="44"/>
    </row>
    <row r="251" spans="1:21" ht="21" customHeight="1">
      <c r="A251" s="41">
        <v>42035</v>
      </c>
      <c r="B251" s="33" t="s">
        <v>4</v>
      </c>
      <c r="C251" s="33">
        <v>24</v>
      </c>
      <c r="D251" s="33">
        <v>94</v>
      </c>
      <c r="E251" s="33">
        <v>246.99926781400001</v>
      </c>
      <c r="F251" s="33" t="e">
        <v>#REF!</v>
      </c>
      <c r="G251" s="44">
        <v>3153.0197376498691</v>
      </c>
      <c r="H251" s="44">
        <v>3153.0197376498691</v>
      </c>
      <c r="I251" s="44">
        <v>0.52238169384463262</v>
      </c>
      <c r="J251" s="44">
        <v>1629.353801604374</v>
      </c>
      <c r="K251" s="44">
        <v>1629.353801604374</v>
      </c>
      <c r="L251" s="44">
        <v>0.27237123020001502</v>
      </c>
      <c r="M251" s="44">
        <v>0.76984755882283717</v>
      </c>
      <c r="N251" s="44">
        <v>0.76984755882283729</v>
      </c>
      <c r="O251" s="44">
        <v>0.16347828365166756</v>
      </c>
      <c r="P251" s="44">
        <v>1523.6659360454948</v>
      </c>
      <c r="Q251" s="44">
        <v>1523.6659360454948</v>
      </c>
      <c r="R251" s="44">
        <v>0.25001046364461754</v>
      </c>
      <c r="S251" s="44">
        <v>2280.1382790980001</v>
      </c>
      <c r="T251" s="44">
        <v>0.5</v>
      </c>
      <c r="U251" s="44"/>
    </row>
    <row r="252" spans="1:21" ht="21" customHeight="1">
      <c r="A252" s="41">
        <v>42036</v>
      </c>
      <c r="B252" s="33" t="s">
        <v>4</v>
      </c>
      <c r="C252" s="33">
        <v>24</v>
      </c>
      <c r="D252" s="33">
        <v>94</v>
      </c>
      <c r="E252" s="33">
        <v>311.8311367</v>
      </c>
      <c r="F252" s="33" t="e">
        <v>#REF!</v>
      </c>
      <c r="G252" s="44">
        <v>3125.8533715084818</v>
      </c>
      <c r="H252" s="44">
        <v>3125.8533715084818</v>
      </c>
      <c r="I252" s="44">
        <v>0.52550754721614112</v>
      </c>
      <c r="J252" s="44">
        <v>1625.6807987507293</v>
      </c>
      <c r="K252" s="44">
        <v>1625.6807987507295</v>
      </c>
      <c r="L252" s="44">
        <v>0.27399691099876577</v>
      </c>
      <c r="M252" s="44">
        <v>0.6839816664707955</v>
      </c>
      <c r="N252" s="44">
        <v>0.6839816664707955</v>
      </c>
      <c r="O252" s="44">
        <v>0.16416226531813835</v>
      </c>
      <c r="P252" s="44">
        <v>1500.1725727577525</v>
      </c>
      <c r="Q252" s="44">
        <v>1500.1725727577525</v>
      </c>
      <c r="R252" s="44">
        <v>0.25151063621737529</v>
      </c>
      <c r="S252" s="44">
        <v>2288.2603924260002</v>
      </c>
      <c r="T252" s="44">
        <v>0.5</v>
      </c>
      <c r="U252" s="44"/>
    </row>
    <row r="253" spans="1:21" ht="21" customHeight="1">
      <c r="A253" s="41">
        <v>42037</v>
      </c>
      <c r="B253" s="33" t="s">
        <v>4</v>
      </c>
      <c r="C253" s="33">
        <v>24</v>
      </c>
      <c r="D253" s="33">
        <v>94</v>
      </c>
      <c r="E253" s="33">
        <v>298.77774027999999</v>
      </c>
      <c r="F253" s="33" t="e">
        <v>#REF!</v>
      </c>
      <c r="G253" s="44">
        <v>2534.9893527612921</v>
      </c>
      <c r="H253" s="44">
        <v>2534.9893527612921</v>
      </c>
      <c r="I253" s="44">
        <v>0.52804253656890243</v>
      </c>
      <c r="J253" s="44">
        <v>1254.8441079316528</v>
      </c>
      <c r="K253" s="44">
        <v>1254.8441079316528</v>
      </c>
      <c r="L253" s="44">
        <v>0.27525175510669742</v>
      </c>
      <c r="M253" s="44">
        <v>0.48100467912817885</v>
      </c>
      <c r="N253" s="44">
        <v>0.48100467912817879</v>
      </c>
      <c r="O253" s="44">
        <v>0.16464326999726653</v>
      </c>
      <c r="P253" s="44">
        <v>1280.1452448296395</v>
      </c>
      <c r="Q253" s="44">
        <v>1280.1452448296395</v>
      </c>
      <c r="R253" s="44">
        <v>0.25279078146220496</v>
      </c>
      <c r="S253" s="44">
        <v>2327.7106571620002</v>
      </c>
      <c r="T253" s="44">
        <v>0.5</v>
      </c>
      <c r="U253" s="44"/>
    </row>
    <row r="254" spans="1:21" ht="21" customHeight="1">
      <c r="A254" s="41">
        <v>42038</v>
      </c>
      <c r="B254" s="33" t="s">
        <v>4</v>
      </c>
      <c r="C254" s="33">
        <v>24</v>
      </c>
      <c r="D254" s="33">
        <v>94</v>
      </c>
      <c r="E254" s="33">
        <v>279.487721126</v>
      </c>
      <c r="F254" s="33" t="e">
        <v>#REF!</v>
      </c>
      <c r="G254" s="44">
        <v>2873.7929433370318</v>
      </c>
      <c r="H254" s="44">
        <v>2873.7929433370318</v>
      </c>
      <c r="I254" s="44">
        <v>0.53091632951223944</v>
      </c>
      <c r="J254" s="44">
        <v>1403.5013125051464</v>
      </c>
      <c r="K254" s="44">
        <v>1403.5013125051464</v>
      </c>
      <c r="L254" s="44">
        <v>0.27665525641920258</v>
      </c>
      <c r="M254" s="44">
        <v>0.58561577992901925</v>
      </c>
      <c r="N254" s="44">
        <v>0.58561577992901925</v>
      </c>
      <c r="O254" s="44">
        <v>0.16522888577719555</v>
      </c>
      <c r="P254" s="44">
        <v>1470.2916308318856</v>
      </c>
      <c r="Q254" s="44">
        <v>1470.2916308318856</v>
      </c>
      <c r="R254" s="44">
        <v>0.25426107309303686</v>
      </c>
      <c r="S254" s="44">
        <v>2279.4130904079998</v>
      </c>
      <c r="T254" s="44">
        <v>0.8</v>
      </c>
      <c r="U254" s="44"/>
    </row>
    <row r="255" spans="1:21" ht="21" customHeight="1">
      <c r="A255" s="41">
        <v>42039</v>
      </c>
      <c r="B255" s="33" t="s">
        <v>4</v>
      </c>
      <c r="C255" s="33">
        <v>24</v>
      </c>
      <c r="D255" s="33">
        <v>102</v>
      </c>
      <c r="E255" s="33">
        <v>326.47994823800002</v>
      </c>
      <c r="F255" s="33" t="e">
        <v>#REF!</v>
      </c>
      <c r="G255" s="44">
        <v>2842.1403169119476</v>
      </c>
      <c r="H255" s="44">
        <v>2842.1403169119476</v>
      </c>
      <c r="I255" s="44">
        <v>0.53375846982915143</v>
      </c>
      <c r="J255" s="44">
        <v>1363.2931024047623</v>
      </c>
      <c r="K255" s="44">
        <v>1363.2931024047623</v>
      </c>
      <c r="L255" s="44">
        <v>0.27801854952160732</v>
      </c>
      <c r="M255" s="44">
        <v>0.56139921122896419</v>
      </c>
      <c r="N255" s="44">
        <v>0.56139921122896419</v>
      </c>
      <c r="O255" s="44">
        <v>0.16579028498842452</v>
      </c>
      <c r="P255" s="44">
        <v>1478.8472145071851</v>
      </c>
      <c r="Q255" s="44">
        <v>1478.8472145071851</v>
      </c>
      <c r="R255" s="44">
        <v>0.25573992030754406</v>
      </c>
      <c r="S255" s="44">
        <v>2277.6726375520002</v>
      </c>
      <c r="T255" s="44">
        <v>0.8</v>
      </c>
      <c r="U255" s="44"/>
    </row>
    <row r="256" spans="1:21" ht="21" customHeight="1">
      <c r="A256" s="41">
        <v>42040</v>
      </c>
      <c r="B256" s="33" t="s">
        <v>4</v>
      </c>
      <c r="C256" s="33">
        <v>24</v>
      </c>
      <c r="D256" s="33">
        <v>102</v>
      </c>
      <c r="E256" s="33">
        <v>299.64796670800001</v>
      </c>
      <c r="F256" s="33" t="e">
        <v>#REF!</v>
      </c>
      <c r="G256" s="44">
        <v>2810.2442883520134</v>
      </c>
      <c r="H256" s="44">
        <v>2810.2442883520134</v>
      </c>
      <c r="I256" s="44">
        <v>0.5365687141175034</v>
      </c>
      <c r="J256" s="44">
        <v>1463.5311049722275</v>
      </c>
      <c r="K256" s="44">
        <v>1463.5311049722275</v>
      </c>
      <c r="L256" s="44">
        <v>0.27948208062657953</v>
      </c>
      <c r="M256" s="44">
        <v>0.59250185922393805</v>
      </c>
      <c r="N256" s="44">
        <v>0.59250185922393805</v>
      </c>
      <c r="O256" s="44">
        <v>0.16638278684764846</v>
      </c>
      <c r="P256" s="44">
        <v>1346.7131833797857</v>
      </c>
      <c r="Q256" s="44">
        <v>1346.7131833797857</v>
      </c>
      <c r="R256" s="44">
        <v>0.25708663349092387</v>
      </c>
      <c r="S256" s="44">
        <v>2294.7870906359999</v>
      </c>
      <c r="T256" s="44">
        <v>0.8</v>
      </c>
      <c r="U256" s="44"/>
    </row>
    <row r="257" spans="1:21" ht="21" customHeight="1">
      <c r="A257" s="41">
        <v>42041</v>
      </c>
      <c r="B257" s="33" t="s">
        <v>4</v>
      </c>
      <c r="C257" s="33">
        <v>24</v>
      </c>
      <c r="D257" s="33">
        <v>102</v>
      </c>
      <c r="E257" s="33">
        <v>307.33496682200001</v>
      </c>
      <c r="F257" s="33" t="e">
        <v>#REF!</v>
      </c>
      <c r="G257" s="44">
        <v>2784.1311071574401</v>
      </c>
      <c r="H257" s="44">
        <v>2784.1311071574401</v>
      </c>
      <c r="I257" s="44">
        <v>0.53935284522466087</v>
      </c>
      <c r="J257" s="44">
        <v>1402.9009633006233</v>
      </c>
      <c r="K257" s="44">
        <v>1402.9009633006233</v>
      </c>
      <c r="L257" s="44">
        <v>0.28088498158988018</v>
      </c>
      <c r="M257" s="44">
        <v>0.57644233125827171</v>
      </c>
      <c r="N257" s="44">
        <v>0.57644233125827171</v>
      </c>
      <c r="O257" s="44">
        <v>0.16695922917890674</v>
      </c>
      <c r="P257" s="44">
        <v>1381.2301438568165</v>
      </c>
      <c r="Q257" s="44">
        <v>1381.2301438568165</v>
      </c>
      <c r="R257" s="44">
        <v>0.25846786363478069</v>
      </c>
      <c r="S257" s="44">
        <v>2303.344317178</v>
      </c>
      <c r="T257" s="44">
        <v>0.8</v>
      </c>
      <c r="U257" s="44"/>
    </row>
    <row r="258" spans="1:21" ht="21" customHeight="1">
      <c r="A258" s="41">
        <v>42042</v>
      </c>
      <c r="B258" s="33" t="s">
        <v>4</v>
      </c>
      <c r="C258" s="33">
        <v>24</v>
      </c>
      <c r="D258" s="33">
        <v>102</v>
      </c>
      <c r="E258" s="33">
        <v>323.57919347799998</v>
      </c>
      <c r="F258" s="33" t="e">
        <v>#REF!</v>
      </c>
      <c r="G258" s="44">
        <v>2750.078559098105</v>
      </c>
      <c r="H258" s="44">
        <v>2750.078559098105</v>
      </c>
      <c r="I258" s="44">
        <v>0.54210292378375902</v>
      </c>
      <c r="J258" s="44">
        <v>1461.7435953837994</v>
      </c>
      <c r="K258" s="44">
        <v>1461.7435953837994</v>
      </c>
      <c r="L258" s="44">
        <v>0.28234672518526399</v>
      </c>
      <c r="M258" s="44">
        <v>0.57709669755286286</v>
      </c>
      <c r="N258" s="44">
        <v>0.57709669755286286</v>
      </c>
      <c r="O258" s="44">
        <v>0.16753632587645961</v>
      </c>
      <c r="P258" s="44">
        <v>1288.3349637143058</v>
      </c>
      <c r="Q258" s="44">
        <v>1288.3349637143058</v>
      </c>
      <c r="R258" s="44">
        <v>0.25975619859849503</v>
      </c>
      <c r="S258" s="44">
        <v>2327.7106571620002</v>
      </c>
      <c r="T258" s="44">
        <v>0.8</v>
      </c>
      <c r="U258" s="44"/>
    </row>
    <row r="259" spans="1:21" ht="21" customHeight="1">
      <c r="A259" s="41">
        <v>42043</v>
      </c>
      <c r="B259" s="33" t="s">
        <v>4</v>
      </c>
      <c r="C259" s="33">
        <v>24</v>
      </c>
      <c r="D259" s="33">
        <v>102</v>
      </c>
      <c r="E259" s="33">
        <v>308.49526872600001</v>
      </c>
      <c r="F259" s="33" t="e">
        <v>#REF!</v>
      </c>
      <c r="G259" s="44">
        <v>2897.3337798489038</v>
      </c>
      <c r="H259" s="44">
        <v>2897.3337798489038</v>
      </c>
      <c r="I259" s="44">
        <v>0.54500025756360793</v>
      </c>
      <c r="J259" s="44">
        <v>1433.5149008476481</v>
      </c>
      <c r="K259" s="44">
        <v>1433.5149008476481</v>
      </c>
      <c r="L259" s="44">
        <v>0.28378024008611163</v>
      </c>
      <c r="M259" s="44">
        <v>0.57173954192693532</v>
      </c>
      <c r="N259" s="44">
        <v>0.57173954192693532</v>
      </c>
      <c r="O259" s="44">
        <v>0.16810806541838655</v>
      </c>
      <c r="P259" s="44">
        <v>1463.8188790012559</v>
      </c>
      <c r="Q259" s="44">
        <v>1463.8188790012559</v>
      </c>
      <c r="R259" s="44">
        <v>0.26122001747749629</v>
      </c>
      <c r="S259" s="44">
        <v>2305.2298077720002</v>
      </c>
      <c r="T259" s="44">
        <v>0.8</v>
      </c>
      <c r="U259" s="44"/>
    </row>
    <row r="260" spans="1:21" ht="21" customHeight="1">
      <c r="A260" s="41">
        <v>42044</v>
      </c>
      <c r="B260" s="33" t="s">
        <v>4</v>
      </c>
      <c r="C260" s="33">
        <v>24</v>
      </c>
      <c r="D260" s="33">
        <v>102</v>
      </c>
      <c r="E260" s="33">
        <v>309.65557063</v>
      </c>
      <c r="F260" s="33" t="e">
        <v>#REF!</v>
      </c>
      <c r="G260" s="44">
        <v>2766.7792364812994</v>
      </c>
      <c r="H260" s="44">
        <v>2766.7792364812994</v>
      </c>
      <c r="I260" s="44">
        <v>0.5477670368000892</v>
      </c>
      <c r="J260" s="44">
        <v>1444.8695030524466</v>
      </c>
      <c r="K260" s="44">
        <v>1444.8695030524466</v>
      </c>
      <c r="L260" s="44">
        <v>0.28522510958916408</v>
      </c>
      <c r="M260" s="44">
        <v>0.85371094420706117</v>
      </c>
      <c r="N260" s="44">
        <v>0.85371094420706117</v>
      </c>
      <c r="O260" s="44">
        <v>0.1689617763625936</v>
      </c>
      <c r="P260" s="44">
        <v>1321.9097334288526</v>
      </c>
      <c r="Q260" s="44">
        <v>1321.9097334288526</v>
      </c>
      <c r="R260" s="44">
        <v>0.26254192721092512</v>
      </c>
      <c r="S260" s="44">
        <v>2292.4664868280001</v>
      </c>
      <c r="T260" s="44">
        <v>0.8</v>
      </c>
      <c r="U260" s="44"/>
    </row>
    <row r="261" spans="1:21" ht="21" customHeight="1">
      <c r="A261" s="41">
        <v>42045</v>
      </c>
      <c r="B261" s="33" t="s">
        <v>4</v>
      </c>
      <c r="C261" s="33">
        <v>24</v>
      </c>
      <c r="D261" s="33">
        <v>102</v>
      </c>
      <c r="E261" s="33">
        <v>321.25858966999999</v>
      </c>
      <c r="F261" s="33" t="e">
        <v>#REF!</v>
      </c>
      <c r="G261" s="44">
        <v>2925.7027607146756</v>
      </c>
      <c r="H261" s="44">
        <v>2925.7027607146756</v>
      </c>
      <c r="I261" s="44">
        <v>0.55069273956080389</v>
      </c>
      <c r="J261" s="44">
        <v>1608.4645476076307</v>
      </c>
      <c r="K261" s="44">
        <v>1608.4645476076307</v>
      </c>
      <c r="L261" s="44">
        <v>0.28683357413677174</v>
      </c>
      <c r="M261" s="44">
        <v>0.83877422674518298</v>
      </c>
      <c r="N261" s="44">
        <v>0.83877422674518298</v>
      </c>
      <c r="O261" s="44">
        <v>0.16980055058933879</v>
      </c>
      <c r="P261" s="44">
        <v>1317.2382131070449</v>
      </c>
      <c r="Q261" s="44">
        <v>1317.2382131070449</v>
      </c>
      <c r="R261" s="44">
        <v>0.26385916542403215</v>
      </c>
      <c r="S261" s="44">
        <v>2310.8862795539999</v>
      </c>
      <c r="T261" s="44">
        <v>0.8</v>
      </c>
      <c r="U261" s="44"/>
    </row>
    <row r="262" spans="1:21" ht="21" customHeight="1">
      <c r="A262" s="41">
        <v>42046</v>
      </c>
      <c r="B262" s="33" t="s">
        <v>4</v>
      </c>
      <c r="C262" s="33">
        <v>24</v>
      </c>
      <c r="D262" s="33">
        <v>102</v>
      </c>
      <c r="E262" s="33">
        <v>316.61738205400002</v>
      </c>
      <c r="F262" s="33" t="e">
        <v>#REF!</v>
      </c>
      <c r="G262" s="44">
        <v>2916.7133563111706</v>
      </c>
      <c r="H262" s="44">
        <v>2916.7133563111706</v>
      </c>
      <c r="I262" s="44">
        <v>0.55360945291711505</v>
      </c>
      <c r="J262" s="44">
        <v>1542.9534964510985</v>
      </c>
      <c r="K262" s="44">
        <v>1542.9534964510985</v>
      </c>
      <c r="L262" s="44">
        <v>0.28837652763322286</v>
      </c>
      <c r="M262" s="44">
        <v>0.77922212261223345</v>
      </c>
      <c r="N262" s="44">
        <v>0.77922212261223334</v>
      </c>
      <c r="O262" s="44">
        <v>0.17057977271195102</v>
      </c>
      <c r="P262" s="44">
        <v>1373.7598598600721</v>
      </c>
      <c r="Q262" s="44">
        <v>1373.7598598600721</v>
      </c>
      <c r="R262" s="44">
        <v>0.2652329252838922</v>
      </c>
      <c r="S262" s="44">
        <v>2306.6801851519999</v>
      </c>
      <c r="T262" s="44">
        <v>0.8</v>
      </c>
      <c r="U262" s="44"/>
    </row>
    <row r="263" spans="1:21" ht="21" customHeight="1">
      <c r="A263" s="41">
        <v>42047</v>
      </c>
      <c r="B263" s="33" t="s">
        <v>4</v>
      </c>
      <c r="C263" s="33">
        <v>24</v>
      </c>
      <c r="D263" s="33">
        <v>102</v>
      </c>
      <c r="E263" s="33">
        <v>308.06015551199999</v>
      </c>
      <c r="F263" s="33" t="e">
        <v>#REF!</v>
      </c>
      <c r="G263" s="44">
        <v>2918.6633260516592</v>
      </c>
      <c r="H263" s="44">
        <v>2918.6633260516592</v>
      </c>
      <c r="I263" s="44">
        <v>0.55652811624316667</v>
      </c>
      <c r="J263" s="44">
        <v>1527.1323738714252</v>
      </c>
      <c r="K263" s="44">
        <v>1527.1323738714252</v>
      </c>
      <c r="L263" s="44">
        <v>0.28990366000709428</v>
      </c>
      <c r="M263" s="44">
        <v>0.75465102673609075</v>
      </c>
      <c r="N263" s="44">
        <v>0.75465102673609086</v>
      </c>
      <c r="O263" s="44">
        <v>0.1713344237386871</v>
      </c>
      <c r="P263" s="44">
        <v>1391.5309521802337</v>
      </c>
      <c r="Q263" s="44">
        <v>1391.5309521802337</v>
      </c>
      <c r="R263" s="44">
        <v>0.26662445623607245</v>
      </c>
      <c r="S263" s="44">
        <v>2315.0923739559998</v>
      </c>
      <c r="T263" s="44">
        <v>0.8</v>
      </c>
      <c r="U263" s="44"/>
    </row>
    <row r="264" spans="1:21" ht="21" customHeight="1">
      <c r="A264" s="41">
        <v>42048</v>
      </c>
      <c r="B264" s="33" t="s">
        <v>4</v>
      </c>
      <c r="C264" s="33">
        <v>24</v>
      </c>
      <c r="D264" s="33">
        <v>102</v>
      </c>
      <c r="E264" s="33">
        <v>312.55632538999998</v>
      </c>
      <c r="F264" s="33" t="e">
        <v>#REF!</v>
      </c>
      <c r="G264" s="44">
        <v>2935.1476982314089</v>
      </c>
      <c r="H264" s="44">
        <v>2935.1476982314089</v>
      </c>
      <c r="I264" s="44">
        <v>0.55946326394139811</v>
      </c>
      <c r="J264" s="44">
        <v>1592.7732128419311</v>
      </c>
      <c r="K264" s="44">
        <v>1592.7732128419311</v>
      </c>
      <c r="L264" s="44">
        <v>0.29149643321993624</v>
      </c>
      <c r="M264" s="44">
        <v>0.80259962631717807</v>
      </c>
      <c r="N264" s="44">
        <v>0.80259962631717796</v>
      </c>
      <c r="O264" s="44">
        <v>0.17213702336500428</v>
      </c>
      <c r="P264" s="44">
        <v>1342.3744853894777</v>
      </c>
      <c r="Q264" s="44">
        <v>1342.3744853894777</v>
      </c>
      <c r="R264" s="44">
        <v>0.26796683072146193</v>
      </c>
      <c r="S264" s="44">
        <v>2317.2679400259999</v>
      </c>
      <c r="T264" s="44">
        <v>0.8</v>
      </c>
      <c r="U264" s="44"/>
    </row>
    <row r="265" spans="1:21" ht="21" customHeight="1">
      <c r="A265" s="41">
        <v>42049</v>
      </c>
      <c r="B265" s="33" t="s">
        <v>4</v>
      </c>
      <c r="C265" s="33">
        <v>24</v>
      </c>
      <c r="D265" s="33">
        <v>102</v>
      </c>
      <c r="E265" s="33">
        <v>281.22817398199999</v>
      </c>
      <c r="F265" s="33" t="e">
        <v>#REF!</v>
      </c>
      <c r="G265" s="44">
        <v>2720.475140874541</v>
      </c>
      <c r="H265" s="44">
        <v>2720.475140874541</v>
      </c>
      <c r="I265" s="44">
        <v>0.5621837390822727</v>
      </c>
      <c r="J265" s="44">
        <v>1415.8982650692024</v>
      </c>
      <c r="K265" s="44">
        <v>1415.8982650692024</v>
      </c>
      <c r="L265" s="44">
        <v>0.29291233148500545</v>
      </c>
      <c r="M265" s="44">
        <v>0.71536343271603531</v>
      </c>
      <c r="N265" s="44">
        <v>0.71536343271603531</v>
      </c>
      <c r="O265" s="44">
        <v>0.1728523867977203</v>
      </c>
      <c r="P265" s="44">
        <v>1304.5768758053387</v>
      </c>
      <c r="Q265" s="44">
        <v>1304.5768758053387</v>
      </c>
      <c r="R265" s="44">
        <v>0.26927140759726725</v>
      </c>
      <c r="S265" s="44">
        <v>2297.832883134</v>
      </c>
      <c r="T265" s="44">
        <v>0.8</v>
      </c>
      <c r="U265" s="44"/>
    </row>
    <row r="266" spans="1:21" ht="21" customHeight="1">
      <c r="A266" s="41">
        <v>42050</v>
      </c>
      <c r="B266" s="33" t="s">
        <v>4</v>
      </c>
      <c r="C266" s="33">
        <v>24</v>
      </c>
      <c r="D266" s="33">
        <v>102</v>
      </c>
      <c r="E266" s="33">
        <v>301.53345730199999</v>
      </c>
      <c r="F266" s="33" t="e">
        <v>#REF!</v>
      </c>
      <c r="G266" s="44">
        <v>2713.4141360911854</v>
      </c>
      <c r="H266" s="44">
        <v>2713.4141360911854</v>
      </c>
      <c r="I266" s="44">
        <v>0.56489715321836387</v>
      </c>
      <c r="J266" s="44">
        <v>1410.0396607380897</v>
      </c>
      <c r="K266" s="44">
        <v>1410.0396607380897</v>
      </c>
      <c r="L266" s="44">
        <v>0.29432237114574356</v>
      </c>
      <c r="M266" s="44">
        <v>0.70349170213419021</v>
      </c>
      <c r="N266" s="44">
        <v>0.70349170213419021</v>
      </c>
      <c r="O266" s="44">
        <v>0.17355587849985449</v>
      </c>
      <c r="P266" s="44">
        <v>1303.3744753530959</v>
      </c>
      <c r="Q266" s="44">
        <v>1303.3744753530959</v>
      </c>
      <c r="R266" s="44">
        <v>0.27057478207262037</v>
      </c>
      <c r="S266" s="44">
        <v>2303.344317178</v>
      </c>
      <c r="T266" s="44">
        <v>0.8</v>
      </c>
      <c r="U266" s="44"/>
    </row>
    <row r="267" spans="1:21" ht="21" customHeight="1">
      <c r="A267" s="41">
        <v>42051</v>
      </c>
      <c r="B267" s="33" t="s">
        <v>4</v>
      </c>
      <c r="C267" s="33">
        <v>24</v>
      </c>
      <c r="D267" s="33">
        <v>102</v>
      </c>
      <c r="E267" s="33">
        <v>298.34262706599998</v>
      </c>
      <c r="F267" s="33" t="e">
        <v>#REF!</v>
      </c>
      <c r="G267" s="44">
        <v>2682.9548935095872</v>
      </c>
      <c r="H267" s="44">
        <v>2682.9548935095872</v>
      </c>
      <c r="I267" s="44">
        <v>0.56758010811187343</v>
      </c>
      <c r="J267" s="44">
        <v>1395.5369963453827</v>
      </c>
      <c r="K267" s="44">
        <v>1395.5369963453827</v>
      </c>
      <c r="L267" s="44">
        <v>0.29571790814208893</v>
      </c>
      <c r="M267" s="44">
        <v>0.69622554409282655</v>
      </c>
      <c r="N267" s="44">
        <v>0.69622554409282655</v>
      </c>
      <c r="O267" s="44">
        <v>0.17425210404394731</v>
      </c>
      <c r="P267" s="44">
        <v>1287.4178971642045</v>
      </c>
      <c r="Q267" s="44">
        <v>1287.4178971642045</v>
      </c>
      <c r="R267" s="44">
        <v>0.27186219996978456</v>
      </c>
      <c r="S267" s="44">
        <v>2290.1458830199999</v>
      </c>
      <c r="T267" s="44">
        <v>0.8</v>
      </c>
      <c r="U267" s="44"/>
    </row>
    <row r="268" spans="1:21" ht="21" customHeight="1">
      <c r="A268" s="41">
        <v>42052</v>
      </c>
      <c r="B268" s="33" t="s">
        <v>4</v>
      </c>
      <c r="C268" s="33">
        <v>24</v>
      </c>
      <c r="D268" s="33">
        <v>102</v>
      </c>
      <c r="E268" s="33">
        <v>282.82358909999999</v>
      </c>
      <c r="F268" s="33" t="e">
        <v>#REF!</v>
      </c>
      <c r="G268" s="44">
        <v>2665.6595841373078</v>
      </c>
      <c r="H268" s="44">
        <v>2665.6595841373078</v>
      </c>
      <c r="I268" s="44">
        <v>0.57024576769601076</v>
      </c>
      <c r="J268" s="44">
        <v>1382.2132836552651</v>
      </c>
      <c r="K268" s="44">
        <v>1382.2132836552651</v>
      </c>
      <c r="L268" s="44">
        <v>0.29710012142574421</v>
      </c>
      <c r="M268" s="44">
        <v>0.70775448187819145</v>
      </c>
      <c r="N268" s="44">
        <v>0.70775448187819145</v>
      </c>
      <c r="O268" s="44">
        <v>0.17495985852582549</v>
      </c>
      <c r="P268" s="44">
        <v>1283.4463004820427</v>
      </c>
      <c r="Q268" s="44">
        <v>1283.4463004820427</v>
      </c>
      <c r="R268" s="44">
        <v>0.27314564627026661</v>
      </c>
      <c r="S268" s="44">
        <v>2292.9016000420002</v>
      </c>
      <c r="T268" s="44">
        <v>0.8</v>
      </c>
      <c r="U268" s="44"/>
    </row>
    <row r="269" spans="1:21" ht="21" customHeight="1">
      <c r="A269" s="41">
        <v>42053</v>
      </c>
      <c r="B269" s="33" t="s">
        <v>4</v>
      </c>
      <c r="C269" s="33">
        <v>24</v>
      </c>
      <c r="D269" s="33">
        <v>102</v>
      </c>
      <c r="E269" s="33">
        <v>308.06015551199999</v>
      </c>
      <c r="F269" s="33" t="e">
        <v>#REF!</v>
      </c>
      <c r="G269" s="44">
        <v>2652.6468143408288</v>
      </c>
      <c r="H269" s="44">
        <v>2652.6468143408288</v>
      </c>
      <c r="I269" s="44">
        <v>0.57289841451035162</v>
      </c>
      <c r="J269" s="44">
        <v>1367.3194412414782</v>
      </c>
      <c r="K269" s="44">
        <v>1367.3194412414782</v>
      </c>
      <c r="L269" s="44">
        <v>0.29846744086698568</v>
      </c>
      <c r="M269" s="44">
        <v>0.53845884984348291</v>
      </c>
      <c r="N269" s="44">
        <v>0.53845884984348291</v>
      </c>
      <c r="O269" s="44">
        <v>0.17549831737566898</v>
      </c>
      <c r="P269" s="44">
        <v>1285.3273730993506</v>
      </c>
      <c r="Q269" s="44">
        <v>1285.3273730993506</v>
      </c>
      <c r="R269" s="44">
        <v>0.27443097364336594</v>
      </c>
      <c r="S269" s="44">
        <v>2312.6267324099999</v>
      </c>
      <c r="T269" s="44">
        <v>0.8</v>
      </c>
      <c r="U269" s="44"/>
    </row>
    <row r="270" spans="1:21" ht="21" customHeight="1">
      <c r="A270" s="41">
        <v>42054</v>
      </c>
      <c r="B270" s="33" t="s">
        <v>4</v>
      </c>
      <c r="C270" s="33">
        <v>24</v>
      </c>
      <c r="D270" s="33">
        <v>102</v>
      </c>
      <c r="E270" s="33">
        <v>293.12126849800001</v>
      </c>
      <c r="F270" s="33" t="e">
        <v>#REF!</v>
      </c>
      <c r="G270" s="44">
        <v>2472.4505277837197</v>
      </c>
      <c r="H270" s="44">
        <v>2472.4505277837197</v>
      </c>
      <c r="I270" s="44">
        <v>0.57537086503813528</v>
      </c>
      <c r="J270" s="44">
        <v>1281.9701086955349</v>
      </c>
      <c r="K270" s="44">
        <v>1281.9701086955349</v>
      </c>
      <c r="L270" s="44">
        <v>0.2997494109756812</v>
      </c>
      <c r="M270" s="44">
        <v>0.51658884219793078</v>
      </c>
      <c r="N270" s="44">
        <v>0.51658884219793078</v>
      </c>
      <c r="O270" s="44">
        <v>0.17601490621786692</v>
      </c>
      <c r="P270" s="44">
        <v>1190.480419088185</v>
      </c>
      <c r="Q270" s="44">
        <v>1190.480419088185</v>
      </c>
      <c r="R270" s="44">
        <v>0.27562145406245414</v>
      </c>
      <c r="S270" s="44">
        <v>2318.7183174060001</v>
      </c>
      <c r="T270" s="44">
        <v>0.8</v>
      </c>
      <c r="U270" s="44"/>
    </row>
    <row r="271" spans="1:21" ht="21" customHeight="1">
      <c r="A271" s="41">
        <v>42055</v>
      </c>
      <c r="B271" s="33" t="s">
        <v>4</v>
      </c>
      <c r="C271" s="33">
        <v>24</v>
      </c>
      <c r="D271" s="33">
        <v>102</v>
      </c>
      <c r="E271" s="33">
        <v>308.20519324999998</v>
      </c>
      <c r="F271" s="33" t="e">
        <v>#REF!</v>
      </c>
      <c r="G271" s="44">
        <v>2615.2410042127212</v>
      </c>
      <c r="H271" s="44">
        <v>2615.2410042127212</v>
      </c>
      <c r="I271" s="44">
        <v>0.57798610604234801</v>
      </c>
      <c r="J271" s="44">
        <v>1389.0487597048186</v>
      </c>
      <c r="K271" s="44">
        <v>1389.0487597048186</v>
      </c>
      <c r="L271" s="44">
        <v>0.301138459735386</v>
      </c>
      <c r="M271" s="44">
        <v>0.44640681453398062</v>
      </c>
      <c r="N271" s="44">
        <v>0.44640681453398068</v>
      </c>
      <c r="O271" s="44">
        <v>0.1764613130324009</v>
      </c>
      <c r="P271" s="44">
        <v>1226.1922445079026</v>
      </c>
      <c r="Q271" s="44">
        <v>1226.1922445079026</v>
      </c>
      <c r="R271" s="44">
        <v>0.27684764630696207</v>
      </c>
      <c r="S271" s="44">
        <v>2329.3060722800001</v>
      </c>
      <c r="T271" s="44">
        <v>0.8</v>
      </c>
      <c r="U271" s="44"/>
    </row>
    <row r="272" spans="1:21" ht="21" customHeight="1">
      <c r="A272" s="41">
        <v>42056</v>
      </c>
      <c r="B272" s="33" t="s">
        <v>4</v>
      </c>
      <c r="C272" s="33">
        <v>24</v>
      </c>
      <c r="D272" s="33">
        <v>102</v>
      </c>
      <c r="E272" s="33">
        <v>292.39607980800002</v>
      </c>
      <c r="F272" s="33" t="e">
        <v>#REF!</v>
      </c>
      <c r="G272" s="44">
        <v>2705.2392383486858</v>
      </c>
      <c r="H272" s="44">
        <v>2705.2392383486858</v>
      </c>
      <c r="I272" s="44">
        <v>0.58069134528069666</v>
      </c>
      <c r="J272" s="44">
        <v>1331.171900949824</v>
      </c>
      <c r="K272" s="44">
        <v>1331.171900949824</v>
      </c>
      <c r="L272" s="44">
        <v>0.30246963163633583</v>
      </c>
      <c r="M272" s="44">
        <v>0.60227651619585532</v>
      </c>
      <c r="N272" s="44">
        <v>0.60227651619585532</v>
      </c>
      <c r="O272" s="44">
        <v>0.17706358954859674</v>
      </c>
      <c r="P272" s="44">
        <v>1374.067337398862</v>
      </c>
      <c r="Q272" s="44">
        <v>1374.067337398862</v>
      </c>
      <c r="R272" s="44">
        <v>0.27822171364436094</v>
      </c>
      <c r="S272" s="44">
        <v>2316.2526758600002</v>
      </c>
      <c r="T272" s="44">
        <v>0.8</v>
      </c>
      <c r="U272" s="44"/>
    </row>
    <row r="273" spans="1:21" ht="21" customHeight="1">
      <c r="A273" s="41">
        <v>42057</v>
      </c>
      <c r="B273" s="33" t="s">
        <v>4</v>
      </c>
      <c r="C273" s="33">
        <v>24</v>
      </c>
      <c r="D273" s="33">
        <v>102</v>
      </c>
      <c r="E273" s="33">
        <v>278.61749469799997</v>
      </c>
      <c r="F273" s="33" t="e">
        <v>#REF!</v>
      </c>
      <c r="G273" s="44">
        <v>2608.4369795594739</v>
      </c>
      <c r="H273" s="44">
        <v>2608.4369795594739</v>
      </c>
      <c r="I273" s="44">
        <v>0.58329978226025614</v>
      </c>
      <c r="J273" s="44">
        <v>1348.5805667055104</v>
      </c>
      <c r="K273" s="44">
        <v>1348.5805667055104</v>
      </c>
      <c r="L273" s="44">
        <v>0.30381821220304134</v>
      </c>
      <c r="M273" s="44">
        <v>0.60046112241042682</v>
      </c>
      <c r="N273" s="44">
        <v>0.60046112241042682</v>
      </c>
      <c r="O273" s="44">
        <v>0.17766405067100718</v>
      </c>
      <c r="P273" s="44">
        <v>1259.8564128539638</v>
      </c>
      <c r="Q273" s="44">
        <v>1259.8564128539638</v>
      </c>
      <c r="R273" s="44">
        <v>0.27948157005721491</v>
      </c>
      <c r="S273" s="44">
        <v>2312.0465814579998</v>
      </c>
      <c r="T273" s="44">
        <v>0.8</v>
      </c>
      <c r="U273" s="44"/>
    </row>
    <row r="274" spans="1:21" ht="21" customHeight="1">
      <c r="A274" s="41">
        <v>42058</v>
      </c>
      <c r="B274" s="33" t="s">
        <v>4</v>
      </c>
      <c r="C274" s="33">
        <v>24</v>
      </c>
      <c r="D274" s="33">
        <v>102</v>
      </c>
      <c r="E274" s="33">
        <v>303.70902337199999</v>
      </c>
      <c r="F274" s="33" t="e">
        <v>#REF!</v>
      </c>
      <c r="G274" s="44">
        <v>2649.2135527117639</v>
      </c>
      <c r="H274" s="44">
        <v>2649.2135527117639</v>
      </c>
      <c r="I274" s="44">
        <v>0.58594899581296789</v>
      </c>
      <c r="J274" s="44">
        <v>1372.0386660912807</v>
      </c>
      <c r="K274" s="44">
        <v>1372.0386660912807</v>
      </c>
      <c r="L274" s="44">
        <v>0.3051902508691326</v>
      </c>
      <c r="M274" s="44">
        <v>0.5762323375674413</v>
      </c>
      <c r="N274" s="44">
        <v>0.5762323375674413</v>
      </c>
      <c r="O274" s="44">
        <v>0.17824028300857461</v>
      </c>
      <c r="P274" s="44">
        <v>1277.1748866204832</v>
      </c>
      <c r="Q274" s="44">
        <v>1277.1748866204832</v>
      </c>
      <c r="R274" s="44">
        <v>0.2807587449438354</v>
      </c>
      <c r="S274" s="44">
        <v>2311.4664305060001</v>
      </c>
      <c r="T274" s="44">
        <v>0.8</v>
      </c>
      <c r="U274" s="44"/>
    </row>
    <row r="275" spans="1:21" ht="21" customHeight="1">
      <c r="A275" s="41">
        <v>42059</v>
      </c>
      <c r="B275" s="33" t="s">
        <v>4</v>
      </c>
      <c r="C275" s="33">
        <v>24</v>
      </c>
      <c r="D275" s="33">
        <v>102</v>
      </c>
      <c r="E275" s="33">
        <v>299.50292896999997</v>
      </c>
      <c r="F275" s="33" t="e">
        <v>#REF!</v>
      </c>
      <c r="G275" s="44">
        <v>2590.7735115893488</v>
      </c>
      <c r="H275" s="44">
        <v>2590.7735115893488</v>
      </c>
      <c r="I275" s="44">
        <v>0.5885397693245572</v>
      </c>
      <c r="J275" s="44">
        <v>1343.7556132336686</v>
      </c>
      <c r="K275" s="44">
        <v>1343.7556132336686</v>
      </c>
      <c r="L275" s="44">
        <v>0.30653400648236628</v>
      </c>
      <c r="M275" s="44">
        <v>0.59266965873613653</v>
      </c>
      <c r="N275" s="44">
        <v>0.59266965873613653</v>
      </c>
      <c r="O275" s="44">
        <v>0.17883295266731075</v>
      </c>
      <c r="P275" s="44">
        <v>1247.0178983556802</v>
      </c>
      <c r="Q275" s="44">
        <v>1247.0178983556802</v>
      </c>
      <c r="R275" s="44">
        <v>0.28200576284219109</v>
      </c>
      <c r="S275" s="44">
        <v>2323.3595250220001</v>
      </c>
      <c r="T275" s="44">
        <v>0.8</v>
      </c>
      <c r="U275" s="44"/>
    </row>
    <row r="276" spans="1:21" ht="21" customHeight="1">
      <c r="A276" s="41">
        <v>42060</v>
      </c>
      <c r="B276" s="33" t="s">
        <v>4</v>
      </c>
      <c r="C276" s="33">
        <v>24</v>
      </c>
      <c r="D276" s="33">
        <v>102</v>
      </c>
      <c r="E276" s="33">
        <v>309.51053289200001</v>
      </c>
      <c r="F276" s="33" t="e">
        <v>#REF!</v>
      </c>
      <c r="G276" s="44">
        <v>2675.7441739475744</v>
      </c>
      <c r="H276" s="44">
        <v>2675.7441739475744</v>
      </c>
      <c r="I276" s="44">
        <v>0.59121551349850476</v>
      </c>
      <c r="J276" s="44">
        <v>1330.7058719924839</v>
      </c>
      <c r="K276" s="44">
        <v>1330.7058719924839</v>
      </c>
      <c r="L276" s="44">
        <v>0.30786471235435875</v>
      </c>
      <c r="M276" s="44">
        <v>1.2303318086459651</v>
      </c>
      <c r="N276" s="44">
        <v>1.2303318086459651</v>
      </c>
      <c r="O276" s="44">
        <v>0.18006328447595671</v>
      </c>
      <c r="P276" s="44">
        <v>1345.0383019550904</v>
      </c>
      <c r="Q276" s="44">
        <v>1345.0383019550904</v>
      </c>
      <c r="R276" s="44">
        <v>0.28335080114414618</v>
      </c>
      <c r="S276" s="44">
        <v>2310.7412418160002</v>
      </c>
      <c r="T276" s="44">
        <v>0.8</v>
      </c>
      <c r="U276" s="44"/>
    </row>
    <row r="277" spans="1:21" ht="21" customHeight="1">
      <c r="A277" s="41">
        <v>42061</v>
      </c>
      <c r="B277" s="33" t="s">
        <v>4</v>
      </c>
      <c r="C277" s="33">
        <v>24</v>
      </c>
      <c r="D277" s="33">
        <v>102</v>
      </c>
      <c r="E277" s="33">
        <v>300.51819313599998</v>
      </c>
      <c r="F277" s="33" t="e">
        <v>#REF!</v>
      </c>
      <c r="G277" s="44">
        <v>2839.7729451822725</v>
      </c>
      <c r="H277" s="44">
        <v>2839.7729451822725</v>
      </c>
      <c r="I277" s="44">
        <v>0.59405528644368699</v>
      </c>
      <c r="J277" s="44">
        <v>1435.3617886217362</v>
      </c>
      <c r="K277" s="44">
        <v>1435.3617886217362</v>
      </c>
      <c r="L277" s="44">
        <v>0.3093000741429805</v>
      </c>
      <c r="M277" s="44">
        <v>1.2514302770765815</v>
      </c>
      <c r="N277" s="44">
        <v>1.2514302770765815</v>
      </c>
      <c r="O277" s="44">
        <v>0.18131471475303329</v>
      </c>
      <c r="P277" s="44">
        <v>1404.4111565605365</v>
      </c>
      <c r="Q277" s="44">
        <v>1404.4111565605365</v>
      </c>
      <c r="R277" s="44">
        <v>0.28475521230070672</v>
      </c>
      <c r="S277" s="44">
        <v>2312.6267324099999</v>
      </c>
      <c r="T277" s="44">
        <v>0.8</v>
      </c>
      <c r="U277" s="44"/>
    </row>
    <row r="278" spans="1:21" ht="21" customHeight="1">
      <c r="A278" s="41">
        <v>42062</v>
      </c>
      <c r="B278" s="33" t="s">
        <v>4</v>
      </c>
      <c r="C278" s="33">
        <v>24</v>
      </c>
      <c r="D278" s="33">
        <v>102</v>
      </c>
      <c r="E278" s="33">
        <v>299.64796670800001</v>
      </c>
      <c r="F278" s="33" t="e">
        <v>#REF!</v>
      </c>
      <c r="G278" s="44">
        <v>2641.5221484127314</v>
      </c>
      <c r="H278" s="44">
        <v>2641.5221484127314</v>
      </c>
      <c r="I278" s="44">
        <v>0.59669680859209973</v>
      </c>
      <c r="J278" s="44">
        <v>1331.9305635404623</v>
      </c>
      <c r="K278" s="44">
        <v>1331.9305635404623</v>
      </c>
      <c r="L278" s="44">
        <v>0.31063200470652097</v>
      </c>
      <c r="M278" s="44">
        <v>1.2974136996968504</v>
      </c>
      <c r="N278" s="44">
        <v>1.2974136996968504</v>
      </c>
      <c r="O278" s="44">
        <v>0.18261212845273014</v>
      </c>
      <c r="P278" s="44">
        <v>1309.5915848722689</v>
      </c>
      <c r="Q278" s="44">
        <v>1309.5915848722689</v>
      </c>
      <c r="R278" s="44">
        <v>0.28606480388557898</v>
      </c>
      <c r="S278" s="44">
        <v>2316.8328268119999</v>
      </c>
      <c r="T278" s="44">
        <v>0.8</v>
      </c>
      <c r="U278" s="44"/>
    </row>
    <row r="279" spans="1:21" ht="21" customHeight="1">
      <c r="A279" s="41">
        <v>42063</v>
      </c>
      <c r="B279" s="33" t="s">
        <v>4</v>
      </c>
      <c r="C279" s="33">
        <v>24</v>
      </c>
      <c r="D279" s="33">
        <v>102</v>
      </c>
      <c r="E279" s="33">
        <v>282.38847588599998</v>
      </c>
      <c r="F279" s="33" t="e">
        <v>#REF!</v>
      </c>
      <c r="G279" s="44">
        <v>2657.3980526488945</v>
      </c>
      <c r="H279" s="44">
        <v>2657.3980526488945</v>
      </c>
      <c r="I279" s="44">
        <v>0.59935420664474859</v>
      </c>
      <c r="J279" s="44">
        <v>1349.0705023726146</v>
      </c>
      <c r="K279" s="44">
        <v>1349.0705023726146</v>
      </c>
      <c r="L279" s="44">
        <v>0.31198107520889357</v>
      </c>
      <c r="M279" s="44">
        <v>1.0906322525787728</v>
      </c>
      <c r="N279" s="44">
        <v>1.0906322525787728</v>
      </c>
      <c r="O279" s="44">
        <v>0.18370276070530892</v>
      </c>
      <c r="P279" s="44">
        <v>1308.3275502762799</v>
      </c>
      <c r="Q279" s="44">
        <v>1308.3275502762799</v>
      </c>
      <c r="R279" s="44">
        <v>0.28737313143585524</v>
      </c>
      <c r="S279" s="44">
        <v>2322.05418538</v>
      </c>
      <c r="T279" s="44">
        <v>0.8</v>
      </c>
      <c r="U279" s="44"/>
    </row>
    <row r="280" spans="1:21" ht="21" customHeight="1">
      <c r="A280" s="41">
        <v>42064</v>
      </c>
      <c r="B280" s="33" t="s">
        <v>4</v>
      </c>
      <c r="C280" s="33">
        <v>24</v>
      </c>
      <c r="D280" s="33">
        <v>102</v>
      </c>
      <c r="E280" s="33">
        <v>282.96862683799998</v>
      </c>
      <c r="F280" s="33" t="e">
        <v>#REF!</v>
      </c>
      <c r="G280" s="44">
        <v>2671.0266843073005</v>
      </c>
      <c r="H280" s="44">
        <v>2671.0266843073005</v>
      </c>
      <c r="I280" s="44">
        <v>0.60202523332905589</v>
      </c>
      <c r="J280" s="44">
        <v>1363.6919745572141</v>
      </c>
      <c r="K280" s="44">
        <v>1363.6919745572141</v>
      </c>
      <c r="L280" s="44">
        <v>0.31334476718345078</v>
      </c>
      <c r="M280" s="44">
        <v>1.0480011666465072</v>
      </c>
      <c r="N280" s="44">
        <v>1.0480011666465072</v>
      </c>
      <c r="O280" s="44">
        <v>0.18475076187195541</v>
      </c>
      <c r="P280" s="44">
        <v>1307.3347097500866</v>
      </c>
      <c r="Q280" s="44">
        <v>1307.3347097500866</v>
      </c>
      <c r="R280" s="44">
        <v>0.28868046614560533</v>
      </c>
      <c r="S280" s="44">
        <v>2316.97786455</v>
      </c>
      <c r="T280" s="44">
        <v>0.8</v>
      </c>
      <c r="U280" s="44"/>
    </row>
    <row r="281" spans="1:21" ht="21" customHeight="1">
      <c r="A281" s="41">
        <v>42065</v>
      </c>
      <c r="B281" s="33" t="s">
        <v>4</v>
      </c>
      <c r="C281" s="33">
        <v>24</v>
      </c>
      <c r="D281" s="33">
        <v>102</v>
      </c>
      <c r="E281" s="33">
        <v>283.838853266</v>
      </c>
      <c r="F281" s="33" t="e">
        <v>#REF!</v>
      </c>
      <c r="G281" s="44">
        <v>2145.6688409708995</v>
      </c>
      <c r="H281" s="44">
        <v>2145.6688409708995</v>
      </c>
      <c r="I281" s="44">
        <v>0.60417090217002678</v>
      </c>
      <c r="J281" s="44">
        <v>1100.3422982904385</v>
      </c>
      <c r="K281" s="44">
        <v>1100.3422982904385</v>
      </c>
      <c r="L281" s="44">
        <v>0.3144451094817412</v>
      </c>
      <c r="M281" s="44">
        <v>0.54048133412454669</v>
      </c>
      <c r="N281" s="44">
        <v>0.54048133412454669</v>
      </c>
      <c r="O281" s="44">
        <v>0.18529124320607995</v>
      </c>
      <c r="P281" s="44">
        <v>1045.3265426804612</v>
      </c>
      <c r="Q281" s="44">
        <v>1045.3265426804612</v>
      </c>
      <c r="R281" s="44">
        <v>0.2897257926882858</v>
      </c>
      <c r="S281" s="44">
        <v>2318.4282419299998</v>
      </c>
      <c r="T281" s="44">
        <v>0.8</v>
      </c>
      <c r="U281" s="44"/>
    </row>
    <row r="282" spans="1:21" ht="21" customHeight="1">
      <c r="A282" s="41">
        <v>42066</v>
      </c>
      <c r="B282" s="33" t="s">
        <v>4</v>
      </c>
      <c r="C282" s="33">
        <v>24</v>
      </c>
      <c r="D282" s="33">
        <v>102</v>
      </c>
      <c r="E282" s="33">
        <v>282.53351362400002</v>
      </c>
      <c r="F282" s="33" t="e">
        <v>#REF!</v>
      </c>
      <c r="G282" s="44">
        <v>2287.775906895452</v>
      </c>
      <c r="H282" s="44">
        <v>2287.775906895452</v>
      </c>
      <c r="I282" s="44">
        <v>0.60645867807692222</v>
      </c>
      <c r="J282" s="44">
        <v>1091.5910180725789</v>
      </c>
      <c r="K282" s="44">
        <v>1091.5910180725789</v>
      </c>
      <c r="L282" s="44">
        <v>0.3155367004998138</v>
      </c>
      <c r="M282" s="44">
        <v>0.87180898843593713</v>
      </c>
      <c r="N282" s="44">
        <v>0.87180898843593713</v>
      </c>
      <c r="O282" s="44">
        <v>0.1861630521945159</v>
      </c>
      <c r="P282" s="44">
        <v>1196.1848888228733</v>
      </c>
      <c r="Q282" s="44">
        <v>1196.1848888228733</v>
      </c>
      <c r="R282" s="44">
        <v>0.29092197757710869</v>
      </c>
      <c r="S282" s="44">
        <v>2315.3824494320002</v>
      </c>
      <c r="T282" s="44">
        <v>0.8</v>
      </c>
      <c r="U282" s="44"/>
    </row>
    <row r="283" spans="1:21" ht="21" customHeight="1">
      <c r="A283" s="41">
        <v>42067</v>
      </c>
      <c r="B283" s="33" t="s">
        <v>4</v>
      </c>
      <c r="C283" s="33">
        <v>11</v>
      </c>
      <c r="D283" s="33">
        <v>0</v>
      </c>
      <c r="E283" s="33">
        <v>289.49532504799998</v>
      </c>
      <c r="F283" s="33" t="e">
        <v>#REF!</v>
      </c>
      <c r="G283" s="44">
        <v>1154.5362445301744</v>
      </c>
      <c r="H283" s="44">
        <v>2518.9881698840168</v>
      </c>
      <c r="I283" s="44">
        <v>0.60761321432145243</v>
      </c>
      <c r="J283" s="44">
        <v>552.02354736973109</v>
      </c>
      <c r="K283" s="44">
        <v>1204.4150124430496</v>
      </c>
      <c r="L283" s="44">
        <v>0.31608872404718352</v>
      </c>
      <c r="M283" s="44">
        <v>0.26607020467363351</v>
      </c>
      <c r="N283" s="44">
        <v>0.58051681019701862</v>
      </c>
      <c r="O283" s="44">
        <v>0.18642912239918955</v>
      </c>
      <c r="P283" s="44">
        <v>602.51269716044339</v>
      </c>
      <c r="Q283" s="44">
        <v>1314.5731574409674</v>
      </c>
      <c r="R283" s="44">
        <v>0.29152449027426913</v>
      </c>
      <c r="S283" s="44">
        <v>2317.5580155020002</v>
      </c>
      <c r="T283" s="44">
        <v>0.8</v>
      </c>
      <c r="U283" s="44"/>
    </row>
    <row r="284" spans="1:21" ht="21" customHeight="1">
      <c r="A284" s="41">
        <v>42068</v>
      </c>
      <c r="B284" s="33" t="s">
        <v>4</v>
      </c>
      <c r="C284" s="33">
        <v>9.5</v>
      </c>
      <c r="D284" s="33">
        <v>30</v>
      </c>
      <c r="E284" s="33">
        <v>289.49532504799998</v>
      </c>
      <c r="F284" s="33" t="e">
        <v>#REF!</v>
      </c>
      <c r="G284" s="44">
        <v>1006.4036087789589</v>
      </c>
      <c r="H284" s="44">
        <v>2542.4933274415803</v>
      </c>
      <c r="I284" s="44">
        <v>0.60861961793023134</v>
      </c>
      <c r="J284" s="44">
        <v>473.03677722810977</v>
      </c>
      <c r="K284" s="44">
        <v>1195.0402793131193</v>
      </c>
      <c r="L284" s="44">
        <v>0.31656176082441162</v>
      </c>
      <c r="M284" s="44">
        <v>0.23104172384723784</v>
      </c>
      <c r="N284" s="44">
        <v>0.5836843549824956</v>
      </c>
      <c r="O284" s="44">
        <v>0.18666016412303679</v>
      </c>
      <c r="P284" s="44">
        <v>533.36683155084916</v>
      </c>
      <c r="Q284" s="44">
        <v>1347.453048128461</v>
      </c>
      <c r="R284" s="44">
        <v>0.29205785710582</v>
      </c>
      <c r="S284" s="44">
        <v>2317.5580155020002</v>
      </c>
      <c r="T284" s="44">
        <v>0.8</v>
      </c>
      <c r="U284" s="44"/>
    </row>
    <row r="285" spans="1:21" ht="21" customHeight="1">
      <c r="A285" s="41">
        <v>42069</v>
      </c>
      <c r="B285" s="33" t="s">
        <v>4</v>
      </c>
      <c r="C285" s="33">
        <v>24</v>
      </c>
      <c r="D285" s="33">
        <v>140</v>
      </c>
      <c r="E285" s="33">
        <v>284.85411743200001</v>
      </c>
      <c r="F285" s="33" t="e">
        <v>#REF!</v>
      </c>
      <c r="G285" s="44">
        <v>2875.2706041691126</v>
      </c>
      <c r="H285" s="44">
        <v>2875.2706041691126</v>
      </c>
      <c r="I285" s="44">
        <v>0.61149488853440048</v>
      </c>
      <c r="J285" s="44">
        <v>1270.0369585846242</v>
      </c>
      <c r="K285" s="44">
        <v>1270.0369585846242</v>
      </c>
      <c r="L285" s="44">
        <v>0.31783179778299625</v>
      </c>
      <c r="M285" s="44">
        <v>1.1335110543933964</v>
      </c>
      <c r="N285" s="44">
        <v>1.1335110543933964</v>
      </c>
      <c r="O285" s="44">
        <v>0.1877936751774302</v>
      </c>
      <c r="P285" s="44">
        <v>1605.2336455844882</v>
      </c>
      <c r="Q285" s="44">
        <v>1605.2336455844882</v>
      </c>
      <c r="R285" s="44">
        <v>0.29366309075140451</v>
      </c>
      <c r="S285" s="44">
        <v>2259.252844826</v>
      </c>
      <c r="T285" s="44">
        <v>1</v>
      </c>
      <c r="U285" s="44"/>
    </row>
    <row r="286" spans="1:21" ht="21" customHeight="1">
      <c r="A286" s="41">
        <v>42070</v>
      </c>
      <c r="B286" s="33" t="s">
        <v>4</v>
      </c>
      <c r="C286" s="33">
        <v>24</v>
      </c>
      <c r="D286" s="33">
        <v>140</v>
      </c>
      <c r="E286" s="33">
        <v>316.03723110200002</v>
      </c>
      <c r="F286" s="33" t="e">
        <v>#REF!</v>
      </c>
      <c r="G286" s="44">
        <v>2907.5891286803685</v>
      </c>
      <c r="H286" s="44">
        <v>2907.5891286803685</v>
      </c>
      <c r="I286" s="44">
        <v>0.61440247766308087</v>
      </c>
      <c r="J286" s="44">
        <v>1346.4692501684929</v>
      </c>
      <c r="K286" s="44">
        <v>1346.4692501684929</v>
      </c>
      <c r="L286" s="44">
        <v>0.31917826703316476</v>
      </c>
      <c r="M286" s="44">
        <v>1.0698841245726443</v>
      </c>
      <c r="N286" s="44">
        <v>1.0698841245726443</v>
      </c>
      <c r="O286" s="44">
        <v>0.18886355930200285</v>
      </c>
      <c r="P286" s="44">
        <v>1561.1198785118756</v>
      </c>
      <c r="Q286" s="44">
        <v>1561.1198785118754</v>
      </c>
      <c r="R286" s="44">
        <v>0.29522421062991638</v>
      </c>
      <c r="S286" s="44">
        <v>2154.53559799</v>
      </c>
      <c r="T286" s="44">
        <v>1.2</v>
      </c>
      <c r="U286" s="44"/>
    </row>
    <row r="287" spans="1:21" ht="21" customHeight="1">
      <c r="A287" s="41">
        <v>42071</v>
      </c>
      <c r="B287" s="33" t="s">
        <v>4</v>
      </c>
      <c r="C287" s="33">
        <v>24</v>
      </c>
      <c r="D287" s="33">
        <v>140</v>
      </c>
      <c r="E287" s="33">
        <v>316.32730657799999</v>
      </c>
      <c r="F287" s="33" t="e">
        <v>#REF!</v>
      </c>
      <c r="G287" s="44">
        <v>3146.9098029857432</v>
      </c>
      <c r="H287" s="44">
        <v>3146.9098029857432</v>
      </c>
      <c r="I287" s="44">
        <v>0.61754938746606658</v>
      </c>
      <c r="J287" s="44">
        <v>1405.5713287908554</v>
      </c>
      <c r="K287" s="44">
        <v>1405.5713287908554</v>
      </c>
      <c r="L287" s="44">
        <v>0.32058383836195564</v>
      </c>
      <c r="M287" s="44">
        <v>1.0953864185829896</v>
      </c>
      <c r="N287" s="44">
        <v>1.0953864185829896</v>
      </c>
      <c r="O287" s="44">
        <v>0.18995894572058583</v>
      </c>
      <c r="P287" s="44">
        <v>1741.338474194888</v>
      </c>
      <c r="Q287" s="44">
        <v>1741.338474194888</v>
      </c>
      <c r="R287" s="44">
        <v>0.29696554910411127</v>
      </c>
      <c r="S287" s="44">
        <v>2143.2226544260002</v>
      </c>
      <c r="T287" s="44">
        <v>1.2</v>
      </c>
      <c r="U287" s="44"/>
    </row>
    <row r="288" spans="1:21" ht="21" customHeight="1">
      <c r="A288" s="41">
        <v>42072</v>
      </c>
      <c r="B288" s="33" t="s">
        <v>4</v>
      </c>
      <c r="C288" s="33">
        <v>24</v>
      </c>
      <c r="D288" s="33">
        <v>154</v>
      </c>
      <c r="E288" s="33">
        <v>306.02962717999998</v>
      </c>
      <c r="F288" s="33" t="e">
        <v>#REF!</v>
      </c>
      <c r="G288" s="44">
        <v>3283.7685621228329</v>
      </c>
      <c r="H288" s="44">
        <v>3283.7685621228329</v>
      </c>
      <c r="I288" s="44">
        <v>0.62083315602818945</v>
      </c>
      <c r="J288" s="44">
        <v>1596.2816889834892</v>
      </c>
      <c r="K288" s="44">
        <v>1596.2816889834892</v>
      </c>
      <c r="L288" s="44">
        <v>0.32218012005093916</v>
      </c>
      <c r="M288" s="44">
        <v>0.89574210887344963</v>
      </c>
      <c r="N288" s="44">
        <v>0.89574210887344963</v>
      </c>
      <c r="O288" s="44">
        <v>0.19085468782945927</v>
      </c>
      <c r="P288" s="44">
        <v>1687.4868731393435</v>
      </c>
      <c r="Q288" s="44">
        <v>1687.4868731393435</v>
      </c>
      <c r="R288" s="44">
        <v>0.29865303597725062</v>
      </c>
      <c r="S288" s="44">
        <v>2119.8715786080002</v>
      </c>
      <c r="T288" s="44">
        <v>0.8</v>
      </c>
      <c r="U288" s="44"/>
    </row>
    <row r="289" spans="1:21" ht="21" customHeight="1">
      <c r="A289" s="41">
        <v>42073</v>
      </c>
      <c r="B289" s="33" t="s">
        <v>4</v>
      </c>
      <c r="C289" s="33">
        <v>24</v>
      </c>
      <c r="D289" s="33">
        <v>154</v>
      </c>
      <c r="E289" s="33">
        <v>309.22045741599999</v>
      </c>
      <c r="F289" s="33" t="e">
        <v>#REF!</v>
      </c>
      <c r="G289" s="44">
        <v>3298.5438824942075</v>
      </c>
      <c r="H289" s="44">
        <v>3298.5438824942075</v>
      </c>
      <c r="I289" s="44">
        <v>0.62413169991068362</v>
      </c>
      <c r="J289" s="44">
        <v>1532.0994049025744</v>
      </c>
      <c r="K289" s="44">
        <v>1532.0994049025744</v>
      </c>
      <c r="L289" s="44">
        <v>0.32371221945584172</v>
      </c>
      <c r="M289" s="44">
        <v>0.77317455788971168</v>
      </c>
      <c r="N289" s="44">
        <v>0.77317455788971179</v>
      </c>
      <c r="O289" s="44">
        <v>0.191627862387349</v>
      </c>
      <c r="P289" s="44">
        <v>1766.4444775916331</v>
      </c>
      <c r="Q289" s="44">
        <v>1766.4444775916331</v>
      </c>
      <c r="R289" s="44">
        <v>0.30041948045484224</v>
      </c>
      <c r="S289" s="44">
        <v>2115.085333254</v>
      </c>
      <c r="T289" s="44">
        <v>0.8</v>
      </c>
      <c r="U289" s="44"/>
    </row>
    <row r="290" spans="1:21" ht="21" customHeight="1">
      <c r="A290" s="41">
        <v>42074</v>
      </c>
      <c r="B290" s="33" t="s">
        <v>4</v>
      </c>
      <c r="C290" s="33">
        <v>24</v>
      </c>
      <c r="D290" s="33">
        <v>154</v>
      </c>
      <c r="E290" s="33">
        <v>290.51058921399999</v>
      </c>
      <c r="F290" s="33" t="e">
        <v>#REF!</v>
      </c>
      <c r="G290" s="44">
        <v>3370.1659351250692</v>
      </c>
      <c r="H290" s="44">
        <v>3370.1659351250692</v>
      </c>
      <c r="I290" s="44">
        <v>0.62750186584580869</v>
      </c>
      <c r="J290" s="44">
        <v>1591.6961912059485</v>
      </c>
      <c r="K290" s="44">
        <v>1591.6961912059487</v>
      </c>
      <c r="L290" s="44">
        <v>0.32530391564704769</v>
      </c>
      <c r="M290" s="44">
        <v>0.81341255088556919</v>
      </c>
      <c r="N290" s="44">
        <v>0.81341255088556919</v>
      </c>
      <c r="O290" s="44">
        <v>0.19244127493823457</v>
      </c>
      <c r="P290" s="44">
        <v>1778.4697439191204</v>
      </c>
      <c r="Q290" s="44">
        <v>1778.4697439191204</v>
      </c>
      <c r="R290" s="44">
        <v>0.30219795019876133</v>
      </c>
      <c r="S290" s="44">
        <v>2110.8792388520001</v>
      </c>
      <c r="T290" s="44">
        <v>0.8</v>
      </c>
      <c r="U290" s="44"/>
    </row>
    <row r="291" spans="1:21" ht="21" customHeight="1">
      <c r="A291" s="41">
        <v>42075</v>
      </c>
      <c r="B291" s="33" t="s">
        <v>4</v>
      </c>
      <c r="C291" s="33">
        <v>24</v>
      </c>
      <c r="D291" s="33">
        <v>154</v>
      </c>
      <c r="E291" s="33">
        <v>278.47245695999999</v>
      </c>
      <c r="F291" s="33" t="e">
        <v>#REF!</v>
      </c>
      <c r="G291" s="44">
        <v>3364.7009151454945</v>
      </c>
      <c r="H291" s="44">
        <v>3364.700915145494</v>
      </c>
      <c r="I291" s="44">
        <v>0.63086656676095421</v>
      </c>
      <c r="J291" s="44">
        <v>1551.4715316616644</v>
      </c>
      <c r="K291" s="44">
        <v>1551.4715316616644</v>
      </c>
      <c r="L291" s="44">
        <v>0.32685538717870938</v>
      </c>
      <c r="M291" s="44">
        <v>0.82447498288966536</v>
      </c>
      <c r="N291" s="44">
        <v>0.82447498288966536</v>
      </c>
      <c r="O291" s="44">
        <v>0.19326574992112425</v>
      </c>
      <c r="P291" s="44">
        <v>1813.2293834838301</v>
      </c>
      <c r="Q291" s="44">
        <v>1813.2293834838301</v>
      </c>
      <c r="R291" s="44">
        <v>0.30401117958224516</v>
      </c>
      <c r="S291" s="44">
        <v>2122.4822578919998</v>
      </c>
      <c r="T291" s="44">
        <v>0.8</v>
      </c>
      <c r="U291" s="44"/>
    </row>
    <row r="292" spans="1:21" ht="21" customHeight="1">
      <c r="A292" s="41">
        <v>42076</v>
      </c>
      <c r="B292" s="33" t="s">
        <v>4</v>
      </c>
      <c r="C292" s="33">
        <v>24</v>
      </c>
      <c r="D292" s="33">
        <v>154</v>
      </c>
      <c r="E292" s="33">
        <v>294.42660813999998</v>
      </c>
      <c r="F292" s="33" t="e">
        <v>#REF!</v>
      </c>
      <c r="G292" s="44">
        <v>3314.0736416755808</v>
      </c>
      <c r="H292" s="44">
        <v>3314.0736416755808</v>
      </c>
      <c r="I292" s="44">
        <v>0.63418064040262978</v>
      </c>
      <c r="J292" s="44">
        <v>1553.1263314658959</v>
      </c>
      <c r="K292" s="44">
        <v>1553.1263314658959</v>
      </c>
      <c r="L292" s="44">
        <v>0.32840851351017525</v>
      </c>
      <c r="M292" s="44">
        <v>0.76547317604183907</v>
      </c>
      <c r="N292" s="44">
        <v>0.76547317604183918</v>
      </c>
      <c r="O292" s="44">
        <v>0.19403122309716608</v>
      </c>
      <c r="P292" s="44">
        <v>1760.9473102096847</v>
      </c>
      <c r="Q292" s="44">
        <v>1760.9473102096847</v>
      </c>
      <c r="R292" s="44">
        <v>0.30577212689245487</v>
      </c>
      <c r="S292" s="44">
        <v>2124.9478994380001</v>
      </c>
      <c r="T292" s="44">
        <v>0.8</v>
      </c>
      <c r="U292" s="44"/>
    </row>
    <row r="293" spans="1:21" ht="21" customHeight="1">
      <c r="A293" s="41">
        <v>42077</v>
      </c>
      <c r="B293" s="33" t="s">
        <v>4</v>
      </c>
      <c r="C293" s="33">
        <v>24</v>
      </c>
      <c r="D293" s="33">
        <v>154</v>
      </c>
      <c r="E293" s="33">
        <v>304.86932527599998</v>
      </c>
      <c r="F293" s="33" t="e">
        <v>#REF!</v>
      </c>
      <c r="G293" s="44">
        <v>3252.3764359553234</v>
      </c>
      <c r="H293" s="44">
        <v>3252.3764359553234</v>
      </c>
      <c r="I293" s="44">
        <v>0.63743301683858511</v>
      </c>
      <c r="J293" s="44">
        <v>1542.6364919433713</v>
      </c>
      <c r="K293" s="44">
        <v>1542.6364919433713</v>
      </c>
      <c r="L293" s="44">
        <v>0.32995115000211861</v>
      </c>
      <c r="M293" s="44">
        <v>0.74950100045380075</v>
      </c>
      <c r="N293" s="44">
        <v>0.74950100045380075</v>
      </c>
      <c r="O293" s="44">
        <v>0.19478072409761987</v>
      </c>
      <c r="P293" s="44">
        <v>1709.7399440119523</v>
      </c>
      <c r="Q293" s="44">
        <v>1709.739944011952</v>
      </c>
      <c r="R293" s="44">
        <v>0.30748186683646683</v>
      </c>
      <c r="S293" s="44">
        <v>2114.215106826</v>
      </c>
      <c r="T293" s="44">
        <v>0.8</v>
      </c>
      <c r="U293" s="44"/>
    </row>
    <row r="294" spans="1:21" ht="21" customHeight="1">
      <c r="A294" s="41">
        <v>42078</v>
      </c>
      <c r="B294" s="33" t="s">
        <v>4</v>
      </c>
      <c r="C294" s="33">
        <v>24</v>
      </c>
      <c r="D294" s="33">
        <v>154</v>
      </c>
      <c r="E294" s="33">
        <v>294.13653266400001</v>
      </c>
      <c r="F294" s="33" t="e">
        <v>#REF!</v>
      </c>
      <c r="G294" s="44">
        <v>3298.6395298441948</v>
      </c>
      <c r="H294" s="44">
        <v>3298.6395298441948</v>
      </c>
      <c r="I294" s="44">
        <v>0.64073165636842933</v>
      </c>
      <c r="J294" s="44">
        <v>1613.6884101639012</v>
      </c>
      <c r="K294" s="44">
        <v>1613.6884101639012</v>
      </c>
      <c r="L294" s="44">
        <v>0.33156483841228251</v>
      </c>
      <c r="M294" s="44">
        <v>0.78168903184526972</v>
      </c>
      <c r="N294" s="44">
        <v>0.78168903184526972</v>
      </c>
      <c r="O294" s="44">
        <v>0.19556241312946515</v>
      </c>
      <c r="P294" s="44">
        <v>1684.9511196802935</v>
      </c>
      <c r="Q294" s="44">
        <v>1684.9511196802935</v>
      </c>
      <c r="R294" s="44">
        <v>0.30916681795614714</v>
      </c>
      <c r="S294" s="44">
        <v>2092.0243329119999</v>
      </c>
      <c r="T294" s="44">
        <v>0.8</v>
      </c>
      <c r="U294" s="44"/>
    </row>
    <row r="295" spans="1:21" ht="21" customHeight="1">
      <c r="A295" s="41">
        <v>42079</v>
      </c>
      <c r="B295" s="33" t="s">
        <v>4</v>
      </c>
      <c r="C295" s="33">
        <v>24</v>
      </c>
      <c r="D295" s="33">
        <v>154</v>
      </c>
      <c r="E295" s="33">
        <v>300.37315539799999</v>
      </c>
      <c r="F295" s="33" t="e">
        <v>#REF!</v>
      </c>
      <c r="G295" s="44">
        <v>3355.7225279742006</v>
      </c>
      <c r="H295" s="44">
        <v>3355.7225279742006</v>
      </c>
      <c r="I295" s="44">
        <v>0.64408737889640355</v>
      </c>
      <c r="J295" s="44">
        <v>1591.6945799393081</v>
      </c>
      <c r="K295" s="44">
        <v>1591.6945799393081</v>
      </c>
      <c r="L295" s="44">
        <v>0.33315653299222181</v>
      </c>
      <c r="M295" s="44">
        <v>0.75134566830136429</v>
      </c>
      <c r="N295" s="44">
        <v>0.75134566830136418</v>
      </c>
      <c r="O295" s="44">
        <v>0.19631375879776652</v>
      </c>
      <c r="P295" s="44">
        <v>1764.0279480348925</v>
      </c>
      <c r="Q295" s="44">
        <v>1764.0279480348927</v>
      </c>
      <c r="R295" s="44">
        <v>0.31093084590418202</v>
      </c>
      <c r="S295" s="44">
        <v>2104.7876538559999</v>
      </c>
      <c r="T295" s="44">
        <v>0.8</v>
      </c>
      <c r="U295" s="44"/>
    </row>
    <row r="296" spans="1:21" ht="21" customHeight="1">
      <c r="A296" s="41">
        <v>42080</v>
      </c>
      <c r="B296" s="33" t="s">
        <v>4</v>
      </c>
      <c r="C296" s="33">
        <v>24</v>
      </c>
      <c r="D296" s="33">
        <v>154</v>
      </c>
      <c r="E296" s="33">
        <v>290.22051373800002</v>
      </c>
      <c r="F296" s="33" t="e">
        <v>#REF!</v>
      </c>
      <c r="G296" s="44">
        <v>3295.5835993653609</v>
      </c>
      <c r="H296" s="44">
        <v>3295.5835993653609</v>
      </c>
      <c r="I296" s="44">
        <v>0.64738296249576888</v>
      </c>
      <c r="J296" s="44">
        <v>1549.4616240656042</v>
      </c>
      <c r="K296" s="44">
        <v>1549.4616240656042</v>
      </c>
      <c r="L296" s="44">
        <v>0.33470599461628742</v>
      </c>
      <c r="M296" s="44">
        <v>0.62428409520011652</v>
      </c>
      <c r="N296" s="44">
        <v>0.62428409520011652</v>
      </c>
      <c r="O296" s="44">
        <v>0.19693804289296665</v>
      </c>
      <c r="P296" s="44">
        <v>1746.1219752997567</v>
      </c>
      <c r="Q296" s="44">
        <v>1746.1219752997567</v>
      </c>
      <c r="R296" s="44">
        <v>0.31267696787948179</v>
      </c>
      <c r="S296" s="44">
        <v>2111.8945030179998</v>
      </c>
      <c r="T296" s="44">
        <v>0.8</v>
      </c>
      <c r="U296" s="44"/>
    </row>
    <row r="297" spans="1:21" ht="21" customHeight="1">
      <c r="A297" s="41">
        <v>42081</v>
      </c>
      <c r="B297" s="33" t="s">
        <v>4</v>
      </c>
      <c r="C297" s="33">
        <v>24</v>
      </c>
      <c r="D297" s="33">
        <v>154</v>
      </c>
      <c r="E297" s="33">
        <v>306.899853608</v>
      </c>
      <c r="F297" s="33" t="e">
        <v>#REF!</v>
      </c>
      <c r="G297" s="44">
        <v>3129.7026107377842</v>
      </c>
      <c r="H297" s="44">
        <v>3129.7026107377842</v>
      </c>
      <c r="I297" s="44">
        <v>0.65051266510650663</v>
      </c>
      <c r="J297" s="44">
        <v>1475.2848144333188</v>
      </c>
      <c r="K297" s="44">
        <v>1475.2848144333188</v>
      </c>
      <c r="L297" s="44">
        <v>0.33618127943072074</v>
      </c>
      <c r="M297" s="44">
        <v>0.69943038039263661</v>
      </c>
      <c r="N297" s="44">
        <v>0.69943038039263661</v>
      </c>
      <c r="O297" s="44">
        <v>0.19763747327335929</v>
      </c>
      <c r="P297" s="44">
        <v>1654.4177963044654</v>
      </c>
      <c r="Q297" s="44">
        <v>1654.4177963044654</v>
      </c>
      <c r="R297" s="44">
        <v>0.31433138567578628</v>
      </c>
      <c r="S297" s="44">
        <v>2166.7187679819999</v>
      </c>
      <c r="T297" s="44">
        <v>0.8</v>
      </c>
      <c r="U297" s="44"/>
    </row>
    <row r="298" spans="1:21" ht="21" customHeight="1">
      <c r="A298" s="41">
        <v>42082</v>
      </c>
      <c r="B298" s="33" t="s">
        <v>4</v>
      </c>
      <c r="C298" s="33">
        <v>24</v>
      </c>
      <c r="D298" s="33">
        <v>154</v>
      </c>
      <c r="E298" s="33">
        <v>284.85411743200001</v>
      </c>
      <c r="F298" s="33" t="e">
        <v>#REF!</v>
      </c>
      <c r="G298" s="44">
        <v>3212.8318088872693</v>
      </c>
      <c r="H298" s="44">
        <v>3212.8318088872693</v>
      </c>
      <c r="I298" s="44">
        <v>0.65372549691539394</v>
      </c>
      <c r="J298" s="44">
        <v>1704.4674162362076</v>
      </c>
      <c r="K298" s="44">
        <v>1704.4674162362076</v>
      </c>
      <c r="L298" s="44">
        <v>0.33788574684695694</v>
      </c>
      <c r="M298" s="44">
        <v>0.70816493141296344</v>
      </c>
      <c r="N298" s="44">
        <v>0.70816493141296344</v>
      </c>
      <c r="O298" s="44">
        <v>0.19834563820477225</v>
      </c>
      <c r="P298" s="44">
        <v>1508.3643926510615</v>
      </c>
      <c r="Q298" s="44">
        <v>1508.3643926510615</v>
      </c>
      <c r="R298" s="44">
        <v>0.31583975006843734</v>
      </c>
      <c r="S298" s="44">
        <v>2113.1998426599998</v>
      </c>
      <c r="T298" s="44">
        <v>0.8</v>
      </c>
      <c r="U298" s="44"/>
    </row>
    <row r="299" spans="1:21" ht="21" customHeight="1">
      <c r="A299" s="41">
        <v>42083</v>
      </c>
      <c r="B299" s="33" t="s">
        <v>4</v>
      </c>
      <c r="C299" s="33">
        <v>24</v>
      </c>
      <c r="D299" s="33">
        <v>154</v>
      </c>
      <c r="E299" s="33">
        <v>273.5542141923745</v>
      </c>
      <c r="F299" s="33" t="e">
        <v>#REF!</v>
      </c>
      <c r="G299" s="44">
        <v>3086.0817647716235</v>
      </c>
      <c r="H299" s="44">
        <v>3086.0817647716231</v>
      </c>
      <c r="I299" s="44">
        <v>0.6568115786801656</v>
      </c>
      <c r="J299" s="44">
        <v>1647.6137674002262</v>
      </c>
      <c r="K299" s="44">
        <v>1647.6137674002262</v>
      </c>
      <c r="L299" s="44">
        <v>0.33953336061435718</v>
      </c>
      <c r="M299" s="44">
        <v>0.69905473775201477</v>
      </c>
      <c r="N299" s="44">
        <v>0.69905473775201477</v>
      </c>
      <c r="O299" s="44">
        <v>0.19904469294252425</v>
      </c>
      <c r="P299" s="44">
        <v>1438.4679973713974</v>
      </c>
      <c r="Q299" s="44">
        <v>1438.4679973713974</v>
      </c>
      <c r="R299" s="44">
        <v>0.31727821806580875</v>
      </c>
      <c r="S299" s="44">
        <v>2104.7403466250507</v>
      </c>
      <c r="T299" s="44">
        <v>0.8</v>
      </c>
      <c r="U299" s="44"/>
    </row>
    <row r="300" spans="1:21" ht="21" customHeight="1">
      <c r="A300" s="41">
        <v>42084</v>
      </c>
      <c r="B300" s="33" t="s">
        <v>4</v>
      </c>
      <c r="C300" s="33">
        <v>24</v>
      </c>
      <c r="D300" s="33">
        <v>154</v>
      </c>
      <c r="E300" s="33">
        <v>277.67866345214844</v>
      </c>
      <c r="F300" s="33" t="e">
        <v>#REF!</v>
      </c>
      <c r="G300" s="44">
        <v>3219.153177176539</v>
      </c>
      <c r="H300" s="44">
        <v>3219.1531771765385</v>
      </c>
      <c r="I300" s="44">
        <v>0.66003073185734218</v>
      </c>
      <c r="J300" s="44">
        <v>1584.4895639383005</v>
      </c>
      <c r="K300" s="44">
        <v>1584.4895639383003</v>
      </c>
      <c r="L300" s="44">
        <v>0.34111785017829549</v>
      </c>
      <c r="M300" s="44">
        <v>0.68748984235332344</v>
      </c>
      <c r="N300" s="44">
        <v>0.68748984235332344</v>
      </c>
      <c r="O300" s="44">
        <v>0.19973218278487756</v>
      </c>
      <c r="P300" s="44">
        <v>1634.6636132382384</v>
      </c>
      <c r="Q300" s="44">
        <v>1634.6636132382382</v>
      </c>
      <c r="R300" s="44">
        <v>0.31891288167904697</v>
      </c>
      <c r="S300" s="44">
        <v>2125.3230212402341</v>
      </c>
      <c r="T300" s="44">
        <v>0.8</v>
      </c>
      <c r="U300" s="44"/>
    </row>
    <row r="301" spans="1:21" ht="21" customHeight="1">
      <c r="A301" s="41">
        <v>42085</v>
      </c>
      <c r="B301" s="33" t="s">
        <v>4</v>
      </c>
      <c r="C301" s="33">
        <v>24</v>
      </c>
      <c r="D301" s="33">
        <v>154</v>
      </c>
      <c r="E301" s="33">
        <v>284.67609687805174</v>
      </c>
      <c r="F301" s="33" t="e">
        <v>#REF!</v>
      </c>
      <c r="G301" s="44">
        <v>3322.2968923104308</v>
      </c>
      <c r="H301" s="44">
        <v>3322.2968923104308</v>
      </c>
      <c r="I301" s="44">
        <v>0.66335302874965263</v>
      </c>
      <c r="J301" s="44">
        <v>1647.7430645925917</v>
      </c>
      <c r="K301" s="44">
        <v>1647.7430645925917</v>
      </c>
      <c r="L301" s="44">
        <v>0.34276559324288808</v>
      </c>
      <c r="M301" s="44">
        <v>0.68903675119254271</v>
      </c>
      <c r="N301" s="44">
        <v>0.68903675119254271</v>
      </c>
      <c r="O301" s="44">
        <v>0.20042121953607012</v>
      </c>
      <c r="P301" s="44">
        <v>1674.5538277178389</v>
      </c>
      <c r="Q301" s="44">
        <v>1674.5538277178389</v>
      </c>
      <c r="R301" s="44">
        <v>0.32058743550676483</v>
      </c>
      <c r="S301" s="44">
        <v>2127.3767983398438</v>
      </c>
      <c r="T301" s="44">
        <v>0.8</v>
      </c>
      <c r="U301" s="44"/>
    </row>
    <row r="302" spans="1:21" ht="21" customHeight="1">
      <c r="A302" s="41">
        <v>42086</v>
      </c>
      <c r="B302" s="33" t="s">
        <v>4</v>
      </c>
      <c r="C302" s="33">
        <v>24</v>
      </c>
      <c r="D302" s="33">
        <v>154</v>
      </c>
      <c r="E302" s="33">
        <v>284.9551205698649</v>
      </c>
      <c r="F302" s="33" t="e">
        <v>#REF!</v>
      </c>
      <c r="G302" s="44">
        <v>3283.0946001065936</v>
      </c>
      <c r="H302" s="44">
        <v>3283.0946001065931</v>
      </c>
      <c r="I302" s="44">
        <v>0.66663612334975919</v>
      </c>
      <c r="J302" s="44">
        <v>1627.4453133114014</v>
      </c>
      <c r="K302" s="44">
        <v>1627.4453133114016</v>
      </c>
      <c r="L302" s="44">
        <v>0.34439303855619946</v>
      </c>
      <c r="M302" s="44">
        <v>0.68364678433759374</v>
      </c>
      <c r="N302" s="44">
        <v>0.68364678433759374</v>
      </c>
      <c r="O302" s="44">
        <v>0.20110486632040772</v>
      </c>
      <c r="P302" s="44">
        <v>1655.6492867951922</v>
      </c>
      <c r="Q302" s="44">
        <v>1655.6492867951922</v>
      </c>
      <c r="R302" s="44">
        <v>0.32224308479356001</v>
      </c>
      <c r="S302" s="44">
        <v>2101.0681604003903</v>
      </c>
      <c r="T302" s="44">
        <v>0.8</v>
      </c>
      <c r="U302" s="44"/>
    </row>
    <row r="303" spans="1:21" ht="21" customHeight="1">
      <c r="A303" s="41">
        <v>42087</v>
      </c>
      <c r="B303" s="33" t="s">
        <v>4</v>
      </c>
      <c r="C303" s="33">
        <v>24</v>
      </c>
      <c r="D303" s="33">
        <v>154</v>
      </c>
      <c r="E303" s="33">
        <v>283.4979046783447</v>
      </c>
      <c r="F303" s="33" t="e">
        <v>#REF!</v>
      </c>
      <c r="G303" s="44">
        <v>3248.153244479513</v>
      </c>
      <c r="H303" s="44">
        <v>3248.153244479513</v>
      </c>
      <c r="I303" s="44">
        <v>0.66988427659423866</v>
      </c>
      <c r="J303" s="44">
        <v>1602.0669743723308</v>
      </c>
      <c r="K303" s="44">
        <v>1602.0669743723306</v>
      </c>
      <c r="L303" s="44">
        <v>0.34599510553057178</v>
      </c>
      <c r="M303" s="44">
        <v>0.66717111760656811</v>
      </c>
      <c r="N303" s="44">
        <v>0.66717111760656811</v>
      </c>
      <c r="O303" s="44">
        <v>0.20177203743801428</v>
      </c>
      <c r="P303" s="44">
        <v>1646.0862701071819</v>
      </c>
      <c r="Q303" s="44">
        <v>1646.0862701071819</v>
      </c>
      <c r="R303" s="44">
        <v>0.32388917106366721</v>
      </c>
      <c r="S303" s="44">
        <v>2133.8044833984372</v>
      </c>
      <c r="T303" s="44">
        <v>0.8</v>
      </c>
      <c r="U303" s="44"/>
    </row>
    <row r="304" spans="1:21" ht="21" customHeight="1">
      <c r="A304" s="41">
        <v>42088</v>
      </c>
      <c r="B304" s="33" t="s">
        <v>4</v>
      </c>
      <c r="C304" s="33">
        <v>24</v>
      </c>
      <c r="D304" s="33">
        <v>154</v>
      </c>
      <c r="E304" s="33">
        <v>275.71673993799999</v>
      </c>
      <c r="F304" s="33" t="e">
        <v>#REF!</v>
      </c>
      <c r="G304" s="44">
        <v>3109.4796734016222</v>
      </c>
      <c r="H304" s="44">
        <v>3109.4796734016227</v>
      </c>
      <c r="I304" s="44">
        <v>0.67299375626764024</v>
      </c>
      <c r="J304" s="44">
        <v>1514.0102232304525</v>
      </c>
      <c r="K304" s="44">
        <v>1514.0102232304525</v>
      </c>
      <c r="L304" s="44">
        <v>0.34750911575380222</v>
      </c>
      <c r="M304" s="44">
        <v>0.65078670417838935</v>
      </c>
      <c r="N304" s="44">
        <v>0.65078670417838935</v>
      </c>
      <c r="O304" s="44">
        <v>0.20242282414219268</v>
      </c>
      <c r="P304" s="44">
        <v>1595.4694501711697</v>
      </c>
      <c r="Q304" s="44">
        <v>1595.4694501711697</v>
      </c>
      <c r="R304" s="44">
        <v>0.32548464051383841</v>
      </c>
      <c r="S304" s="44">
        <v>2123.6425597960001</v>
      </c>
      <c r="T304" s="44">
        <v>0.8</v>
      </c>
      <c r="U304" s="44"/>
    </row>
    <row r="305" spans="1:21" ht="21" customHeight="1">
      <c r="A305" s="41">
        <v>42089</v>
      </c>
      <c r="B305" s="33" t="s">
        <v>4</v>
      </c>
      <c r="C305" s="33">
        <v>24</v>
      </c>
      <c r="D305" s="33">
        <v>164</v>
      </c>
      <c r="E305" s="33">
        <v>261.50304161399998</v>
      </c>
      <c r="F305" s="33" t="e">
        <v>#REF!</v>
      </c>
      <c r="G305" s="44">
        <v>3199.5166029799802</v>
      </c>
      <c r="H305" s="44">
        <v>3199.5166029799802</v>
      </c>
      <c r="I305" s="44">
        <v>0.67619327287062025</v>
      </c>
      <c r="J305" s="44">
        <v>1515.8549174228476</v>
      </c>
      <c r="K305" s="44">
        <v>1515.8549174228476</v>
      </c>
      <c r="L305" s="44">
        <v>0.34902497067122507</v>
      </c>
      <c r="M305" s="44">
        <v>0.68336510858370048</v>
      </c>
      <c r="N305" s="44">
        <v>0.68336510858370048</v>
      </c>
      <c r="O305" s="44">
        <v>0.20310618925077636</v>
      </c>
      <c r="P305" s="44">
        <v>1683.6616855571326</v>
      </c>
      <c r="Q305" s="44">
        <v>1683.6616855571324</v>
      </c>
      <c r="R305" s="44">
        <v>0.32716830219939552</v>
      </c>
      <c r="S305" s="44">
        <v>2120.7418050360002</v>
      </c>
      <c r="T305" s="44">
        <v>1</v>
      </c>
      <c r="U305" s="44"/>
    </row>
    <row r="306" spans="1:21" ht="21" customHeight="1">
      <c r="A306" s="41">
        <v>42090</v>
      </c>
      <c r="B306" s="33" t="s">
        <v>4</v>
      </c>
      <c r="C306" s="33">
        <v>24</v>
      </c>
      <c r="D306" s="33">
        <v>164</v>
      </c>
      <c r="E306" s="33">
        <v>341.998986204</v>
      </c>
      <c r="F306" s="33" t="e">
        <v>#REF!</v>
      </c>
      <c r="G306" s="44">
        <v>3107.5352302485312</v>
      </c>
      <c r="H306" s="44">
        <v>3107.5352302485308</v>
      </c>
      <c r="I306" s="44">
        <v>0.67930080810086879</v>
      </c>
      <c r="J306" s="44">
        <v>1351.2098290907247</v>
      </c>
      <c r="K306" s="44">
        <v>1351.2098290907247</v>
      </c>
      <c r="L306" s="44">
        <v>0.35037618050031577</v>
      </c>
      <c r="M306" s="44">
        <v>0.69777277766907986</v>
      </c>
      <c r="N306" s="44">
        <v>0.69777277766907986</v>
      </c>
      <c r="O306" s="44">
        <v>0.20380396202844545</v>
      </c>
      <c r="P306" s="44">
        <v>1756.3254011578065</v>
      </c>
      <c r="Q306" s="44">
        <v>1756.3254011578065</v>
      </c>
      <c r="R306" s="44">
        <v>0.32892462760055335</v>
      </c>
      <c r="S306" s="44">
        <v>2108.4135973060002</v>
      </c>
      <c r="T306" s="44">
        <v>1.2</v>
      </c>
      <c r="U306" s="44"/>
    </row>
    <row r="307" spans="1:21" ht="21" customHeight="1">
      <c r="A307" s="41">
        <v>42091</v>
      </c>
      <c r="B307" s="33" t="s">
        <v>4</v>
      </c>
      <c r="C307" s="33">
        <v>24</v>
      </c>
      <c r="D307" s="33">
        <v>154</v>
      </c>
      <c r="E307" s="33">
        <v>278.18238148400002</v>
      </c>
      <c r="F307" s="33" t="e">
        <v>#REF!</v>
      </c>
      <c r="G307" s="44">
        <v>3192.4344624899663</v>
      </c>
      <c r="H307" s="44">
        <v>3192.4344624899659</v>
      </c>
      <c r="I307" s="44">
        <v>0.68249324256335875</v>
      </c>
      <c r="J307" s="44">
        <v>1465.7589137285236</v>
      </c>
      <c r="K307" s="44">
        <v>1465.7589137285236</v>
      </c>
      <c r="L307" s="44">
        <v>0.35184193941404429</v>
      </c>
      <c r="M307" s="44">
        <v>0.66667827242945554</v>
      </c>
      <c r="N307" s="44">
        <v>0.66667827242945554</v>
      </c>
      <c r="O307" s="44">
        <v>0.20447064030087489</v>
      </c>
      <c r="P307" s="44">
        <v>1726.6755487614428</v>
      </c>
      <c r="Q307" s="44">
        <v>1726.6755487614428</v>
      </c>
      <c r="R307" s="44">
        <v>0.33065130314931479</v>
      </c>
      <c r="S307" s="44">
        <v>2108.703672782</v>
      </c>
      <c r="T307" s="44">
        <v>0.8</v>
      </c>
      <c r="U307" s="44"/>
    </row>
    <row r="308" spans="1:21" ht="21" customHeight="1">
      <c r="A308" s="41">
        <v>42092</v>
      </c>
      <c r="B308" s="33" t="s">
        <v>4</v>
      </c>
      <c r="C308" s="33">
        <v>24</v>
      </c>
      <c r="D308" s="33">
        <v>154</v>
      </c>
      <c r="E308" s="33">
        <v>298.05255159000001</v>
      </c>
      <c r="F308" s="33" t="e">
        <v>#REF!</v>
      </c>
      <c r="G308" s="44">
        <v>3079.8519357726923</v>
      </c>
      <c r="H308" s="44">
        <v>3079.8519357726923</v>
      </c>
      <c r="I308" s="44">
        <v>0.6855730944991314</v>
      </c>
      <c r="J308" s="44">
        <v>1463.0966738099753</v>
      </c>
      <c r="K308" s="44">
        <v>1463.0966738099753</v>
      </c>
      <c r="L308" s="44">
        <v>0.35330503608785424</v>
      </c>
      <c r="M308" s="44">
        <v>0.61528298961079242</v>
      </c>
      <c r="N308" s="44">
        <v>0.61528298961079242</v>
      </c>
      <c r="O308" s="44">
        <v>0.20508592329048569</v>
      </c>
      <c r="P308" s="44">
        <v>1616.755261962717</v>
      </c>
      <c r="Q308" s="44">
        <v>1616.7552619627168</v>
      </c>
      <c r="R308" s="44">
        <v>0.33226805841127749</v>
      </c>
      <c r="S308" s="44">
        <v>2125.673088128</v>
      </c>
      <c r="T308" s="44">
        <v>0.8</v>
      </c>
      <c r="U308" s="44"/>
    </row>
    <row r="309" spans="1:21" ht="21" customHeight="1">
      <c r="A309" s="41">
        <v>42093</v>
      </c>
      <c r="B309" s="33" t="s">
        <v>4</v>
      </c>
      <c r="C309" s="33">
        <v>24</v>
      </c>
      <c r="D309" s="33">
        <v>154</v>
      </c>
      <c r="E309" s="33">
        <v>298.05255159000001</v>
      </c>
      <c r="F309" s="33" t="e">
        <v>#REF!</v>
      </c>
      <c r="G309" s="44">
        <v>2943.2327662156804</v>
      </c>
      <c r="H309" s="44">
        <v>2943.2327662156804</v>
      </c>
      <c r="I309" s="44">
        <v>0.68851632726534706</v>
      </c>
      <c r="J309" s="44">
        <v>1414.5179206906782</v>
      </c>
      <c r="K309" s="44">
        <v>1414.5179206906782</v>
      </c>
      <c r="L309" s="44">
        <v>0.35471955400854494</v>
      </c>
      <c r="M309" s="44">
        <v>0.61719219063787523</v>
      </c>
      <c r="N309" s="44">
        <v>0.61719219063787523</v>
      </c>
      <c r="O309" s="44">
        <v>0.20570311548112358</v>
      </c>
      <c r="P309" s="44">
        <v>1528.7148455250019</v>
      </c>
      <c r="Q309" s="44">
        <v>1528.7148455250019</v>
      </c>
      <c r="R309" s="44">
        <v>0.33379677325680251</v>
      </c>
      <c r="S309" s="44">
        <v>2125.673088128</v>
      </c>
      <c r="T309" s="44">
        <v>0.8</v>
      </c>
      <c r="U309" s="44"/>
    </row>
    <row r="310" spans="1:21" ht="21" customHeight="1">
      <c r="A310" s="41">
        <v>42094</v>
      </c>
      <c r="B310" s="33" t="s">
        <v>4</v>
      </c>
      <c r="C310" s="33">
        <v>24</v>
      </c>
      <c r="D310" s="33">
        <v>154</v>
      </c>
      <c r="E310" s="33">
        <v>313.57158955599999</v>
      </c>
      <c r="F310" s="33" t="e">
        <v>#REF!</v>
      </c>
      <c r="G310" s="44">
        <v>3161.9266961749463</v>
      </c>
      <c r="H310" s="44">
        <v>3161.9266961749463</v>
      </c>
      <c r="I310" s="44">
        <v>0.69167825396152205</v>
      </c>
      <c r="J310" s="44">
        <v>1393.0508286000038</v>
      </c>
      <c r="K310" s="44">
        <v>1393.0508286000038</v>
      </c>
      <c r="L310" s="44">
        <v>0.35611260483714496</v>
      </c>
      <c r="M310" s="44">
        <v>1.028224230428554</v>
      </c>
      <c r="N310" s="44">
        <v>1.028224230428554</v>
      </c>
      <c r="O310" s="44">
        <v>0.20673133971155214</v>
      </c>
      <c r="P310" s="44">
        <v>1768.8758675749425</v>
      </c>
      <c r="Q310" s="44">
        <v>1768.8758675749427</v>
      </c>
      <c r="R310" s="44">
        <v>0.33556564912437747</v>
      </c>
      <c r="S310" s="44">
        <v>2114.9402955159999</v>
      </c>
      <c r="T310" s="44">
        <v>0.8</v>
      </c>
      <c r="U310" s="44"/>
    </row>
    <row r="311" spans="1:21" ht="21" customHeight="1">
      <c r="A311" s="41">
        <v>42095</v>
      </c>
      <c r="B311" s="33" t="s">
        <v>4</v>
      </c>
      <c r="C311" s="33">
        <v>24</v>
      </c>
      <c r="D311" s="33">
        <v>154</v>
      </c>
      <c r="E311" s="33">
        <v>313.57158955599999</v>
      </c>
      <c r="F311" s="33" t="e">
        <v>#REF!</v>
      </c>
      <c r="G311" s="44">
        <v>2437.6154540486068</v>
      </c>
      <c r="H311" s="44">
        <v>2437.6154540486068</v>
      </c>
      <c r="I311" s="44">
        <v>0.69411586941557069</v>
      </c>
      <c r="J311" s="44">
        <v>984.93039296689119</v>
      </c>
      <c r="K311" s="44">
        <v>984.9303929668913</v>
      </c>
      <c r="L311" s="44">
        <v>0.35709753523011184</v>
      </c>
      <c r="M311" s="44">
        <v>0.70464474591860182</v>
      </c>
      <c r="N311" s="44">
        <v>0.70464474591860182</v>
      </c>
      <c r="O311" s="44">
        <v>0.20743598445747075</v>
      </c>
      <c r="P311" s="44">
        <v>1452.6850610817157</v>
      </c>
      <c r="Q311" s="44">
        <v>1452.6850610817157</v>
      </c>
      <c r="R311" s="44">
        <v>0.33701833418545918</v>
      </c>
      <c r="S311" s="44">
        <v>2114.9402955159999</v>
      </c>
      <c r="T311" s="44">
        <v>0.8</v>
      </c>
      <c r="U311" s="44"/>
    </row>
    <row r="312" spans="1:21" ht="21" customHeight="1">
      <c r="A312" s="41">
        <v>42096</v>
      </c>
      <c r="B312" s="33" t="s">
        <v>4</v>
      </c>
      <c r="C312" s="33">
        <v>24</v>
      </c>
      <c r="D312" s="33">
        <v>154</v>
      </c>
      <c r="E312" s="33">
        <v>290.07547599999998</v>
      </c>
      <c r="F312" s="33" t="e">
        <v>#REF!</v>
      </c>
      <c r="G312" s="44">
        <v>2542.6955358012965</v>
      </c>
      <c r="H312" s="44">
        <v>2542.6955358012965</v>
      </c>
      <c r="I312" s="44">
        <v>0.69665856495137202</v>
      </c>
      <c r="J312" s="44">
        <v>1012.672995746005</v>
      </c>
      <c r="K312" s="44">
        <v>1012.672995746005</v>
      </c>
      <c r="L312" s="44">
        <v>0.35811020822585782</v>
      </c>
      <c r="M312" s="44">
        <v>0.61683005659476131</v>
      </c>
      <c r="N312" s="44">
        <v>0.61683005659476131</v>
      </c>
      <c r="O312" s="44">
        <v>0.20805281451406551</v>
      </c>
      <c r="P312" s="44">
        <v>1530.0225400552913</v>
      </c>
      <c r="Q312" s="44">
        <v>1530.0225400552913</v>
      </c>
      <c r="R312" s="44">
        <v>0.33854835672551448</v>
      </c>
      <c r="S312" s="44">
        <v>2094.0548612439998</v>
      </c>
      <c r="T312" s="44">
        <v>0.8</v>
      </c>
      <c r="U312" s="44"/>
    </row>
    <row r="313" spans="1:21" ht="21" customHeight="1">
      <c r="A313" s="41">
        <v>42097</v>
      </c>
      <c r="B313" s="33" t="s">
        <v>4</v>
      </c>
      <c r="C313" s="33">
        <v>24</v>
      </c>
      <c r="D313" s="33">
        <v>154</v>
      </c>
      <c r="E313" s="33">
        <v>290.07547599999998</v>
      </c>
      <c r="F313" s="33" t="e">
        <v>#REF!</v>
      </c>
      <c r="G313" s="44">
        <v>2483.9667960587208</v>
      </c>
      <c r="H313" s="44">
        <v>2483.9667960587208</v>
      </c>
      <c r="I313" s="44">
        <v>0.69914253174743068</v>
      </c>
      <c r="J313" s="44">
        <v>1002.3476624896873</v>
      </c>
      <c r="K313" s="44">
        <v>1002.3476624896873</v>
      </c>
      <c r="L313" s="44">
        <v>0.35911255588834751</v>
      </c>
      <c r="M313" s="44">
        <v>0.61075692194993536</v>
      </c>
      <c r="N313" s="44">
        <v>0.61075692194993536</v>
      </c>
      <c r="O313" s="44">
        <v>0.20866357143601544</v>
      </c>
      <c r="P313" s="44">
        <v>1481.6191335690335</v>
      </c>
      <c r="Q313" s="44">
        <v>1481.6191335690335</v>
      </c>
      <c r="R313" s="44">
        <v>0.34002997585908351</v>
      </c>
      <c r="S313" s="44">
        <v>2094.0548612439998</v>
      </c>
      <c r="T313" s="44">
        <v>0.8</v>
      </c>
      <c r="U313" s="44"/>
    </row>
    <row r="314" spans="1:21" ht="21" customHeight="1">
      <c r="A314" s="41">
        <v>42098</v>
      </c>
      <c r="B314" s="33" t="s">
        <v>4</v>
      </c>
      <c r="C314" s="33">
        <v>24</v>
      </c>
      <c r="D314" s="33">
        <v>154</v>
      </c>
      <c r="E314" s="33">
        <v>292.97623076000002</v>
      </c>
      <c r="F314" s="33" t="e">
        <v>#REF!</v>
      </c>
      <c r="G314" s="44">
        <v>3098.853283022228</v>
      </c>
      <c r="H314" s="44">
        <v>3098.853283022228</v>
      </c>
      <c r="I314" s="44">
        <v>0.70224138503045286</v>
      </c>
      <c r="J314" s="44">
        <v>1423.6438467728242</v>
      </c>
      <c r="K314" s="44">
        <v>1423.6438467728242</v>
      </c>
      <c r="L314" s="44">
        <v>0.36053619973512036</v>
      </c>
      <c r="M314" s="44">
        <v>0.67264954311723146</v>
      </c>
      <c r="N314" s="44">
        <v>0.67264954311723146</v>
      </c>
      <c r="O314" s="44">
        <v>0.20933622097913268</v>
      </c>
      <c r="P314" s="44">
        <v>1675.2094362494038</v>
      </c>
      <c r="Q314" s="44">
        <v>1675.209436249404</v>
      </c>
      <c r="R314" s="44">
        <v>0.34170518529533289</v>
      </c>
      <c r="S314" s="44">
        <v>2091.299144222</v>
      </c>
      <c r="T314" s="44">
        <v>0.8</v>
      </c>
      <c r="U314" s="44"/>
    </row>
    <row r="315" spans="1:21" ht="21" customHeight="1">
      <c r="A315" s="41">
        <v>42099</v>
      </c>
      <c r="B315" s="33" t="s">
        <v>4</v>
      </c>
      <c r="C315" s="33">
        <v>24</v>
      </c>
      <c r="D315" s="33">
        <v>154</v>
      </c>
      <c r="E315" s="33">
        <v>292.97623076000002</v>
      </c>
      <c r="F315" s="33" t="e">
        <v>#REF!</v>
      </c>
      <c r="G315" s="44">
        <v>3048.6292640318006</v>
      </c>
      <c r="H315" s="44">
        <v>3048.6292640318006</v>
      </c>
      <c r="I315" s="44">
        <v>0.70529001429448468</v>
      </c>
      <c r="J315" s="44">
        <v>1399.3310421403996</v>
      </c>
      <c r="K315" s="44">
        <v>1399.3310421403996</v>
      </c>
      <c r="L315" s="44">
        <v>0.36193553077726076</v>
      </c>
      <c r="M315" s="44">
        <v>0.6862937053528767</v>
      </c>
      <c r="N315" s="44">
        <v>0.6862937053528767</v>
      </c>
      <c r="O315" s="44">
        <v>0.21002251468448555</v>
      </c>
      <c r="P315" s="44">
        <v>1649.298221891401</v>
      </c>
      <c r="Q315" s="44">
        <v>1649.2982218914008</v>
      </c>
      <c r="R315" s="44">
        <v>0.34335448351722431</v>
      </c>
      <c r="S315" s="44">
        <v>2091.299144222</v>
      </c>
      <c r="T315" s="44">
        <v>0.8</v>
      </c>
      <c r="U315" s="44"/>
    </row>
    <row r="316" spans="1:21" ht="21" customHeight="1">
      <c r="A316" s="41">
        <v>42100</v>
      </c>
      <c r="B316" s="33" t="s">
        <v>4</v>
      </c>
      <c r="C316" s="33">
        <v>24</v>
      </c>
      <c r="D316" s="33">
        <v>154</v>
      </c>
      <c r="E316" s="33">
        <v>246.85423007599999</v>
      </c>
      <c r="F316" s="33" t="e">
        <v>#REF!</v>
      </c>
      <c r="G316" s="44">
        <v>3234.7298437410263</v>
      </c>
      <c r="H316" s="44">
        <v>3234.7298437410263</v>
      </c>
      <c r="I316" s="44">
        <v>0.70852474413822575</v>
      </c>
      <c r="J316" s="44">
        <v>1469.1227694230804</v>
      </c>
      <c r="K316" s="44">
        <v>1469.1227694230804</v>
      </c>
      <c r="L316" s="44">
        <v>0.36340465354668383</v>
      </c>
      <c r="M316" s="44">
        <v>0.49566399188590887</v>
      </c>
      <c r="N316" s="44">
        <v>0.49566399188590882</v>
      </c>
      <c r="O316" s="44">
        <v>0.21051817867637146</v>
      </c>
      <c r="P316" s="44">
        <v>1765.6070743179462</v>
      </c>
      <c r="Q316" s="44">
        <v>1765.6070743179462</v>
      </c>
      <c r="R316" s="44">
        <v>0.34512009059154225</v>
      </c>
      <c r="S316" s="44">
        <v>2104.7876538559999</v>
      </c>
      <c r="T316" s="44">
        <v>0.8</v>
      </c>
      <c r="U316" s="44"/>
    </row>
    <row r="317" spans="1:21" ht="21" customHeight="1">
      <c r="A317" s="41">
        <v>42101</v>
      </c>
      <c r="B317" s="33" t="s">
        <v>4</v>
      </c>
      <c r="C317" s="33">
        <v>24</v>
      </c>
      <c r="D317" s="33">
        <v>154</v>
      </c>
      <c r="E317" s="33">
        <v>270.93049458399997</v>
      </c>
      <c r="F317" s="33" t="e">
        <v>#REF!</v>
      </c>
      <c r="G317" s="44">
        <v>2827.2231916398332</v>
      </c>
      <c r="H317" s="44">
        <v>2827.2231916398332</v>
      </c>
      <c r="I317" s="44">
        <v>0.71135196732986561</v>
      </c>
      <c r="J317" s="44">
        <v>1240.9557358340408</v>
      </c>
      <c r="K317" s="44">
        <v>1240.9557358340408</v>
      </c>
      <c r="L317" s="44">
        <v>0.36464560928251788</v>
      </c>
      <c r="M317" s="44">
        <v>0.51834443853804646</v>
      </c>
      <c r="N317" s="44">
        <v>0.51834443853804646</v>
      </c>
      <c r="O317" s="44">
        <v>0.2110365231149095</v>
      </c>
      <c r="P317" s="44">
        <v>1586.2674558057922</v>
      </c>
      <c r="Q317" s="44">
        <v>1586.2674558057922</v>
      </c>
      <c r="R317" s="44">
        <v>0.34670635804734806</v>
      </c>
      <c r="S317" s="44">
        <v>2112.47465397</v>
      </c>
      <c r="T317" s="44">
        <v>0.8</v>
      </c>
      <c r="U317" s="44"/>
    </row>
    <row r="318" spans="1:21" ht="21" customHeight="1">
      <c r="A318" s="41">
        <v>42102</v>
      </c>
      <c r="B318" s="33" t="s">
        <v>4</v>
      </c>
      <c r="C318" s="33">
        <v>24</v>
      </c>
      <c r="D318" s="33">
        <v>154</v>
      </c>
      <c r="E318" s="33">
        <v>275.42666446200002</v>
      </c>
      <c r="F318" s="33" t="e">
        <v>#REF!</v>
      </c>
      <c r="G318" s="44">
        <v>2975.4009632388643</v>
      </c>
      <c r="H318" s="44">
        <v>2975.4009632388643</v>
      </c>
      <c r="I318" s="44">
        <v>0.7143273682931045</v>
      </c>
      <c r="J318" s="44">
        <v>1176.6627236837603</v>
      </c>
      <c r="K318" s="44">
        <v>1176.6627236837603</v>
      </c>
      <c r="L318" s="44">
        <v>0.36582227200620165</v>
      </c>
      <c r="M318" s="44">
        <v>0.50506459300137974</v>
      </c>
      <c r="N318" s="44">
        <v>0.50506459300137974</v>
      </c>
      <c r="O318" s="44">
        <v>0.21154158770791087</v>
      </c>
      <c r="P318" s="44">
        <v>1798.7382395551042</v>
      </c>
      <c r="Q318" s="44">
        <v>1798.738239555104</v>
      </c>
      <c r="R318" s="44">
        <v>0.34850509628690318</v>
      </c>
      <c r="S318" s="44">
        <v>2120.161654084</v>
      </c>
      <c r="T318" s="44">
        <v>0.8</v>
      </c>
      <c r="U318" s="44"/>
    </row>
    <row r="319" spans="1:21" ht="21" customHeight="1">
      <c r="A319" s="41">
        <v>42103</v>
      </c>
      <c r="B319" s="33" t="s">
        <v>4</v>
      </c>
      <c r="C319" s="33">
        <v>24</v>
      </c>
      <c r="D319" s="33">
        <v>154</v>
      </c>
      <c r="E319" s="33">
        <v>275.42666446200002</v>
      </c>
      <c r="F319" s="33" t="e">
        <v>#REF!</v>
      </c>
      <c r="G319" s="44">
        <v>2986.5476060468645</v>
      </c>
      <c r="H319" s="44">
        <v>2986.5476060468645</v>
      </c>
      <c r="I319" s="44">
        <v>0.71731391589915139</v>
      </c>
      <c r="J319" s="44">
        <v>1181.1607307284969</v>
      </c>
      <c r="K319" s="44">
        <v>1181.1607307284969</v>
      </c>
      <c r="L319" s="44">
        <v>0.36700343273693015</v>
      </c>
      <c r="M319" s="44">
        <v>0.50226073100288815</v>
      </c>
      <c r="N319" s="44">
        <v>0.50226073100288815</v>
      </c>
      <c r="O319" s="44">
        <v>0.21204384843891377</v>
      </c>
      <c r="P319" s="44">
        <v>1805.3868753183674</v>
      </c>
      <c r="Q319" s="44">
        <v>1805.3868753183674</v>
      </c>
      <c r="R319" s="44">
        <v>0.35031048316222158</v>
      </c>
      <c r="S319" s="44">
        <v>2120.161654084</v>
      </c>
      <c r="T319" s="44">
        <v>0.8</v>
      </c>
      <c r="U319" s="44"/>
    </row>
    <row r="320" spans="1:21" ht="21" customHeight="1">
      <c r="A320" s="41">
        <v>42104</v>
      </c>
      <c r="B320" s="33" t="s">
        <v>4</v>
      </c>
      <c r="C320" s="33">
        <v>24</v>
      </c>
      <c r="D320" s="33">
        <v>154</v>
      </c>
      <c r="E320" s="33">
        <v>283.69381552800002</v>
      </c>
      <c r="F320" s="33" t="e">
        <v>#REF!</v>
      </c>
      <c r="G320" s="44">
        <v>2960.7177532309133</v>
      </c>
      <c r="H320" s="44">
        <v>2960.7177532309133</v>
      </c>
      <c r="I320" s="44">
        <v>0.72027463365238231</v>
      </c>
      <c r="J320" s="44">
        <v>1221.7282092591242</v>
      </c>
      <c r="K320" s="44">
        <v>1221.7282092591242</v>
      </c>
      <c r="L320" s="44">
        <v>0.36822516094618929</v>
      </c>
      <c r="M320" s="44">
        <v>0.53064304967269926</v>
      </c>
      <c r="N320" s="44">
        <v>0.53064304967269926</v>
      </c>
      <c r="O320" s="44">
        <v>0.21257449148858648</v>
      </c>
      <c r="P320" s="44">
        <v>1738.9895439717893</v>
      </c>
      <c r="Q320" s="44">
        <v>1738.9895439717893</v>
      </c>
      <c r="R320" s="44">
        <v>0.35204947270619336</v>
      </c>
      <c r="S320" s="44">
        <v>2110.009012424</v>
      </c>
      <c r="T320" s="44">
        <v>0.8</v>
      </c>
      <c r="U320" s="44"/>
    </row>
    <row r="321" spans="1:21" ht="21" customHeight="1">
      <c r="A321" s="41">
        <v>42105</v>
      </c>
      <c r="B321" s="33" t="s">
        <v>4</v>
      </c>
      <c r="C321" s="33">
        <v>24</v>
      </c>
      <c r="D321" s="33">
        <v>154</v>
      </c>
      <c r="E321" s="33">
        <v>283.69381552800002</v>
      </c>
      <c r="F321" s="33" t="e">
        <v>#REF!</v>
      </c>
      <c r="G321" s="44">
        <v>2885.2048176893277</v>
      </c>
      <c r="H321" s="44">
        <v>2885.2048176893277</v>
      </c>
      <c r="I321" s="44">
        <v>0.72315983847007159</v>
      </c>
      <c r="J321" s="44">
        <v>1190.3172283729944</v>
      </c>
      <c r="K321" s="44">
        <v>1190.3172283729944</v>
      </c>
      <c r="L321" s="44">
        <v>0.36941547817456227</v>
      </c>
      <c r="M321" s="44">
        <v>0.53404281420597421</v>
      </c>
      <c r="N321" s="44">
        <v>0.53404281420597421</v>
      </c>
      <c r="O321" s="44">
        <v>0.21310853430279245</v>
      </c>
      <c r="P321" s="44">
        <v>1694.8875893163333</v>
      </c>
      <c r="Q321" s="44">
        <v>1694.8875893163333</v>
      </c>
      <c r="R321" s="44">
        <v>0.35374436029550971</v>
      </c>
      <c r="S321" s="44">
        <v>2110.009012424</v>
      </c>
      <c r="T321" s="44">
        <v>0.8</v>
      </c>
      <c r="U321" s="44"/>
    </row>
    <row r="322" spans="1:21" ht="21" customHeight="1">
      <c r="A322" s="41">
        <v>42106</v>
      </c>
      <c r="B322" s="33" t="s">
        <v>4</v>
      </c>
      <c r="C322" s="33">
        <v>24</v>
      </c>
      <c r="D322" s="33">
        <v>154</v>
      </c>
      <c r="E322" s="33">
        <v>272.52590970199998</v>
      </c>
      <c r="F322" s="33" t="e">
        <v>#REF!</v>
      </c>
      <c r="G322" s="44">
        <v>3000.8345925873336</v>
      </c>
      <c r="H322" s="44">
        <v>3000.8345925873336</v>
      </c>
      <c r="I322" s="44">
        <v>0.72616067306265897</v>
      </c>
      <c r="J322" s="44">
        <v>1275.0633753446216</v>
      </c>
      <c r="K322" s="44">
        <v>1275.0633753446216</v>
      </c>
      <c r="L322" s="44">
        <v>0.37069054154990688</v>
      </c>
      <c r="M322" s="44">
        <v>0.56606239190314522</v>
      </c>
      <c r="N322" s="44">
        <v>0.56606239190314522</v>
      </c>
      <c r="O322" s="44">
        <v>0.2136745966946956</v>
      </c>
      <c r="P322" s="44">
        <v>1725.7712172427123</v>
      </c>
      <c r="Q322" s="44">
        <v>1725.7712172427123</v>
      </c>
      <c r="R322" s="44">
        <v>0.35547013151275242</v>
      </c>
      <c r="S322" s="44">
        <v>2144.2379185919999</v>
      </c>
      <c r="T322" s="44">
        <v>0.8</v>
      </c>
      <c r="U322" s="44"/>
    </row>
    <row r="323" spans="1:21" ht="21" customHeight="1">
      <c r="A323" s="41">
        <v>42107</v>
      </c>
      <c r="B323" s="33" t="s">
        <v>4</v>
      </c>
      <c r="C323" s="33">
        <v>24</v>
      </c>
      <c r="D323" s="33">
        <v>154</v>
      </c>
      <c r="E323" s="33">
        <v>272.52590970199998</v>
      </c>
      <c r="F323" s="33" t="e">
        <v>#REF!</v>
      </c>
      <c r="G323" s="44">
        <v>2974.140000541091</v>
      </c>
      <c r="H323" s="44">
        <v>2974.140000541091</v>
      </c>
      <c r="I323" s="44">
        <v>0.72913481306320005</v>
      </c>
      <c r="J323" s="44">
        <v>1263.758582697028</v>
      </c>
      <c r="K323" s="44">
        <v>1263.758582697028</v>
      </c>
      <c r="L323" s="44">
        <v>0.37195430013260389</v>
      </c>
      <c r="M323" s="44">
        <v>0.57824946934698451</v>
      </c>
      <c r="N323" s="44">
        <v>0.57824946934698451</v>
      </c>
      <c r="O323" s="44">
        <v>0.21425284616404258</v>
      </c>
      <c r="P323" s="44">
        <v>1710.381417844063</v>
      </c>
      <c r="Q323" s="44">
        <v>1710.381417844063</v>
      </c>
      <c r="R323" s="44">
        <v>0.35718051293059649</v>
      </c>
      <c r="S323" s="44">
        <v>2144.2379185919999</v>
      </c>
      <c r="T323" s="44">
        <v>0.8</v>
      </c>
      <c r="U323" s="44"/>
    </row>
    <row r="324" spans="1:21" ht="21" customHeight="1">
      <c r="A324" s="41">
        <v>42108</v>
      </c>
      <c r="B324" s="33" t="s">
        <v>4</v>
      </c>
      <c r="C324" s="33">
        <v>24</v>
      </c>
      <c r="D324" s="33">
        <v>154</v>
      </c>
      <c r="E324" s="33">
        <v>264.25875863599998</v>
      </c>
      <c r="F324" s="33" t="e">
        <v>#REF!</v>
      </c>
      <c r="G324" s="44">
        <v>2945.4832330531299</v>
      </c>
      <c r="H324" s="44">
        <v>2945.4832330531299</v>
      </c>
      <c r="I324" s="44">
        <v>0.73208029629625315</v>
      </c>
      <c r="J324" s="44">
        <v>1184.7760562108981</v>
      </c>
      <c r="K324" s="44">
        <v>1184.7760562108981</v>
      </c>
      <c r="L324" s="44">
        <v>0.37313907618881481</v>
      </c>
      <c r="M324" s="44">
        <v>0.54451112778194544</v>
      </c>
      <c r="N324" s="44">
        <v>0.54451112778194544</v>
      </c>
      <c r="O324" s="44">
        <v>0.21479735729182453</v>
      </c>
      <c r="P324" s="44">
        <v>1760.7071768422318</v>
      </c>
      <c r="Q324" s="44">
        <v>1760.7071768422318</v>
      </c>
      <c r="R324" s="44">
        <v>0.35894122010743873</v>
      </c>
      <c r="S324" s="44">
        <v>2089.1235781519999</v>
      </c>
      <c r="T324" s="44">
        <v>0.8</v>
      </c>
      <c r="U324" s="44"/>
    </row>
    <row r="325" spans="1:21" ht="21" customHeight="1">
      <c r="A325" s="41">
        <v>42109</v>
      </c>
      <c r="B325" s="33" t="s">
        <v>4</v>
      </c>
      <c r="C325" s="33">
        <v>24</v>
      </c>
      <c r="D325" s="33">
        <v>154</v>
      </c>
      <c r="E325" s="33">
        <v>264.25875863599998</v>
      </c>
      <c r="F325" s="33" t="e">
        <v>#REF!</v>
      </c>
      <c r="G325" s="44">
        <v>2897.0535746778464</v>
      </c>
      <c r="H325" s="44">
        <v>2897.0535746778464</v>
      </c>
      <c r="I325" s="44">
        <v>0.734977349870931</v>
      </c>
      <c r="J325" s="44">
        <v>1165.4744840907479</v>
      </c>
      <c r="K325" s="44">
        <v>1165.4744840907479</v>
      </c>
      <c r="L325" s="44">
        <v>0.37430455067290558</v>
      </c>
      <c r="M325" s="44">
        <v>0.54501147713878029</v>
      </c>
      <c r="N325" s="44">
        <v>0.54501147713878029</v>
      </c>
      <c r="O325" s="44">
        <v>0.21534236876896332</v>
      </c>
      <c r="P325" s="44">
        <v>1731.5790905870986</v>
      </c>
      <c r="Q325" s="44">
        <v>1731.5790905870986</v>
      </c>
      <c r="R325" s="44">
        <v>0.36067279919802581</v>
      </c>
      <c r="S325" s="44">
        <v>2089.1235781519999</v>
      </c>
      <c r="T325" s="44">
        <v>0.8</v>
      </c>
      <c r="U325" s="44"/>
    </row>
    <row r="326" spans="1:21" ht="21" customHeight="1">
      <c r="A326" s="41">
        <v>42110</v>
      </c>
      <c r="B326" s="33" t="s">
        <v>4</v>
      </c>
      <c r="C326" s="33">
        <v>24</v>
      </c>
      <c r="D326" s="33">
        <v>154</v>
      </c>
      <c r="E326" s="33">
        <v>339.09823144400002</v>
      </c>
      <c r="F326" s="33" t="e">
        <v>#REF!</v>
      </c>
      <c r="G326" s="44">
        <v>3041.7482978136413</v>
      </c>
      <c r="H326" s="44">
        <v>3041.7482978136413</v>
      </c>
      <c r="I326" s="44">
        <v>0.73801909816874467</v>
      </c>
      <c r="J326" s="44">
        <v>1249.8526842904787</v>
      </c>
      <c r="K326" s="44">
        <v>1249.8526842904787</v>
      </c>
      <c r="L326" s="44">
        <v>0.37555440335719603</v>
      </c>
      <c r="M326" s="44">
        <v>0.56089332521061619</v>
      </c>
      <c r="N326" s="44">
        <v>0.56089332521061619</v>
      </c>
      <c r="O326" s="44">
        <v>0.21590326209417393</v>
      </c>
      <c r="P326" s="44">
        <v>1791.8956135231626</v>
      </c>
      <c r="Q326" s="44">
        <v>1791.8956135231626</v>
      </c>
      <c r="R326" s="44">
        <v>0.36246469481154897</v>
      </c>
      <c r="S326" s="44">
        <v>2100.1464462399999</v>
      </c>
      <c r="T326" s="44">
        <v>0.8</v>
      </c>
      <c r="U326" s="44"/>
    </row>
    <row r="327" spans="1:21" ht="21" customHeight="1">
      <c r="A327" s="41">
        <v>42111</v>
      </c>
      <c r="B327" s="33" t="s">
        <v>4</v>
      </c>
      <c r="C327" s="33">
        <v>24</v>
      </c>
      <c r="D327" s="33">
        <v>154</v>
      </c>
      <c r="E327" s="33">
        <v>339.09823144400002</v>
      </c>
      <c r="F327" s="33" t="e">
        <v>#REF!</v>
      </c>
      <c r="G327" s="44">
        <v>3116.3660185019771</v>
      </c>
      <c r="H327" s="44">
        <v>3116.3660185019771</v>
      </c>
      <c r="I327" s="44">
        <v>0.74113546418724663</v>
      </c>
      <c r="J327" s="44">
        <v>1270.0898329566289</v>
      </c>
      <c r="K327" s="44">
        <v>1270.0898329566289</v>
      </c>
      <c r="L327" s="44">
        <v>0.37682449319015265</v>
      </c>
      <c r="M327" s="44">
        <v>0.51776719304693641</v>
      </c>
      <c r="N327" s="44">
        <v>0.51776719304693641</v>
      </c>
      <c r="O327" s="44">
        <v>0.21642102928722087</v>
      </c>
      <c r="P327" s="44">
        <v>1846.276185545348</v>
      </c>
      <c r="Q327" s="44">
        <v>1846.2761855453477</v>
      </c>
      <c r="R327" s="44">
        <v>0.36431097099709431</v>
      </c>
      <c r="S327" s="44">
        <v>2100.1464462399999</v>
      </c>
      <c r="T327" s="44">
        <v>0.8</v>
      </c>
      <c r="U327" s="44"/>
    </row>
    <row r="328" spans="1:21" ht="21" customHeight="1">
      <c r="A328" s="41">
        <v>42112</v>
      </c>
      <c r="B328" s="33" t="s">
        <v>4</v>
      </c>
      <c r="C328" s="33">
        <v>24</v>
      </c>
      <c r="D328" s="33">
        <v>154</v>
      </c>
      <c r="E328" s="33">
        <v>395.66294926400002</v>
      </c>
      <c r="F328" s="33" t="e">
        <v>#REF!</v>
      </c>
      <c r="G328" s="44">
        <v>3065.5205913165851</v>
      </c>
      <c r="H328" s="44">
        <v>3065.5205913165851</v>
      </c>
      <c r="I328" s="44">
        <v>0.74420098477856322</v>
      </c>
      <c r="J328" s="44">
        <v>1418.6447103171752</v>
      </c>
      <c r="K328" s="44">
        <v>1418.6447103171752</v>
      </c>
      <c r="L328" s="44">
        <v>0.37824313790046982</v>
      </c>
      <c r="M328" s="44">
        <v>0.58780023948721571</v>
      </c>
      <c r="N328" s="44">
        <v>0.58780023948721571</v>
      </c>
      <c r="O328" s="44">
        <v>0.21700882952670808</v>
      </c>
      <c r="P328" s="44">
        <v>1646.8758809994099</v>
      </c>
      <c r="Q328" s="44">
        <v>1646.8758809994099</v>
      </c>
      <c r="R328" s="44">
        <v>0.36595784687809374</v>
      </c>
      <c r="S328" s="44">
        <v>2119.8715786080002</v>
      </c>
      <c r="T328" s="44">
        <v>0.8</v>
      </c>
      <c r="U328" s="44"/>
    </row>
    <row r="329" spans="1:21" ht="21" customHeight="1">
      <c r="A329" s="41">
        <v>42113</v>
      </c>
      <c r="B329" s="33" t="s">
        <v>4</v>
      </c>
      <c r="C329" s="33">
        <v>24</v>
      </c>
      <c r="D329" s="33">
        <v>154</v>
      </c>
      <c r="E329" s="33">
        <v>395.66294926400002</v>
      </c>
      <c r="F329" s="33" t="e">
        <v>#REF!</v>
      </c>
      <c r="G329" s="44">
        <v>3183.0120537520711</v>
      </c>
      <c r="H329" s="44">
        <v>3183.0120537520711</v>
      </c>
      <c r="I329" s="44">
        <v>0.74738399683231527</v>
      </c>
      <c r="J329" s="44">
        <v>1472.1813250046414</v>
      </c>
      <c r="K329" s="44">
        <v>1472.1813250046414</v>
      </c>
      <c r="L329" s="44">
        <v>0.37971531922547447</v>
      </c>
      <c r="M329" s="44">
        <v>0.57116765117273738</v>
      </c>
      <c r="N329" s="44">
        <v>0.57116765117273738</v>
      </c>
      <c r="O329" s="44">
        <v>0.21757999717788082</v>
      </c>
      <c r="P329" s="44">
        <v>1710.8307287474297</v>
      </c>
      <c r="Q329" s="44">
        <v>1710.8307287474299</v>
      </c>
      <c r="R329" s="44">
        <v>0.36766867760684119</v>
      </c>
      <c r="S329" s="44">
        <v>2119.8715786080002</v>
      </c>
      <c r="T329" s="44">
        <v>0.8</v>
      </c>
      <c r="U329" s="44"/>
    </row>
    <row r="330" spans="1:21" ht="21" customHeight="1">
      <c r="A330" s="41">
        <v>42114</v>
      </c>
      <c r="B330" s="33" t="s">
        <v>4</v>
      </c>
      <c r="C330" s="33">
        <v>24</v>
      </c>
      <c r="D330" s="33">
        <v>154</v>
      </c>
      <c r="E330" s="33">
        <v>329.23566526000002</v>
      </c>
      <c r="F330" s="33" t="e">
        <v>#REF!</v>
      </c>
      <c r="G330" s="44">
        <v>3104.9262930126606</v>
      </c>
      <c r="H330" s="44">
        <v>3104.9262930126606</v>
      </c>
      <c r="I330" s="44">
        <v>0.75048892312532789</v>
      </c>
      <c r="J330" s="44">
        <v>1260.1794490846848</v>
      </c>
      <c r="K330" s="44">
        <v>1260.1794490846848</v>
      </c>
      <c r="L330" s="44">
        <v>0.38097549867455915</v>
      </c>
      <c r="M330" s="44">
        <v>0.47698686321720207</v>
      </c>
      <c r="N330" s="44">
        <v>0.47698686321720207</v>
      </c>
      <c r="O330" s="44">
        <v>0.21805698404109802</v>
      </c>
      <c r="P330" s="44">
        <v>1844.7468439279755</v>
      </c>
      <c r="Q330" s="44">
        <v>1844.7468439279755</v>
      </c>
      <c r="R330" s="44">
        <v>0.36951342445076918</v>
      </c>
      <c r="S330" s="44">
        <v>2132.0547486</v>
      </c>
      <c r="T330" s="44">
        <v>0.8</v>
      </c>
      <c r="U330" s="44"/>
    </row>
    <row r="331" spans="1:21" ht="21" customHeight="1">
      <c r="A331" s="41">
        <v>42115</v>
      </c>
      <c r="B331" s="33" t="s">
        <v>4</v>
      </c>
      <c r="C331" s="33">
        <v>23.5</v>
      </c>
      <c r="D331" s="33">
        <v>154</v>
      </c>
      <c r="E331" s="33">
        <v>329.23566526000002</v>
      </c>
      <c r="F331" s="33" t="e">
        <v>#REF!</v>
      </c>
      <c r="G331" s="44">
        <v>3051.1254822134233</v>
      </c>
      <c r="H331" s="44">
        <v>3116.0430456647728</v>
      </c>
      <c r="I331" s="44">
        <v>0.75354004860754131</v>
      </c>
      <c r="J331" s="44">
        <v>1238.1537844085578</v>
      </c>
      <c r="K331" s="44">
        <v>1264.4974819491654</v>
      </c>
      <c r="L331" s="44">
        <v>0.38221365245896771</v>
      </c>
      <c r="M331" s="44">
        <v>0.48949934430902214</v>
      </c>
      <c r="N331" s="44">
        <v>0.49991422397517149</v>
      </c>
      <c r="O331" s="44">
        <v>0.21854648338540705</v>
      </c>
      <c r="P331" s="44">
        <v>1812.9716978048657</v>
      </c>
      <c r="Q331" s="44">
        <v>1851.5455637156074</v>
      </c>
      <c r="R331" s="44">
        <v>0.37132639614857404</v>
      </c>
      <c r="S331" s="44">
        <v>2132.0547486</v>
      </c>
      <c r="T331" s="44">
        <v>0.8</v>
      </c>
      <c r="U331" s="44"/>
    </row>
    <row r="332" spans="1:21" ht="21" customHeight="1">
      <c r="A332" s="41">
        <v>42116</v>
      </c>
      <c r="B332" s="33" t="s">
        <v>4</v>
      </c>
      <c r="C332" s="33">
        <v>13.5</v>
      </c>
      <c r="D332" s="33">
        <v>154</v>
      </c>
      <c r="E332" s="33">
        <v>329.23566526000002</v>
      </c>
      <c r="F332" s="33" t="e">
        <v>#REF!</v>
      </c>
      <c r="G332" s="44">
        <v>1579.1728009756785</v>
      </c>
      <c r="H332" s="44">
        <v>2807.4183128456507</v>
      </c>
      <c r="I332" s="44">
        <v>0.75511922140851695</v>
      </c>
      <c r="J332" s="44">
        <v>642.78029932978166</v>
      </c>
      <c r="K332" s="44">
        <v>1142.7205321418342</v>
      </c>
      <c r="L332" s="44">
        <v>0.3828564327582975</v>
      </c>
      <c r="M332" s="44">
        <v>0.43250566875921131</v>
      </c>
      <c r="N332" s="44">
        <v>0.76889896668304236</v>
      </c>
      <c r="O332" s="44">
        <v>0.21897898905416627</v>
      </c>
      <c r="P332" s="44">
        <v>936.3925016458968</v>
      </c>
      <c r="Q332" s="44">
        <v>1664.6977807038165</v>
      </c>
      <c r="R332" s="44">
        <v>0.37226278865021994</v>
      </c>
      <c r="S332" s="44">
        <v>2132.0547486</v>
      </c>
      <c r="T332" s="44">
        <v>0.8</v>
      </c>
      <c r="U332" s="44"/>
    </row>
    <row r="333" spans="1:21" ht="21" customHeight="1">
      <c r="A333" s="41">
        <v>42117</v>
      </c>
      <c r="B333" s="33" t="s">
        <v>4</v>
      </c>
      <c r="C333" s="33">
        <v>24</v>
      </c>
      <c r="D333" s="33">
        <v>154</v>
      </c>
      <c r="E333" s="33">
        <v>275.5717022</v>
      </c>
      <c r="F333" s="33" t="e">
        <v>#REF!</v>
      </c>
      <c r="G333" s="44">
        <v>3316.8931651133471</v>
      </c>
      <c r="H333" s="44">
        <v>3316.8931651133471</v>
      </c>
      <c r="I333" s="44">
        <v>0.75843611457363025</v>
      </c>
      <c r="J333" s="44">
        <v>1392.5219762667614</v>
      </c>
      <c r="K333" s="44">
        <v>1392.5219762667614</v>
      </c>
      <c r="L333" s="44">
        <v>0.38424895473456427</v>
      </c>
      <c r="M333" s="44">
        <v>0.68024882167354284</v>
      </c>
      <c r="N333" s="44">
        <v>0.68024882167354284</v>
      </c>
      <c r="O333" s="44">
        <v>0.2196592378758398</v>
      </c>
      <c r="P333" s="44">
        <v>1924.3711888465855</v>
      </c>
      <c r="Q333" s="44">
        <v>1924.3711888465855</v>
      </c>
      <c r="R333" s="44">
        <v>0.37418715983906653</v>
      </c>
      <c r="S333" s="44">
        <v>2169.4744850040001</v>
      </c>
      <c r="T333" s="44">
        <v>0.8</v>
      </c>
      <c r="U333" s="44"/>
    </row>
    <row r="334" spans="1:21" ht="21" customHeight="1">
      <c r="A334" s="41">
        <v>42118</v>
      </c>
      <c r="B334" s="33" t="s">
        <v>4</v>
      </c>
      <c r="C334" s="33">
        <v>24</v>
      </c>
      <c r="D334" s="33">
        <v>154</v>
      </c>
      <c r="E334" s="33">
        <v>275.5717022</v>
      </c>
      <c r="F334" s="33" t="e">
        <v>#REF!</v>
      </c>
      <c r="G334" s="44">
        <v>3336.7080921442907</v>
      </c>
      <c r="H334" s="44">
        <v>3336.7080921442903</v>
      </c>
      <c r="I334" s="44">
        <v>0.76177282266577451</v>
      </c>
      <c r="J334" s="44">
        <v>1411.926858063016</v>
      </c>
      <c r="K334" s="44">
        <v>1411.926858063016</v>
      </c>
      <c r="L334" s="44">
        <v>0.38566088159262729</v>
      </c>
      <c r="M334" s="44">
        <v>0.61048539856850337</v>
      </c>
      <c r="N334" s="44">
        <v>0.61048539856850337</v>
      </c>
      <c r="O334" s="44">
        <v>0.2202697232744083</v>
      </c>
      <c r="P334" s="44">
        <v>1924.7812340812748</v>
      </c>
      <c r="Q334" s="44">
        <v>1924.7812340812748</v>
      </c>
      <c r="R334" s="44">
        <v>0.37611194107314783</v>
      </c>
      <c r="S334" s="44">
        <v>2169.4744850040001</v>
      </c>
      <c r="T334" s="44">
        <v>0.8</v>
      </c>
      <c r="U334" s="44"/>
    </row>
    <row r="335" spans="1:21" ht="21" customHeight="1">
      <c r="A335" s="41">
        <v>42119</v>
      </c>
      <c r="B335" s="33" t="s">
        <v>4</v>
      </c>
      <c r="C335" s="33">
        <v>13.5</v>
      </c>
      <c r="D335" s="33">
        <v>154</v>
      </c>
      <c r="E335" s="33">
        <v>275.5717022</v>
      </c>
      <c r="F335" s="33" t="e">
        <v>#REF!</v>
      </c>
      <c r="G335" s="44">
        <v>2141.517855003131</v>
      </c>
      <c r="H335" s="44">
        <v>3807.1428533388994</v>
      </c>
      <c r="I335" s="44">
        <v>0.76391434052077767</v>
      </c>
      <c r="J335" s="44">
        <v>822.05328581164122</v>
      </c>
      <c r="K335" s="44">
        <v>1461.4280636651399</v>
      </c>
      <c r="L335" s="44">
        <v>0.38648293487843893</v>
      </c>
      <c r="M335" s="44">
        <v>0.35087260736689718</v>
      </c>
      <c r="N335" s="44">
        <v>0.62377352420781718</v>
      </c>
      <c r="O335" s="44">
        <v>0.22062059588177521</v>
      </c>
      <c r="P335" s="44">
        <v>1319.4645691914898</v>
      </c>
      <c r="Q335" s="44">
        <v>2345.7147896737597</v>
      </c>
      <c r="R335" s="44">
        <v>0.37743140564233929</v>
      </c>
      <c r="S335" s="44">
        <v>2169.4744850040001</v>
      </c>
      <c r="T335" s="44">
        <v>0.8</v>
      </c>
      <c r="U335" s="44"/>
    </row>
    <row r="336" spans="1:21" ht="21" customHeight="1">
      <c r="A336" s="41">
        <v>42120</v>
      </c>
      <c r="B336" s="33" t="s">
        <v>4</v>
      </c>
      <c r="C336" s="33">
        <v>23</v>
      </c>
      <c r="D336" s="33">
        <v>154</v>
      </c>
      <c r="E336" s="33">
        <v>275.5717022</v>
      </c>
      <c r="F336" s="33" t="e">
        <v>#REF!</v>
      </c>
      <c r="G336" s="44">
        <v>3162.4339168339075</v>
      </c>
      <c r="H336" s="44">
        <v>3299.931043652773</v>
      </c>
      <c r="I336" s="44">
        <v>0.76707677443761157</v>
      </c>
      <c r="J336" s="44">
        <v>1330.7975254191047</v>
      </c>
      <c r="K336" s="44">
        <v>1388.6582873938482</v>
      </c>
      <c r="L336" s="44">
        <v>0.38781373240385802</v>
      </c>
      <c r="M336" s="44">
        <v>0.60292684705793842</v>
      </c>
      <c r="N336" s="44">
        <v>0.62914105779958795</v>
      </c>
      <c r="O336" s="44">
        <v>0.22122352272883314</v>
      </c>
      <c r="P336" s="44">
        <v>1831.6363914148028</v>
      </c>
      <c r="Q336" s="44">
        <v>1911.2727562589246</v>
      </c>
      <c r="R336" s="44">
        <v>0.37926304203375411</v>
      </c>
      <c r="S336" s="44">
        <v>2169.4744850040001</v>
      </c>
      <c r="T336" s="44">
        <v>0.8</v>
      </c>
      <c r="U336" s="44"/>
    </row>
    <row r="337" spans="1:21" ht="21" customHeight="1">
      <c r="A337" s="41">
        <v>42121</v>
      </c>
      <c r="B337" s="33" t="s">
        <v>4</v>
      </c>
      <c r="C337" s="33">
        <v>24</v>
      </c>
      <c r="D337" s="33">
        <v>154</v>
      </c>
      <c r="E337" s="33">
        <v>303.99909884800002</v>
      </c>
      <c r="F337" s="33" t="e">
        <v>#REF!</v>
      </c>
      <c r="G337" s="44">
        <v>3484.8654359483544</v>
      </c>
      <c r="H337" s="44">
        <v>3484.8654359483544</v>
      </c>
      <c r="I337" s="44">
        <v>0.77056163987355997</v>
      </c>
      <c r="J337" s="44">
        <v>1453.1509342428678</v>
      </c>
      <c r="K337" s="44">
        <v>1453.1509342428678</v>
      </c>
      <c r="L337" s="44">
        <v>0.38926688333810089</v>
      </c>
      <c r="M337" s="44">
        <v>0.79823562216910404</v>
      </c>
      <c r="N337" s="44">
        <v>0.79823562216910404</v>
      </c>
      <c r="O337" s="44">
        <v>0.22202175835100224</v>
      </c>
      <c r="P337" s="44">
        <v>2031.7145017054868</v>
      </c>
      <c r="Q337" s="44">
        <v>2031.7145017054868</v>
      </c>
      <c r="R337" s="44">
        <v>0.38129475653545958</v>
      </c>
      <c r="S337" s="44">
        <v>2145.978371448</v>
      </c>
      <c r="T337" s="44">
        <v>0.8</v>
      </c>
      <c r="U337" s="44"/>
    </row>
    <row r="338" spans="1:21" ht="21" customHeight="1">
      <c r="A338" s="41">
        <v>42122</v>
      </c>
      <c r="B338" s="33" t="s">
        <v>4</v>
      </c>
      <c r="C338" s="33">
        <v>24</v>
      </c>
      <c r="D338" s="33">
        <v>154</v>
      </c>
      <c r="E338" s="33">
        <v>303.99909884800002</v>
      </c>
      <c r="F338" s="33" t="e">
        <v>#REF!</v>
      </c>
      <c r="G338" s="44">
        <v>3523.3126588199525</v>
      </c>
      <c r="H338" s="44">
        <v>3523.312658819953</v>
      </c>
      <c r="I338" s="44">
        <v>0.77408495253237997</v>
      </c>
      <c r="J338" s="44">
        <v>1457.4146837880221</v>
      </c>
      <c r="K338" s="44">
        <v>1457.4146837880221</v>
      </c>
      <c r="L338" s="44">
        <v>0.39072429802188891</v>
      </c>
      <c r="M338" s="44">
        <v>0.81762422746297825</v>
      </c>
      <c r="N338" s="44">
        <v>0.81762422746297814</v>
      </c>
      <c r="O338" s="44">
        <v>0.22283938257846522</v>
      </c>
      <c r="P338" s="44">
        <v>2065.8979750319304</v>
      </c>
      <c r="Q338" s="44">
        <v>2065.8979750319304</v>
      </c>
      <c r="R338" s="44">
        <v>0.38336065451049151</v>
      </c>
      <c r="S338" s="44">
        <v>2145.978371448</v>
      </c>
      <c r="T338" s="44">
        <v>0.8</v>
      </c>
      <c r="U338" s="44"/>
    </row>
    <row r="339" spans="1:21" ht="21" customHeight="1">
      <c r="A339" s="41">
        <v>42123</v>
      </c>
      <c r="B339" s="33" t="s">
        <v>4</v>
      </c>
      <c r="C339" s="33">
        <v>24</v>
      </c>
      <c r="D339" s="33">
        <v>154</v>
      </c>
      <c r="E339" s="33">
        <v>351.57147691199998</v>
      </c>
      <c r="F339" s="33" t="e">
        <v>#REF!</v>
      </c>
      <c r="G339" s="44">
        <v>3446.5256816567125</v>
      </c>
      <c r="H339" s="44">
        <v>3446.5256816567125</v>
      </c>
      <c r="I339" s="44">
        <v>0.77753147821403668</v>
      </c>
      <c r="J339" s="44">
        <v>1413.8961141450216</v>
      </c>
      <c r="K339" s="44">
        <v>1413.8961141450216</v>
      </c>
      <c r="L339" s="44">
        <v>0.3921381941360339</v>
      </c>
      <c r="M339" s="44">
        <v>0.79423519202744608</v>
      </c>
      <c r="N339" s="44">
        <v>0.79423519202744619</v>
      </c>
      <c r="O339" s="44">
        <v>0.22363361777049268</v>
      </c>
      <c r="P339" s="44">
        <v>2032.6295675116908</v>
      </c>
      <c r="Q339" s="44">
        <v>2032.6295675116908</v>
      </c>
      <c r="R339" s="44">
        <v>0.38539328407800322</v>
      </c>
      <c r="S339" s="44">
        <v>2113.9250313500002</v>
      </c>
      <c r="T339" s="44">
        <v>0.8</v>
      </c>
      <c r="U339" s="44"/>
    </row>
    <row r="340" spans="1:21" ht="21" customHeight="1">
      <c r="A340" s="41">
        <v>42124</v>
      </c>
      <c r="B340" s="33" t="s">
        <v>4</v>
      </c>
      <c r="C340" s="33">
        <v>24</v>
      </c>
      <c r="D340" s="33">
        <v>154</v>
      </c>
      <c r="E340" s="33">
        <v>311.25098574800001</v>
      </c>
      <c r="F340" s="33" t="e">
        <v>#REF!</v>
      </c>
      <c r="G340" s="44">
        <v>3610.9619558311638</v>
      </c>
      <c r="H340" s="44">
        <v>3610.9619558311633</v>
      </c>
      <c r="I340" s="44">
        <v>0.78114244016986789</v>
      </c>
      <c r="J340" s="44">
        <v>1491.7550409672817</v>
      </c>
      <c r="K340" s="44">
        <v>1491.7550409672817</v>
      </c>
      <c r="L340" s="44">
        <v>0.39362994917700117</v>
      </c>
      <c r="M340" s="44">
        <v>0.77142446916386009</v>
      </c>
      <c r="N340" s="44">
        <v>0.77142446916386009</v>
      </c>
      <c r="O340" s="44">
        <v>0.22440504223965654</v>
      </c>
      <c r="P340" s="44">
        <v>2119.206914863882</v>
      </c>
      <c r="Q340" s="44">
        <v>2119.206914863882</v>
      </c>
      <c r="R340" s="44">
        <v>0.38751249099286711</v>
      </c>
      <c r="S340" s="44">
        <v>2142.20739026</v>
      </c>
      <c r="T340" s="44">
        <v>0.8</v>
      </c>
      <c r="U340" s="44"/>
    </row>
    <row r="341" spans="1:21" ht="21" customHeight="1">
      <c r="A341" s="41">
        <v>42125</v>
      </c>
      <c r="B341" s="33" t="s">
        <v>4</v>
      </c>
      <c r="C341" s="33">
        <v>24</v>
      </c>
      <c r="D341" s="33">
        <v>154</v>
      </c>
      <c r="E341" s="33">
        <v>311.25098574800001</v>
      </c>
      <c r="F341" s="33" t="e">
        <v>#REF!</v>
      </c>
      <c r="G341" s="44">
        <v>3541.9217498001813</v>
      </c>
      <c r="H341" s="44">
        <v>3541.9217498001817</v>
      </c>
      <c r="I341" s="44">
        <v>0.78468436191966806</v>
      </c>
      <c r="J341" s="44">
        <v>1457.876621147821</v>
      </c>
      <c r="K341" s="44">
        <v>1457.876621147821</v>
      </c>
      <c r="L341" s="44">
        <v>0.39508782579814899</v>
      </c>
      <c r="M341" s="44">
        <v>0.76731809238466231</v>
      </c>
      <c r="N341" s="44">
        <v>0.76731809238466231</v>
      </c>
      <c r="O341" s="44">
        <v>0.22517236033204122</v>
      </c>
      <c r="P341" s="44">
        <v>2084.0451286523603</v>
      </c>
      <c r="Q341" s="44">
        <v>2084.0451286523603</v>
      </c>
      <c r="R341" s="44">
        <v>0.38959653612151945</v>
      </c>
      <c r="S341" s="44">
        <v>2142.20739026</v>
      </c>
      <c r="T341" s="44">
        <v>0.8</v>
      </c>
      <c r="U341" s="44"/>
    </row>
    <row r="342" spans="1:21" ht="21" customHeight="1">
      <c r="A342" s="41">
        <v>42126</v>
      </c>
      <c r="B342" s="33" t="s">
        <v>4</v>
      </c>
      <c r="C342" s="33">
        <v>24</v>
      </c>
      <c r="D342" s="33">
        <v>154</v>
      </c>
      <c r="E342" s="33">
        <v>278.327419222</v>
      </c>
      <c r="F342" s="33" t="e">
        <v>#REF!</v>
      </c>
      <c r="G342" s="44">
        <v>3528.4319966780122</v>
      </c>
      <c r="H342" s="44">
        <v>3528.4319966780122</v>
      </c>
      <c r="I342" s="44">
        <v>0.78821279391634602</v>
      </c>
      <c r="J342" s="44">
        <v>1399.5151604547527</v>
      </c>
      <c r="K342" s="44">
        <v>1399.5151604547527</v>
      </c>
      <c r="L342" s="44">
        <v>0.39648734095860377</v>
      </c>
      <c r="M342" s="44">
        <v>0.72317575910153631</v>
      </c>
      <c r="N342" s="44">
        <v>0.72317575910153631</v>
      </c>
      <c r="O342" s="44">
        <v>0.22589553609114274</v>
      </c>
      <c r="P342" s="44">
        <v>2128.9168362232595</v>
      </c>
      <c r="Q342" s="44">
        <v>2128.9168362232595</v>
      </c>
      <c r="R342" s="44">
        <v>0.39172545295774269</v>
      </c>
      <c r="S342" s="44">
        <v>2136.695956216</v>
      </c>
      <c r="T342" s="44">
        <v>0.8</v>
      </c>
      <c r="U342" s="44"/>
    </row>
    <row r="343" spans="1:21" ht="21" customHeight="1">
      <c r="A343" s="41">
        <v>42127</v>
      </c>
      <c r="B343" s="33" t="s">
        <v>4</v>
      </c>
      <c r="C343" s="33">
        <v>24</v>
      </c>
      <c r="D343" s="33">
        <v>154</v>
      </c>
      <c r="E343" s="33">
        <v>278.327419222</v>
      </c>
      <c r="F343" s="33" t="e">
        <v>#REF!</v>
      </c>
      <c r="G343" s="44">
        <v>3563.3773505981958</v>
      </c>
      <c r="H343" s="44">
        <v>3563.3773505981962</v>
      </c>
      <c r="I343" s="44">
        <v>0.79177617126694422</v>
      </c>
      <c r="J343" s="44">
        <v>1416.6380100855345</v>
      </c>
      <c r="K343" s="44">
        <v>1416.6380100855345</v>
      </c>
      <c r="L343" s="44">
        <v>0.39790397896868929</v>
      </c>
      <c r="M343" s="44">
        <v>0.72792125072379854</v>
      </c>
      <c r="N343" s="44">
        <v>0.72792125072379854</v>
      </c>
      <c r="O343" s="44">
        <v>0.22662345734186654</v>
      </c>
      <c r="P343" s="44">
        <v>2146.7393405126613</v>
      </c>
      <c r="Q343" s="44">
        <v>2146.7393405126613</v>
      </c>
      <c r="R343" s="44">
        <v>0.39387219229825537</v>
      </c>
      <c r="S343" s="44">
        <v>2136.695956216</v>
      </c>
      <c r="T343" s="44">
        <v>0.8</v>
      </c>
      <c r="U343" s="44"/>
    </row>
    <row r="344" spans="1:21" ht="21" customHeight="1">
      <c r="A344" s="41">
        <v>42128</v>
      </c>
      <c r="B344" s="33" t="s">
        <v>4</v>
      </c>
      <c r="C344" s="33">
        <v>24</v>
      </c>
      <c r="D344" s="33">
        <v>154</v>
      </c>
      <c r="E344" s="33">
        <v>282.82358909999999</v>
      </c>
      <c r="F344" s="33" t="e">
        <v>#REF!</v>
      </c>
      <c r="G344" s="44">
        <v>3608.4245433115757</v>
      </c>
      <c r="H344" s="44">
        <v>3608.4245433115757</v>
      </c>
      <c r="I344" s="44">
        <v>0.79538459581025578</v>
      </c>
      <c r="J344" s="44">
        <v>1479.2489440785287</v>
      </c>
      <c r="K344" s="44">
        <v>1479.2489440785287</v>
      </c>
      <c r="L344" s="44">
        <v>0.39938322791276781</v>
      </c>
      <c r="M344" s="44">
        <v>0.69202397903900692</v>
      </c>
      <c r="N344" s="44">
        <v>0.69202397903900692</v>
      </c>
      <c r="O344" s="44">
        <v>0.22731548132090554</v>
      </c>
      <c r="P344" s="44">
        <v>2129.1755992330473</v>
      </c>
      <c r="Q344" s="44">
        <v>2129.1755992330473</v>
      </c>
      <c r="R344" s="44">
        <v>0.39600136789748841</v>
      </c>
      <c r="S344" s="44">
        <v>2099.1311820740002</v>
      </c>
      <c r="T344" s="44">
        <v>0.8</v>
      </c>
      <c r="U344" s="44"/>
    </row>
    <row r="345" spans="1:21" ht="21" customHeight="1">
      <c r="A345" s="41">
        <v>42129</v>
      </c>
      <c r="B345" s="33" t="s">
        <v>4</v>
      </c>
      <c r="C345" s="33">
        <v>24</v>
      </c>
      <c r="D345" s="33">
        <v>154</v>
      </c>
      <c r="E345" s="33">
        <v>282.82358909999999</v>
      </c>
      <c r="F345" s="33" t="e">
        <v>#REF!</v>
      </c>
      <c r="G345" s="44">
        <v>3675.4576385547407</v>
      </c>
      <c r="H345" s="44">
        <v>3675.4576385547407</v>
      </c>
      <c r="I345" s="44">
        <v>0.79906005344881048</v>
      </c>
      <c r="J345" s="44">
        <v>1529.9397942691905</v>
      </c>
      <c r="K345" s="44">
        <v>1529.9397942691905</v>
      </c>
      <c r="L345" s="44">
        <v>0.400913167707037</v>
      </c>
      <c r="M345" s="44">
        <v>0.73522481200423173</v>
      </c>
      <c r="N345" s="44">
        <v>0.73522481200423173</v>
      </c>
      <c r="O345" s="44">
        <v>0.22805070613290976</v>
      </c>
      <c r="P345" s="44">
        <v>2145.5178442855499</v>
      </c>
      <c r="Q345" s="44">
        <v>2145.5178442855499</v>
      </c>
      <c r="R345" s="44">
        <v>0.39814688574177398</v>
      </c>
      <c r="S345" s="44">
        <v>2099.1311820740002</v>
      </c>
      <c r="T345" s="44">
        <v>0.8</v>
      </c>
      <c r="U345" s="44"/>
    </row>
    <row r="346" spans="1:21" ht="21" customHeight="1">
      <c r="A346" s="41">
        <v>42130</v>
      </c>
      <c r="B346" s="33" t="s">
        <v>4</v>
      </c>
      <c r="C346" s="33">
        <v>24</v>
      </c>
      <c r="D346" s="33">
        <v>154</v>
      </c>
      <c r="E346" s="33">
        <v>262.22823030400002</v>
      </c>
      <c r="F346" s="33" t="e">
        <v>#REF!</v>
      </c>
      <c r="G346" s="44">
        <v>3169.1666902591423</v>
      </c>
      <c r="H346" s="44">
        <v>3169.1666902591423</v>
      </c>
      <c r="I346" s="44">
        <v>0.80222922013906961</v>
      </c>
      <c r="J346" s="44">
        <v>1244.4671525770698</v>
      </c>
      <c r="K346" s="44">
        <v>1244.4671525770698</v>
      </c>
      <c r="L346" s="44">
        <v>0.40215763485961409</v>
      </c>
      <c r="M346" s="44">
        <v>0.94338379492903612</v>
      </c>
      <c r="N346" s="44">
        <v>0.94338379492903601</v>
      </c>
      <c r="O346" s="44">
        <v>0.22899408992783879</v>
      </c>
      <c r="P346" s="44">
        <v>1924.6995376820728</v>
      </c>
      <c r="Q346" s="44">
        <v>1924.6995376820728</v>
      </c>
      <c r="R346" s="44">
        <v>0.40007158527945608</v>
      </c>
      <c r="S346" s="44">
        <v>2074.1846911379998</v>
      </c>
      <c r="T346" s="44">
        <v>0.8</v>
      </c>
      <c r="U346" s="44"/>
    </row>
    <row r="347" spans="1:21" ht="21" customHeight="1">
      <c r="A347" s="41">
        <v>42131</v>
      </c>
      <c r="B347" s="33" t="s">
        <v>4</v>
      </c>
      <c r="C347" s="33">
        <v>24</v>
      </c>
      <c r="D347" s="33">
        <v>154</v>
      </c>
      <c r="E347" s="33">
        <v>262.22823030400002</v>
      </c>
      <c r="F347" s="33" t="e">
        <v>#REF!</v>
      </c>
      <c r="G347" s="44">
        <v>2981.7698968065815</v>
      </c>
      <c r="H347" s="44">
        <v>2981.7698968065815</v>
      </c>
      <c r="I347" s="44">
        <v>0.80521099003587615</v>
      </c>
      <c r="J347" s="44">
        <v>1182.2632920218182</v>
      </c>
      <c r="K347" s="44">
        <v>1182.2632920218182</v>
      </c>
      <c r="L347" s="44">
        <v>0.4033398981516359</v>
      </c>
      <c r="M347" s="44">
        <v>0.82070133757737829</v>
      </c>
      <c r="N347" s="44">
        <v>0.82070133757737818</v>
      </c>
      <c r="O347" s="44">
        <v>0.22981479126541618</v>
      </c>
      <c r="P347" s="44">
        <v>1799.5066047847633</v>
      </c>
      <c r="Q347" s="44">
        <v>1799.5066047847633</v>
      </c>
      <c r="R347" s="44">
        <v>0.40187109188424086</v>
      </c>
      <c r="S347" s="44">
        <v>2074.1846911379998</v>
      </c>
      <c r="T347" s="44">
        <v>0.8</v>
      </c>
      <c r="U347" s="44"/>
    </row>
    <row r="348" spans="1:21" ht="21" customHeight="1">
      <c r="A348" s="41">
        <v>42132</v>
      </c>
      <c r="B348" s="33" t="s">
        <v>4</v>
      </c>
      <c r="C348" s="33">
        <v>24</v>
      </c>
      <c r="D348" s="33">
        <v>154</v>
      </c>
      <c r="E348" s="33">
        <v>310.81587253399999</v>
      </c>
      <c r="F348" s="33" t="e">
        <v>#REF!</v>
      </c>
      <c r="G348" s="44">
        <v>3247.8423645198909</v>
      </c>
      <c r="H348" s="44">
        <v>3247.8423645198909</v>
      </c>
      <c r="I348" s="44">
        <v>0.80845883240039607</v>
      </c>
      <c r="J348" s="44">
        <v>1321.371879534956</v>
      </c>
      <c r="K348" s="44">
        <v>1321.371879534956</v>
      </c>
      <c r="L348" s="44">
        <v>0.40466127003117086</v>
      </c>
      <c r="M348" s="44">
        <v>0.86671689980830724</v>
      </c>
      <c r="N348" s="44">
        <v>0.86671689980830724</v>
      </c>
      <c r="O348" s="44">
        <v>0.23068150816522448</v>
      </c>
      <c r="P348" s="44">
        <v>1926.470484984935</v>
      </c>
      <c r="Q348" s="44">
        <v>1926.470484984935</v>
      </c>
      <c r="R348" s="44">
        <v>0.40379756236922582</v>
      </c>
      <c r="S348" s="44">
        <v>2154.9707112040001</v>
      </c>
      <c r="T348" s="44">
        <v>0.8</v>
      </c>
      <c r="U348" s="44"/>
    </row>
    <row r="349" spans="1:21" ht="21" customHeight="1">
      <c r="A349" s="41">
        <v>42133</v>
      </c>
      <c r="B349" s="33" t="s">
        <v>4</v>
      </c>
      <c r="C349" s="33">
        <v>24</v>
      </c>
      <c r="D349" s="33">
        <v>154</v>
      </c>
      <c r="E349" s="33">
        <v>310.81587253399999</v>
      </c>
      <c r="F349" s="33" t="e">
        <v>#REF!</v>
      </c>
      <c r="G349" s="44">
        <v>3512.0820925320013</v>
      </c>
      <c r="H349" s="44">
        <v>3512.0820925320013</v>
      </c>
      <c r="I349" s="44">
        <v>0.81197091449292802</v>
      </c>
      <c r="J349" s="44">
        <v>1431.7647661114986</v>
      </c>
      <c r="K349" s="44">
        <v>1431.7647661114986</v>
      </c>
      <c r="L349" s="44">
        <v>0.40609303479728237</v>
      </c>
      <c r="M349" s="44">
        <v>0.78646541029125072</v>
      </c>
      <c r="N349" s="44">
        <v>0.78646541029125072</v>
      </c>
      <c r="O349" s="44">
        <v>0.23146797357551574</v>
      </c>
      <c r="P349" s="44">
        <v>2080.3173264205025</v>
      </c>
      <c r="Q349" s="44">
        <v>2080.3173264205025</v>
      </c>
      <c r="R349" s="44">
        <v>0.40587787969564632</v>
      </c>
      <c r="S349" s="44">
        <v>2154.9707112040001</v>
      </c>
      <c r="T349" s="44">
        <v>0.8</v>
      </c>
      <c r="U349" s="44"/>
    </row>
    <row r="350" spans="1:21" ht="21" customHeight="1">
      <c r="A350" s="41">
        <v>42134</v>
      </c>
      <c r="B350" s="33" t="s">
        <v>4</v>
      </c>
      <c r="C350" s="33">
        <v>24</v>
      </c>
      <c r="D350" s="33">
        <v>154</v>
      </c>
      <c r="E350" s="33">
        <v>310.81587253399999</v>
      </c>
      <c r="F350" s="33" t="e">
        <v>#REF!</v>
      </c>
      <c r="G350" s="44">
        <v>3479.9586975729044</v>
      </c>
      <c r="H350" s="44">
        <v>3479.9586975729044</v>
      </c>
      <c r="I350" s="44">
        <v>0.81545087319050091</v>
      </c>
      <c r="J350" s="44">
        <v>1436.5378384992669</v>
      </c>
      <c r="K350" s="44">
        <v>1436.5378384992669</v>
      </c>
      <c r="L350" s="44">
        <v>0.40752957263578166</v>
      </c>
      <c r="M350" s="44">
        <v>0.87154236318415335</v>
      </c>
      <c r="N350" s="44">
        <v>0.87154236318415346</v>
      </c>
      <c r="O350" s="44">
        <v>0.23233951593869989</v>
      </c>
      <c r="P350" s="44">
        <v>2043.4208590736378</v>
      </c>
      <c r="Q350" s="44">
        <v>2043.420859073638</v>
      </c>
      <c r="R350" s="44">
        <v>0.40792130055471998</v>
      </c>
      <c r="S350" s="44">
        <v>2154.9707112040001</v>
      </c>
      <c r="T350" s="44">
        <v>0.8</v>
      </c>
      <c r="U350" s="44"/>
    </row>
    <row r="351" spans="1:21" ht="21" customHeight="1">
      <c r="A351" s="41">
        <v>42135</v>
      </c>
      <c r="B351" s="33" t="s">
        <v>4</v>
      </c>
      <c r="C351" s="33">
        <v>24</v>
      </c>
      <c r="D351" s="33">
        <v>154</v>
      </c>
      <c r="E351" s="33">
        <v>310.81587253399999</v>
      </c>
      <c r="F351" s="33" t="e">
        <v>#REF!</v>
      </c>
      <c r="G351" s="44">
        <v>3467.8098383751562</v>
      </c>
      <c r="H351" s="44">
        <v>3467.8098383751562</v>
      </c>
      <c r="I351" s="44">
        <v>0.81891868302887605</v>
      </c>
      <c r="J351" s="44">
        <v>1410.7533066661249</v>
      </c>
      <c r="K351" s="44">
        <v>1410.7533066661249</v>
      </c>
      <c r="L351" s="44">
        <v>0.40894032594244778</v>
      </c>
      <c r="M351" s="44">
        <v>0.71844193514114563</v>
      </c>
      <c r="N351" s="44">
        <v>0.71844193514114563</v>
      </c>
      <c r="O351" s="44">
        <v>0.23305795787384104</v>
      </c>
      <c r="P351" s="44">
        <v>2057.0565317090313</v>
      </c>
      <c r="Q351" s="44">
        <v>2057.0565317090313</v>
      </c>
      <c r="R351" s="44">
        <v>0.40997835708642899</v>
      </c>
      <c r="S351" s="44">
        <v>2154.9707112040001</v>
      </c>
      <c r="T351" s="44">
        <v>0.8</v>
      </c>
      <c r="U351" s="44"/>
    </row>
    <row r="352" spans="1:21" ht="21" customHeight="1">
      <c r="A352" s="41">
        <v>42136</v>
      </c>
      <c r="B352" s="33" t="s">
        <v>4</v>
      </c>
      <c r="C352" s="33">
        <v>24</v>
      </c>
      <c r="D352" s="33">
        <v>154</v>
      </c>
      <c r="E352" s="33">
        <v>310.81587253399999</v>
      </c>
      <c r="F352" s="33" t="e">
        <v>#REF!</v>
      </c>
      <c r="G352" s="44">
        <v>3485.8776625612936</v>
      </c>
      <c r="H352" s="44">
        <v>3485.8776625612936</v>
      </c>
      <c r="I352" s="44">
        <v>0.8224045606914373</v>
      </c>
      <c r="J352" s="44">
        <v>1419.2461110344354</v>
      </c>
      <c r="K352" s="44">
        <v>1419.2461110344354</v>
      </c>
      <c r="L352" s="44">
        <v>0.41035957205348222</v>
      </c>
      <c r="M352" s="44">
        <v>0.72904181132881607</v>
      </c>
      <c r="N352" s="44">
        <v>0.72904181132881607</v>
      </c>
      <c r="O352" s="44">
        <v>0.23378699968516986</v>
      </c>
      <c r="P352" s="44">
        <v>2066.6315515268579</v>
      </c>
      <c r="Q352" s="44">
        <v>2066.6315515268579</v>
      </c>
      <c r="R352" s="44">
        <v>0.41204498863795586</v>
      </c>
      <c r="S352" s="44">
        <v>2154.9707112040001</v>
      </c>
      <c r="T352" s="44">
        <v>0.8</v>
      </c>
      <c r="U352" s="44"/>
    </row>
    <row r="353" spans="1:21" ht="21" customHeight="1">
      <c r="A353" s="41">
        <v>42137</v>
      </c>
      <c r="B353" s="33" t="s">
        <v>4</v>
      </c>
      <c r="C353" s="33">
        <v>24</v>
      </c>
      <c r="D353" s="33">
        <v>154</v>
      </c>
      <c r="E353" s="33">
        <v>358.38825059800001</v>
      </c>
      <c r="F353" s="33" t="e">
        <v>#REF!</v>
      </c>
      <c r="G353" s="44">
        <v>3521.1050173803642</v>
      </c>
      <c r="H353" s="44">
        <v>3521.1050173803642</v>
      </c>
      <c r="I353" s="44">
        <v>0.82592566570881765</v>
      </c>
      <c r="J353" s="44">
        <v>1374.9966457968867</v>
      </c>
      <c r="K353" s="44">
        <v>1374.9966457968867</v>
      </c>
      <c r="L353" s="44">
        <v>0.4117345686992791</v>
      </c>
      <c r="M353" s="44">
        <v>0.73417940125974146</v>
      </c>
      <c r="N353" s="44">
        <v>0.73417940125974146</v>
      </c>
      <c r="O353" s="44">
        <v>0.23452117908642961</v>
      </c>
      <c r="P353" s="44">
        <v>2146.1083715834775</v>
      </c>
      <c r="Q353" s="44">
        <v>2146.1083715834775</v>
      </c>
      <c r="R353" s="44">
        <v>0.41419109700953932</v>
      </c>
      <c r="S353" s="44">
        <v>2079.6961251819998</v>
      </c>
      <c r="T353" s="44">
        <v>0.8</v>
      </c>
      <c r="U353" s="44"/>
    </row>
    <row r="354" spans="1:21" ht="21" customHeight="1">
      <c r="A354" s="41">
        <v>42138</v>
      </c>
      <c r="B354" s="33" t="s">
        <v>4</v>
      </c>
      <c r="C354" s="33">
        <v>24</v>
      </c>
      <c r="D354" s="33">
        <v>154</v>
      </c>
      <c r="E354" s="33">
        <v>358.38825059800001</v>
      </c>
      <c r="F354" s="33" t="e">
        <v>#REF!</v>
      </c>
      <c r="G354" s="44">
        <v>3539.8006552877205</v>
      </c>
      <c r="H354" s="44">
        <v>3539.8006552877205</v>
      </c>
      <c r="I354" s="44">
        <v>0.82946546636410534</v>
      </c>
      <c r="J354" s="44">
        <v>1383.4398205628529</v>
      </c>
      <c r="K354" s="44">
        <v>1383.4398205628529</v>
      </c>
      <c r="L354" s="44">
        <v>0.41311800851984193</v>
      </c>
      <c r="M354" s="44">
        <v>0.74695532604077608</v>
      </c>
      <c r="N354" s="44">
        <v>0.74695532604077608</v>
      </c>
      <c r="O354" s="44">
        <v>0.23526813441247038</v>
      </c>
      <c r="P354" s="44">
        <v>2156.3608347248678</v>
      </c>
      <c r="Q354" s="44">
        <v>2156.3608347248678</v>
      </c>
      <c r="R354" s="44">
        <v>0.41634745784426419</v>
      </c>
      <c r="S354" s="44">
        <v>2079.6961251819998</v>
      </c>
      <c r="T354" s="44">
        <v>0.8</v>
      </c>
      <c r="U354" s="44"/>
    </row>
    <row r="355" spans="1:21" ht="21" customHeight="1">
      <c r="A355" s="41">
        <v>42139</v>
      </c>
      <c r="B355" s="33" t="s">
        <v>4</v>
      </c>
      <c r="C355" s="33">
        <v>24</v>
      </c>
      <c r="D355" s="33">
        <v>158</v>
      </c>
      <c r="E355" s="33">
        <v>302.98383468200001</v>
      </c>
      <c r="F355" s="33" t="e">
        <v>#REF!</v>
      </c>
      <c r="G355" s="44">
        <v>3563.3635795585224</v>
      </c>
      <c r="H355" s="44">
        <v>3563.3635795585224</v>
      </c>
      <c r="I355" s="44">
        <v>0.8330288299436639</v>
      </c>
      <c r="J355" s="44">
        <v>1422.4284706686244</v>
      </c>
      <c r="K355" s="44">
        <v>1422.4284706686244</v>
      </c>
      <c r="L355" s="44">
        <v>0.41454043699051057</v>
      </c>
      <c r="M355" s="44">
        <v>0.71958439749245418</v>
      </c>
      <c r="N355" s="44">
        <v>0.71958439749245418</v>
      </c>
      <c r="O355" s="44">
        <v>0.23598771880996283</v>
      </c>
      <c r="P355" s="44">
        <v>2140.9351088898979</v>
      </c>
      <c r="Q355" s="44">
        <v>2140.9351088898979</v>
      </c>
      <c r="R355" s="44">
        <v>0.4184883929531541</v>
      </c>
      <c r="S355" s="44">
        <v>2082.8869554180001</v>
      </c>
      <c r="T355" s="44">
        <v>0.8</v>
      </c>
      <c r="U355" s="44"/>
    </row>
    <row r="356" spans="1:21" ht="21" customHeight="1">
      <c r="A356" s="41">
        <v>42140</v>
      </c>
      <c r="B356" s="33" t="s">
        <v>4</v>
      </c>
      <c r="C356" s="33">
        <v>24</v>
      </c>
      <c r="D356" s="33">
        <v>158</v>
      </c>
      <c r="E356" s="33">
        <v>302.98383468200001</v>
      </c>
      <c r="F356" s="33" t="e">
        <v>#REF!</v>
      </c>
      <c r="G356" s="44">
        <v>3499.2962402454195</v>
      </c>
      <c r="H356" s="44">
        <v>3499.2962402454195</v>
      </c>
      <c r="I356" s="44">
        <v>0.83652812618390926</v>
      </c>
      <c r="J356" s="44">
        <v>1398.6724936981518</v>
      </c>
      <c r="K356" s="44">
        <v>1398.6724936981518</v>
      </c>
      <c r="L356" s="44">
        <v>0.4159391094842087</v>
      </c>
      <c r="M356" s="44">
        <v>0.71794075730995244</v>
      </c>
      <c r="N356" s="44">
        <v>0.71794075730995244</v>
      </c>
      <c r="O356" s="44">
        <v>0.2367056595672728</v>
      </c>
      <c r="P356" s="44">
        <v>2100.6237465472677</v>
      </c>
      <c r="Q356" s="44">
        <v>2100.6237465472677</v>
      </c>
      <c r="R356" s="44">
        <v>0.42058901669970139</v>
      </c>
      <c r="S356" s="44">
        <v>2082.8869554180001</v>
      </c>
      <c r="T356" s="44">
        <v>0.8</v>
      </c>
      <c r="U356" s="44"/>
    </row>
    <row r="357" spans="1:21" ht="21" customHeight="1">
      <c r="A357" s="41">
        <v>42141</v>
      </c>
      <c r="B357" s="33" t="s">
        <v>4</v>
      </c>
      <c r="C357" s="33">
        <v>24</v>
      </c>
      <c r="D357" s="33">
        <v>164</v>
      </c>
      <c r="E357" s="33">
        <v>269.77019267999998</v>
      </c>
      <c r="F357" s="33" t="e">
        <v>#REF!</v>
      </c>
      <c r="G357" s="44">
        <v>3361.7511411235409</v>
      </c>
      <c r="H357" s="44">
        <v>3361.7511411235409</v>
      </c>
      <c r="I357" s="44">
        <v>0.83988987732503284</v>
      </c>
      <c r="J357" s="44">
        <v>1301.1805040206445</v>
      </c>
      <c r="K357" s="44">
        <v>1301.1805040206445</v>
      </c>
      <c r="L357" s="44">
        <v>0.41724028998822937</v>
      </c>
      <c r="M357" s="44">
        <v>0.40261159536365088</v>
      </c>
      <c r="N357" s="44">
        <v>0.40261159536365088</v>
      </c>
      <c r="O357" s="44">
        <v>0.23710827116263644</v>
      </c>
      <c r="P357" s="44">
        <v>2060.5706371028964</v>
      </c>
      <c r="Q357" s="44">
        <v>2060.5706371028964</v>
      </c>
      <c r="R357" s="44">
        <v>0.4226495873368043</v>
      </c>
      <c r="S357" s="44">
        <v>2089.7037291040001</v>
      </c>
      <c r="T357" s="44">
        <v>1.2</v>
      </c>
      <c r="U357" s="44"/>
    </row>
    <row r="358" spans="1:21" ht="21" customHeight="1">
      <c r="A358" s="41">
        <v>42142</v>
      </c>
      <c r="B358" s="33" t="s">
        <v>4</v>
      </c>
      <c r="C358" s="33">
        <v>24</v>
      </c>
      <c r="D358" s="33">
        <v>164</v>
      </c>
      <c r="E358" s="33">
        <v>313.86166503200002</v>
      </c>
      <c r="F358" s="33" t="e">
        <v>#REF!</v>
      </c>
      <c r="G358" s="44">
        <v>3240.4895046929032</v>
      </c>
      <c r="H358" s="44">
        <v>3240.4895046929032</v>
      </c>
      <c r="I358" s="44">
        <v>0.84313036682972575</v>
      </c>
      <c r="J358" s="44">
        <v>1148.4600705828875</v>
      </c>
      <c r="K358" s="44">
        <v>1148.4600705828875</v>
      </c>
      <c r="L358" s="44">
        <v>0.41838875005881226</v>
      </c>
      <c r="M358" s="44">
        <v>0.82245181741800799</v>
      </c>
      <c r="N358" s="44">
        <v>0.82245181741800799</v>
      </c>
      <c r="O358" s="44">
        <v>0.23793072298005444</v>
      </c>
      <c r="P358" s="44">
        <v>2092.0294341100157</v>
      </c>
      <c r="Q358" s="44">
        <v>2092.0294341100157</v>
      </c>
      <c r="R358" s="44">
        <v>0.42474161677091432</v>
      </c>
      <c r="S358" s="44">
        <v>2110.1540501620002</v>
      </c>
      <c r="T358" s="44">
        <v>0.8</v>
      </c>
      <c r="U358" s="44"/>
    </row>
    <row r="359" spans="1:21" ht="21" customHeight="1">
      <c r="A359" s="41">
        <v>42143</v>
      </c>
      <c r="B359" s="33" t="s">
        <v>4</v>
      </c>
      <c r="C359" s="33">
        <v>24</v>
      </c>
      <c r="D359" s="33">
        <v>164</v>
      </c>
      <c r="E359" s="33">
        <v>265.56409827800002</v>
      </c>
      <c r="F359" s="33" t="e">
        <v>#REF!</v>
      </c>
      <c r="G359" s="44">
        <v>3547.8904610650306</v>
      </c>
      <c r="H359" s="44">
        <v>3547.8904610650306</v>
      </c>
      <c r="I359" s="44">
        <v>0.84667825729079083</v>
      </c>
      <c r="J359" s="44">
        <v>1395.8562093679782</v>
      </c>
      <c r="K359" s="44">
        <v>1395.8562093679782</v>
      </c>
      <c r="L359" s="44">
        <v>0.41978460626818026</v>
      </c>
      <c r="M359" s="44">
        <v>0.77221775487522459</v>
      </c>
      <c r="N359" s="44">
        <v>0.77221775487522459</v>
      </c>
      <c r="O359" s="44">
        <v>0.23870294073492968</v>
      </c>
      <c r="P359" s="44">
        <v>2152.0342516970522</v>
      </c>
      <c r="Q359" s="44">
        <v>2152.0342516970522</v>
      </c>
      <c r="R359" s="44">
        <v>0.4268936510226114</v>
      </c>
      <c r="S359" s="44">
        <v>2115.6654842060002</v>
      </c>
      <c r="T359" s="44">
        <v>0.8</v>
      </c>
      <c r="U359" s="44"/>
    </row>
    <row r="360" spans="1:21" ht="21" customHeight="1">
      <c r="A360" s="41">
        <v>42144</v>
      </c>
      <c r="B360" s="33" t="s">
        <v>4</v>
      </c>
      <c r="C360" s="33">
        <v>24</v>
      </c>
      <c r="D360" s="33">
        <v>164</v>
      </c>
      <c r="E360" s="33">
        <v>287.31975897799998</v>
      </c>
      <c r="F360" s="33" t="e">
        <v>#REF!</v>
      </c>
      <c r="G360" s="44">
        <v>3535.7479164592505</v>
      </c>
      <c r="H360" s="44">
        <v>3535.7479164592505</v>
      </c>
      <c r="I360" s="44">
        <v>0.8502140052072501</v>
      </c>
      <c r="J360" s="44">
        <v>1407.8929551859646</v>
      </c>
      <c r="K360" s="44">
        <v>1407.8929551859646</v>
      </c>
      <c r="L360" s="44">
        <v>0.42119249922336621</v>
      </c>
      <c r="M360" s="44">
        <v>0.69541666666666646</v>
      </c>
      <c r="N360" s="44">
        <v>0.69541666666666646</v>
      </c>
      <c r="O360" s="44">
        <v>0.23939835740159635</v>
      </c>
      <c r="P360" s="44">
        <v>2127.8549612732859</v>
      </c>
      <c r="Q360" s="44">
        <v>2127.8549612732859</v>
      </c>
      <c r="R360" s="44">
        <v>0.42902150598388467</v>
      </c>
      <c r="S360" s="44">
        <v>2087.2380875580002</v>
      </c>
      <c r="T360" s="44">
        <v>0.8</v>
      </c>
      <c r="U360" s="44"/>
    </row>
    <row r="361" spans="1:21" ht="21" customHeight="1">
      <c r="A361" s="41">
        <v>42145</v>
      </c>
      <c r="B361" s="33" t="s">
        <v>4</v>
      </c>
      <c r="C361" s="33">
        <v>24</v>
      </c>
      <c r="D361" s="33">
        <v>164</v>
      </c>
      <c r="E361" s="33">
        <v>329.67077847399997</v>
      </c>
      <c r="F361" s="33" t="e">
        <v>#REF!</v>
      </c>
      <c r="G361" s="44">
        <v>3409.1849284437503</v>
      </c>
      <c r="H361" s="44">
        <v>3409.1849284437503</v>
      </c>
      <c r="I361" s="44">
        <v>0.85362319013569388</v>
      </c>
      <c r="J361" s="44">
        <v>1287.3787183279258</v>
      </c>
      <c r="K361" s="44">
        <v>1287.3787183279258</v>
      </c>
      <c r="L361" s="44">
        <v>0.42247987794169412</v>
      </c>
      <c r="M361" s="44">
        <v>0.70590717299578054</v>
      </c>
      <c r="N361" s="44">
        <v>0.70590717299578054</v>
      </c>
      <c r="O361" s="44">
        <v>0.24010426457459214</v>
      </c>
      <c r="P361" s="44">
        <v>2121.8062101158248</v>
      </c>
      <c r="Q361" s="44">
        <v>2121.8062101158248</v>
      </c>
      <c r="R361" s="44">
        <v>0.43114331219400048</v>
      </c>
      <c r="S361" s="44">
        <v>2079.1159742300001</v>
      </c>
      <c r="T361" s="44">
        <v>0.8</v>
      </c>
      <c r="U361" s="44"/>
    </row>
    <row r="362" spans="1:21" ht="21" customHeight="1">
      <c r="A362" s="41">
        <v>42146</v>
      </c>
      <c r="B362" s="33" t="s">
        <v>4</v>
      </c>
      <c r="C362" s="33">
        <v>24</v>
      </c>
      <c r="D362" s="33">
        <v>164</v>
      </c>
      <c r="E362" s="33">
        <v>329.67077847399997</v>
      </c>
      <c r="F362" s="33" t="e">
        <v>#REF!</v>
      </c>
      <c r="G362" s="44">
        <v>3461.7651787261639</v>
      </c>
      <c r="H362" s="44">
        <v>3461.7651787261639</v>
      </c>
      <c r="I362" s="44">
        <v>0.85708495531442008</v>
      </c>
      <c r="J362" s="44">
        <v>1310.4831430230531</v>
      </c>
      <c r="K362" s="44">
        <v>1310.4831430230531</v>
      </c>
      <c r="L362" s="44">
        <v>0.42379036108471718</v>
      </c>
      <c r="M362" s="44">
        <v>0.70346766635426439</v>
      </c>
      <c r="N362" s="44">
        <v>0.70346766635426439</v>
      </c>
      <c r="O362" s="44">
        <v>0.2408077322409464</v>
      </c>
      <c r="P362" s="44">
        <v>2151.282035703111</v>
      </c>
      <c r="Q362" s="44">
        <v>2151.282035703111</v>
      </c>
      <c r="R362" s="44">
        <v>0.43329459422970357</v>
      </c>
      <c r="S362" s="44">
        <v>2079.1159742300001</v>
      </c>
      <c r="T362" s="44">
        <v>0.8</v>
      </c>
      <c r="U362" s="44"/>
    </row>
    <row r="363" spans="1:21" ht="21" customHeight="1">
      <c r="A363" s="41">
        <v>42147</v>
      </c>
      <c r="B363" s="33" t="s">
        <v>4</v>
      </c>
      <c r="C363" s="33">
        <v>24</v>
      </c>
      <c r="D363" s="33">
        <v>164</v>
      </c>
      <c r="E363" s="33">
        <v>266.72440018200001</v>
      </c>
      <c r="F363" s="33" t="e">
        <v>#REF!</v>
      </c>
      <c r="G363" s="44">
        <v>2873.421902683961</v>
      </c>
      <c r="H363" s="44">
        <v>2873.421902683961</v>
      </c>
      <c r="I363" s="44">
        <v>0.859958377217104</v>
      </c>
      <c r="J363" s="44">
        <v>1086.1667540076339</v>
      </c>
      <c r="K363" s="44">
        <v>1086.1667540076339</v>
      </c>
      <c r="L363" s="44">
        <v>0.42487652783872482</v>
      </c>
      <c r="M363" s="44">
        <v>0.66283309957924275</v>
      </c>
      <c r="N363" s="44">
        <v>0.66283309957924275</v>
      </c>
      <c r="O363" s="44">
        <v>0.24147056534052563</v>
      </c>
      <c r="P363" s="44">
        <v>1787.2551486763268</v>
      </c>
      <c r="Q363" s="44">
        <v>1787.2551486763268</v>
      </c>
      <c r="R363" s="44">
        <v>0.4350818493783799</v>
      </c>
      <c r="S363" s="44">
        <v>2088.2533517239999</v>
      </c>
      <c r="T363" s="44">
        <v>0.8</v>
      </c>
      <c r="U363" s="44"/>
    </row>
    <row r="364" spans="1:21" ht="21" customHeight="1">
      <c r="A364" s="41">
        <v>42148</v>
      </c>
      <c r="B364" s="33" t="s">
        <v>4</v>
      </c>
      <c r="C364" s="33">
        <v>24</v>
      </c>
      <c r="D364" s="33">
        <v>164</v>
      </c>
      <c r="E364" s="33">
        <v>266.72440018200001</v>
      </c>
      <c r="F364" s="33" t="e">
        <v>#REF!</v>
      </c>
      <c r="G364" s="44">
        <v>2945.2187819531291</v>
      </c>
      <c r="H364" s="44">
        <v>2945.2187819531291</v>
      </c>
      <c r="I364" s="44">
        <v>0.86290359599905708</v>
      </c>
      <c r="J364" s="44">
        <v>1074.6655017279286</v>
      </c>
      <c r="K364" s="44">
        <v>1074.6655017279286</v>
      </c>
      <c r="L364" s="44">
        <v>0.42595119334045273</v>
      </c>
      <c r="M364" s="44">
        <v>0.66978230004732597</v>
      </c>
      <c r="N364" s="44">
        <v>0.66978230004732597</v>
      </c>
      <c r="O364" s="44">
        <v>0.24214034764057296</v>
      </c>
      <c r="P364" s="44">
        <v>1870.5532802252005</v>
      </c>
      <c r="Q364" s="44">
        <v>1870.5532802252005</v>
      </c>
      <c r="R364" s="44">
        <v>0.43695240265860508</v>
      </c>
      <c r="S364" s="44">
        <v>2088.2533517239999</v>
      </c>
      <c r="T364" s="44">
        <v>0.8</v>
      </c>
      <c r="U364" s="44"/>
    </row>
    <row r="365" spans="1:21" ht="21" customHeight="1">
      <c r="A365" s="41">
        <v>42149</v>
      </c>
      <c r="B365" s="33" t="s">
        <v>4</v>
      </c>
      <c r="C365" s="33">
        <v>24</v>
      </c>
      <c r="D365" s="33">
        <v>164</v>
      </c>
      <c r="E365" s="33">
        <v>280.21290981599998</v>
      </c>
      <c r="F365" s="33" t="e">
        <v>#REF!</v>
      </c>
      <c r="G365" s="44">
        <v>3357.021676502206</v>
      </c>
      <c r="H365" s="44">
        <v>3357.021676502206</v>
      </c>
      <c r="I365" s="44">
        <v>0.86626061767555929</v>
      </c>
      <c r="J365" s="44">
        <v>1274.7870758318627</v>
      </c>
      <c r="K365" s="44">
        <v>1274.7870758318627</v>
      </c>
      <c r="L365" s="44">
        <v>0.42722598041628457</v>
      </c>
      <c r="M365" s="44">
        <v>0.73973245200639848</v>
      </c>
      <c r="N365" s="44">
        <v>0.73973245200639848</v>
      </c>
      <c r="O365" s="44">
        <v>0.24288008009257936</v>
      </c>
      <c r="P365" s="44">
        <v>2082.2346006703433</v>
      </c>
      <c r="Q365" s="44">
        <v>2082.2346006703433</v>
      </c>
      <c r="R365" s="44">
        <v>0.43903463725927544</v>
      </c>
      <c r="S365" s="44">
        <v>2112.039540756</v>
      </c>
      <c r="T365" s="44">
        <v>0.8</v>
      </c>
      <c r="U365" s="44"/>
    </row>
    <row r="366" spans="1:21" ht="21" customHeight="1">
      <c r="A366" s="41">
        <v>42150</v>
      </c>
      <c r="B366" s="33" t="s">
        <v>4</v>
      </c>
      <c r="C366" s="33">
        <v>24</v>
      </c>
      <c r="D366" s="33">
        <v>164</v>
      </c>
      <c r="E366" s="33">
        <v>280.21290981599998</v>
      </c>
      <c r="F366" s="33" t="e">
        <v>#REF!</v>
      </c>
      <c r="G366" s="44">
        <v>3232.7795058414249</v>
      </c>
      <c r="H366" s="44">
        <v>3232.7795058414249</v>
      </c>
      <c r="I366" s="44">
        <v>0.86949339718140073</v>
      </c>
      <c r="J366" s="44">
        <v>1198.6982364491391</v>
      </c>
      <c r="K366" s="44">
        <v>1198.6982364491391</v>
      </c>
      <c r="L366" s="44">
        <v>0.4284246786527337</v>
      </c>
      <c r="M366" s="44">
        <v>0.71998082475590153</v>
      </c>
      <c r="N366" s="44">
        <v>0.71998082475590153</v>
      </c>
      <c r="O366" s="44">
        <v>0.24360006091733527</v>
      </c>
      <c r="P366" s="44">
        <v>2034.0812693922855</v>
      </c>
      <c r="Q366" s="44">
        <v>2034.0812693922855</v>
      </c>
      <c r="R366" s="44">
        <v>0.44106871852866775</v>
      </c>
      <c r="S366" s="44">
        <v>2112.039540756</v>
      </c>
      <c r="T366" s="44">
        <v>0.8</v>
      </c>
      <c r="U366" s="44"/>
    </row>
    <row r="367" spans="1:21" ht="21" customHeight="1">
      <c r="A367" s="41">
        <v>42151</v>
      </c>
      <c r="B367" s="33" t="s">
        <v>4</v>
      </c>
      <c r="C367" s="33">
        <v>24</v>
      </c>
      <c r="D367" s="33">
        <v>164</v>
      </c>
      <c r="E367" s="33">
        <v>280.21290981599998</v>
      </c>
      <c r="F367" s="33" t="e">
        <v>#REF!</v>
      </c>
      <c r="G367" s="44">
        <v>3438.2869933710967</v>
      </c>
      <c r="H367" s="44">
        <v>3438.2869933710963</v>
      </c>
      <c r="I367" s="44">
        <v>0.87293168417477185</v>
      </c>
      <c r="J367" s="44">
        <v>1287.901146228121</v>
      </c>
      <c r="K367" s="44">
        <v>1287.901146228121</v>
      </c>
      <c r="L367" s="44">
        <v>0.42971257979896182</v>
      </c>
      <c r="M367" s="44">
        <v>0.71729505756114398</v>
      </c>
      <c r="N367" s="44">
        <v>0.71729505756114398</v>
      </c>
      <c r="O367" s="44">
        <v>0.24431735597489643</v>
      </c>
      <c r="P367" s="44">
        <v>2150.3858471429758</v>
      </c>
      <c r="Q367" s="44">
        <v>2150.3858471429758</v>
      </c>
      <c r="R367" s="44">
        <v>0.44321910437581075</v>
      </c>
      <c r="S367" s="44">
        <v>2112.039540756</v>
      </c>
      <c r="T367" s="44">
        <v>0.8</v>
      </c>
      <c r="U367" s="44"/>
    </row>
    <row r="368" spans="1:21" ht="21" customHeight="1">
      <c r="A368" s="41">
        <v>42152</v>
      </c>
      <c r="B368" s="33" t="s">
        <v>4</v>
      </c>
      <c r="C368" s="33">
        <v>24</v>
      </c>
      <c r="D368" s="33">
        <v>164</v>
      </c>
      <c r="E368" s="33">
        <v>296.74721194799997</v>
      </c>
      <c r="F368" s="33" t="e">
        <v>#REF!</v>
      </c>
      <c r="G368" s="44">
        <v>3292.8531076217196</v>
      </c>
      <c r="H368" s="44">
        <v>3292.8531076217196</v>
      </c>
      <c r="I368" s="44">
        <v>0.87622453728239358</v>
      </c>
      <c r="J368" s="44">
        <v>1257.724212197819</v>
      </c>
      <c r="K368" s="44">
        <v>1257.724212197819</v>
      </c>
      <c r="L368" s="44">
        <v>0.43097030401115966</v>
      </c>
      <c r="M368" s="44">
        <v>0.70419076112438295</v>
      </c>
      <c r="N368" s="44">
        <v>0.70419076112438295</v>
      </c>
      <c r="O368" s="44">
        <v>0.24502154673602081</v>
      </c>
      <c r="P368" s="44">
        <v>2035.1288954239005</v>
      </c>
      <c r="Q368" s="44">
        <v>2035.1288954239003</v>
      </c>
      <c r="R368" s="44">
        <v>0.44525423327123465</v>
      </c>
      <c r="S368" s="44">
        <v>2081.0014648239999</v>
      </c>
      <c r="T368" s="44">
        <v>0.8</v>
      </c>
      <c r="U368" s="44"/>
    </row>
    <row r="369" spans="1:21" ht="21" customHeight="1">
      <c r="A369" s="41">
        <v>42153</v>
      </c>
      <c r="B369" s="33" t="s">
        <v>4</v>
      </c>
      <c r="C369" s="33">
        <v>24</v>
      </c>
      <c r="D369" s="33">
        <v>164</v>
      </c>
      <c r="E369" s="33">
        <v>296.74721194799997</v>
      </c>
      <c r="F369" s="33" t="e">
        <v>#REF!</v>
      </c>
      <c r="G369" s="44">
        <v>3194.2558072626066</v>
      </c>
      <c r="H369" s="44">
        <v>3194.2558072626061</v>
      </c>
      <c r="I369" s="44">
        <v>0.8794187930896562</v>
      </c>
      <c r="J369" s="44">
        <v>1210.8386947002375</v>
      </c>
      <c r="K369" s="44">
        <v>1210.8386947002375</v>
      </c>
      <c r="L369" s="44">
        <v>0.43218114270585989</v>
      </c>
      <c r="M369" s="44">
        <v>0.7089806635718211</v>
      </c>
      <c r="N369" s="44">
        <v>0.7089806635718211</v>
      </c>
      <c r="O369" s="44">
        <v>0.24573052739959264</v>
      </c>
      <c r="P369" s="44">
        <v>1983.4171125623691</v>
      </c>
      <c r="Q369" s="44">
        <v>1983.4171125623689</v>
      </c>
      <c r="R369" s="44">
        <v>0.44723765038379704</v>
      </c>
      <c r="S369" s="44">
        <v>2081.0014648239999</v>
      </c>
      <c r="T369" s="44">
        <v>0.8</v>
      </c>
      <c r="U369" s="44"/>
    </row>
    <row r="370" spans="1:21" ht="21" customHeight="1">
      <c r="A370" s="41">
        <v>42154</v>
      </c>
      <c r="B370" s="33" t="s">
        <v>4</v>
      </c>
      <c r="C370" s="33">
        <v>24</v>
      </c>
      <c r="D370" s="33">
        <v>164</v>
      </c>
      <c r="E370" s="33">
        <v>296.89224968600001</v>
      </c>
      <c r="F370" s="33" t="e">
        <v>#REF!</v>
      </c>
      <c r="G370" s="44">
        <v>3369.2094432723252</v>
      </c>
      <c r="H370" s="44">
        <v>3369.2094432723252</v>
      </c>
      <c r="I370" s="44">
        <v>0.88278800253292855</v>
      </c>
      <c r="J370" s="44">
        <v>1295.4573095692738</v>
      </c>
      <c r="K370" s="44">
        <v>1295.4573095692738</v>
      </c>
      <c r="L370" s="44">
        <v>0.43347660001542915</v>
      </c>
      <c r="M370" s="44">
        <v>0.70492527165977048</v>
      </c>
      <c r="N370" s="44">
        <v>0.70492527165977048</v>
      </c>
      <c r="O370" s="44">
        <v>0.24643545267125241</v>
      </c>
      <c r="P370" s="44">
        <v>2073.7521337030512</v>
      </c>
      <c r="Q370" s="44">
        <v>2073.7521337030512</v>
      </c>
      <c r="R370" s="44">
        <v>0.44931140251750007</v>
      </c>
      <c r="S370" s="44">
        <v>2089.5586913659999</v>
      </c>
      <c r="T370" s="44">
        <v>0.8</v>
      </c>
      <c r="U370" s="44"/>
    </row>
    <row r="371" spans="1:21" ht="21" customHeight="1">
      <c r="A371" s="41">
        <v>42155</v>
      </c>
      <c r="B371" s="33" t="s">
        <v>4</v>
      </c>
      <c r="C371" s="33">
        <v>24</v>
      </c>
      <c r="D371" s="33">
        <v>164</v>
      </c>
      <c r="E371" s="33">
        <v>300.22811766000001</v>
      </c>
      <c r="F371" s="33" t="e">
        <v>#REF!</v>
      </c>
      <c r="G371" s="44">
        <v>3315.2974726385783</v>
      </c>
      <c r="H371" s="44">
        <v>3315.2974726385783</v>
      </c>
      <c r="I371" s="44">
        <v>0.88610330000556714</v>
      </c>
      <c r="J371" s="44">
        <v>1211.0889617126202</v>
      </c>
      <c r="K371" s="44">
        <v>1211.0889617126202</v>
      </c>
      <c r="L371" s="44">
        <v>0.43468768897714177</v>
      </c>
      <c r="M371" s="44">
        <v>0.68799268018018001</v>
      </c>
      <c r="N371" s="44">
        <v>0.68799268018018001</v>
      </c>
      <c r="O371" s="44">
        <v>0.2471234453514326</v>
      </c>
      <c r="P371" s="44">
        <v>2104.2085109259579</v>
      </c>
      <c r="Q371" s="44">
        <v>2104.2085109259579</v>
      </c>
      <c r="R371" s="44">
        <v>0.45141561102842603</v>
      </c>
      <c r="S371" s="44">
        <v>2101.451785882</v>
      </c>
      <c r="T371" s="44">
        <v>0.8</v>
      </c>
      <c r="U371" s="44"/>
    </row>
    <row r="372" spans="1:21" ht="21" customHeight="1">
      <c r="A372" s="41">
        <v>42156</v>
      </c>
      <c r="B372" s="33" t="s">
        <v>4</v>
      </c>
      <c r="C372" s="33">
        <v>24</v>
      </c>
      <c r="D372" s="33">
        <v>164</v>
      </c>
      <c r="E372" s="33">
        <v>302.98383468200001</v>
      </c>
      <c r="F372" s="33">
        <v>0</v>
      </c>
      <c r="G372" s="44">
        <v>3016.8529121810279</v>
      </c>
      <c r="H372" s="44">
        <v>3016.8529121810279</v>
      </c>
      <c r="I372" s="44">
        <v>0.88912015291774815</v>
      </c>
      <c r="J372" s="44">
        <v>1224.248292508506</v>
      </c>
      <c r="K372" s="44">
        <v>1224.248292508506</v>
      </c>
      <c r="L372" s="44">
        <v>0.43591193726965027</v>
      </c>
      <c r="M372" s="44">
        <v>0.71147723417428566</v>
      </c>
      <c r="N372" s="44">
        <v>0.71147723417428566</v>
      </c>
      <c r="O372" s="44">
        <v>0.24783492258560688</v>
      </c>
      <c r="P372" s="44">
        <v>1792.6046196725217</v>
      </c>
      <c r="Q372" s="44">
        <v>1792.6046196725217</v>
      </c>
      <c r="R372" s="44">
        <v>0.45320821564809854</v>
      </c>
      <c r="S372" s="44">
        <v>2098.551031122</v>
      </c>
      <c r="T372" s="44">
        <v>0.8</v>
      </c>
      <c r="U372" s="44"/>
    </row>
    <row r="373" spans="1:21" ht="21" customHeight="1">
      <c r="A373" s="41">
        <v>42157</v>
      </c>
      <c r="B373" s="33" t="s">
        <v>4</v>
      </c>
      <c r="C373" s="33">
        <v>24</v>
      </c>
      <c r="D373" s="33">
        <v>164</v>
      </c>
      <c r="E373" s="33">
        <v>320.96851419400002</v>
      </c>
      <c r="F373" s="33">
        <v>0</v>
      </c>
      <c r="G373" s="44">
        <v>3421.4743571180347</v>
      </c>
      <c r="H373" s="44">
        <v>3421.4743571180343</v>
      </c>
      <c r="I373" s="44">
        <v>0.89254162727486619</v>
      </c>
      <c r="J373" s="44">
        <v>1269.8039281701299</v>
      </c>
      <c r="K373" s="44">
        <v>1269.8039281701299</v>
      </c>
      <c r="L373" s="44">
        <v>0.43718174119782038</v>
      </c>
      <c r="M373" s="44">
        <v>0.64650647361399272</v>
      </c>
      <c r="N373" s="44">
        <v>0.64650647361399272</v>
      </c>
      <c r="O373" s="44">
        <v>0.24848142905922088</v>
      </c>
      <c r="P373" s="44">
        <v>2151.6704289479048</v>
      </c>
      <c r="Q373" s="44">
        <v>2151.6704289479048</v>
      </c>
      <c r="R373" s="44">
        <v>0.45535988607704647</v>
      </c>
      <c r="S373" s="44">
        <v>2096.5205027900001</v>
      </c>
      <c r="T373" s="44">
        <v>0.8</v>
      </c>
      <c r="U373" s="44"/>
    </row>
    <row r="374" spans="1:21" ht="21" customHeight="1">
      <c r="A374" s="41">
        <v>42158</v>
      </c>
      <c r="B374" s="33" t="s">
        <v>4</v>
      </c>
      <c r="C374" s="33">
        <v>24</v>
      </c>
      <c r="D374" s="33">
        <v>164</v>
      </c>
      <c r="E374" s="33">
        <v>322.41889157399999</v>
      </c>
      <c r="F374" s="33">
        <v>0</v>
      </c>
      <c r="G374" s="44">
        <v>3385.9758631617578</v>
      </c>
      <c r="H374" s="44">
        <v>3385.9758631617578</v>
      </c>
      <c r="I374" s="44">
        <v>0.89592760313802799</v>
      </c>
      <c r="J374" s="44">
        <v>1250.3722270333694</v>
      </c>
      <c r="K374" s="44">
        <v>1250.3722270333694</v>
      </c>
      <c r="L374" s="44">
        <v>0.43843211342485378</v>
      </c>
      <c r="M374" s="44">
        <v>0.66669385955319826</v>
      </c>
      <c r="N374" s="44">
        <v>0.66669385955319826</v>
      </c>
      <c r="O374" s="44">
        <v>0.24914812291877408</v>
      </c>
      <c r="P374" s="44">
        <v>2135.6036361283886</v>
      </c>
      <c r="Q374" s="44">
        <v>2135.6036361283886</v>
      </c>
      <c r="R374" s="44">
        <v>0.45749548971317489</v>
      </c>
      <c r="S374" s="44">
        <v>2109.8639746859999</v>
      </c>
      <c r="T374" s="44">
        <v>0.8</v>
      </c>
      <c r="U374" s="44"/>
    </row>
    <row r="375" spans="1:21" ht="21" customHeight="1">
      <c r="A375" s="41">
        <v>42159</v>
      </c>
      <c r="B375" s="33" t="s">
        <v>4</v>
      </c>
      <c r="C375" s="33">
        <v>24</v>
      </c>
      <c r="D375" s="33">
        <v>164</v>
      </c>
      <c r="E375" s="33">
        <v>285.14419290799998</v>
      </c>
      <c r="F375" s="33">
        <v>0</v>
      </c>
      <c r="G375" s="44">
        <v>3200.9060153029559</v>
      </c>
      <c r="H375" s="44">
        <v>3200.9060153029559</v>
      </c>
      <c r="I375" s="44">
        <v>0.89912850915333098</v>
      </c>
      <c r="J375" s="44">
        <v>1202.1974734978569</v>
      </c>
      <c r="K375" s="44">
        <v>1202.1974734978569</v>
      </c>
      <c r="L375" s="44">
        <v>0.43963431089835164</v>
      </c>
      <c r="M375" s="44">
        <v>0.68945086281435908</v>
      </c>
      <c r="N375" s="44">
        <v>0.68945086281435908</v>
      </c>
      <c r="O375" s="44">
        <v>0.24983757378158844</v>
      </c>
      <c r="P375" s="44">
        <v>1998.7085418050988</v>
      </c>
      <c r="Q375" s="44">
        <v>1998.7085418050988</v>
      </c>
      <c r="R375" s="44">
        <v>0.45949419825498</v>
      </c>
      <c r="S375" s="44">
        <v>2110.5891633760002</v>
      </c>
      <c r="T375" s="44">
        <v>0.8</v>
      </c>
      <c r="U375" s="44"/>
    </row>
    <row r="376" spans="1:21" ht="21" customHeight="1">
      <c r="A376" s="41">
        <v>42160</v>
      </c>
      <c r="B376" s="33" t="s">
        <v>4</v>
      </c>
      <c r="C376" s="33">
        <v>24</v>
      </c>
      <c r="D376" s="33">
        <v>164</v>
      </c>
      <c r="E376" s="33">
        <v>306.17466491800002</v>
      </c>
      <c r="F376" s="33">
        <v>0</v>
      </c>
      <c r="G376" s="44">
        <v>3152.3721129379428</v>
      </c>
      <c r="H376" s="44">
        <v>3152.3721129379428</v>
      </c>
      <c r="I376" s="44">
        <v>0.90228088126626893</v>
      </c>
      <c r="J376" s="44">
        <v>1145.6795767281494</v>
      </c>
      <c r="K376" s="44">
        <v>1145.6795767281494</v>
      </c>
      <c r="L376" s="44">
        <v>0.44077999047507982</v>
      </c>
      <c r="M376" s="44">
        <v>0.62826361158502619</v>
      </c>
      <c r="N376" s="44">
        <v>0.62826361158502619</v>
      </c>
      <c r="O376" s="44">
        <v>0.25046583739317346</v>
      </c>
      <c r="P376" s="44">
        <v>2006.6925362097934</v>
      </c>
      <c r="Q376" s="44">
        <v>2006.6925362097936</v>
      </c>
      <c r="R376" s="44">
        <v>0.46150089079118978</v>
      </c>
      <c r="S376" s="44">
        <v>2105.5128425459998</v>
      </c>
      <c r="T376" s="44">
        <v>0.8</v>
      </c>
      <c r="U376" s="44"/>
    </row>
    <row r="377" spans="1:21" ht="21" customHeight="1">
      <c r="A377" s="41">
        <v>42161</v>
      </c>
      <c r="B377" s="33" t="s">
        <v>4</v>
      </c>
      <c r="C377" s="33">
        <v>24</v>
      </c>
      <c r="D377" s="33">
        <v>164</v>
      </c>
      <c r="E377" s="33">
        <v>329.52574073599999</v>
      </c>
      <c r="F377" s="33">
        <v>0</v>
      </c>
      <c r="G377" s="44">
        <v>3133.7216302078805</v>
      </c>
      <c r="H377" s="44">
        <v>3133.7216302078805</v>
      </c>
      <c r="I377" s="44">
        <v>0.90541460289647679</v>
      </c>
      <c r="J377" s="44">
        <v>1139.269236958628</v>
      </c>
      <c r="K377" s="44">
        <v>1139.269236958628</v>
      </c>
      <c r="L377" s="44">
        <v>0.44191925971203844</v>
      </c>
      <c r="M377" s="44">
        <v>0.66384817360684334</v>
      </c>
      <c r="N377" s="44">
        <v>0.66384817360684334</v>
      </c>
      <c r="O377" s="44">
        <v>0.25112968556678028</v>
      </c>
      <c r="P377" s="44">
        <v>1994.4523932492523</v>
      </c>
      <c r="Q377" s="44">
        <v>1994.4523932492525</v>
      </c>
      <c r="R377" s="44">
        <v>0.46349534318443902</v>
      </c>
      <c r="S377" s="44">
        <v>2099.8563707640001</v>
      </c>
      <c r="T377" s="44">
        <v>0.8</v>
      </c>
      <c r="U377" s="44"/>
    </row>
    <row r="378" spans="1:21" ht="21" customHeight="1">
      <c r="A378" s="41">
        <v>42162</v>
      </c>
      <c r="B378" s="33" t="s">
        <v>4</v>
      </c>
      <c r="C378" s="33">
        <v>24</v>
      </c>
      <c r="D378" s="33">
        <v>164</v>
      </c>
      <c r="E378" s="33">
        <v>318.64791038599998</v>
      </c>
      <c r="F378" s="33">
        <v>0</v>
      </c>
      <c r="G378" s="44">
        <v>3230.2254054535233</v>
      </c>
      <c r="H378" s="44">
        <v>3230.2254054535233</v>
      </c>
      <c r="I378" s="44">
        <v>0.90864482830193027</v>
      </c>
      <c r="J378" s="44">
        <v>1174.2728681421577</v>
      </c>
      <c r="K378" s="44">
        <v>1174.2728681421577</v>
      </c>
      <c r="L378" s="44">
        <v>0.44309353258018058</v>
      </c>
      <c r="M378" s="44">
        <v>0.71065509864790832</v>
      </c>
      <c r="N378" s="44">
        <v>0.71065509864790832</v>
      </c>
      <c r="O378" s="44">
        <v>0.25184034066542821</v>
      </c>
      <c r="P378" s="44">
        <v>2055.9525373113656</v>
      </c>
      <c r="Q378" s="44">
        <v>2055.9525373113656</v>
      </c>
      <c r="R378" s="44">
        <v>0.46555129572175041</v>
      </c>
      <c r="S378" s="44">
        <v>2097.9708801699999</v>
      </c>
      <c r="T378" s="44">
        <v>0.8</v>
      </c>
      <c r="U378" s="44"/>
    </row>
    <row r="379" spans="1:21" ht="21" customHeight="1">
      <c r="A379" s="41">
        <v>42163</v>
      </c>
      <c r="B379" s="33" t="s">
        <v>4</v>
      </c>
      <c r="C379" s="33">
        <v>24</v>
      </c>
      <c r="D379" s="33">
        <v>164</v>
      </c>
      <c r="E379" s="33">
        <v>328.22040109400001</v>
      </c>
      <c r="F379" s="33">
        <v>0</v>
      </c>
      <c r="G379" s="44">
        <v>3167.489000965395</v>
      </c>
      <c r="H379" s="44">
        <v>3167.4890009653955</v>
      </c>
      <c r="I379" s="44">
        <v>0.91181231730289569</v>
      </c>
      <c r="J379" s="44">
        <v>1169.6375741074062</v>
      </c>
      <c r="K379" s="44">
        <v>1169.6375741074062</v>
      </c>
      <c r="L379" s="44">
        <v>0.44426317015428801</v>
      </c>
      <c r="M379" s="44">
        <v>0.68519456603915796</v>
      </c>
      <c r="N379" s="44">
        <v>0.68519456603915796</v>
      </c>
      <c r="O379" s="44">
        <v>0.25252553523146737</v>
      </c>
      <c r="P379" s="44">
        <v>1997.8514268579888</v>
      </c>
      <c r="Q379" s="44">
        <v>1997.8514268579888</v>
      </c>
      <c r="R379" s="44">
        <v>0.4675491471486084</v>
      </c>
      <c r="S379" s="44">
        <v>2102.32201231</v>
      </c>
      <c r="T379" s="44">
        <v>0.8</v>
      </c>
      <c r="U379" s="44"/>
    </row>
    <row r="380" spans="1:21" ht="21" customHeight="1">
      <c r="A380" s="41">
        <v>42164</v>
      </c>
      <c r="B380" s="33" t="s">
        <v>4</v>
      </c>
      <c r="C380" s="33">
        <v>24</v>
      </c>
      <c r="D380" s="33">
        <v>164</v>
      </c>
      <c r="E380" s="33">
        <v>307.46840154096003</v>
      </c>
      <c r="F380" s="33">
        <v>0</v>
      </c>
      <c r="G380" s="44">
        <v>3092.6285538888737</v>
      </c>
      <c r="H380" s="44">
        <v>3092.6285538888733</v>
      </c>
      <c r="I380" s="44">
        <v>0.91490494585678461</v>
      </c>
      <c r="J380" s="44">
        <v>1151.2143210233178</v>
      </c>
      <c r="K380" s="44">
        <v>1151.2143210233178</v>
      </c>
      <c r="L380" s="44">
        <v>0.44541438447531134</v>
      </c>
      <c r="M380" s="44">
        <v>0.65387365663002472</v>
      </c>
      <c r="N380" s="44">
        <v>0.65387365663002472</v>
      </c>
      <c r="O380" s="44">
        <v>0.25317940888809737</v>
      </c>
      <c r="P380" s="44">
        <v>1941.414232865556</v>
      </c>
      <c r="Q380" s="44">
        <v>1941.4142328655557</v>
      </c>
      <c r="R380" s="44">
        <v>0.46949056138147394</v>
      </c>
      <c r="S380" s="44">
        <v>2107.5825310672599</v>
      </c>
      <c r="T380" s="44">
        <v>0.8</v>
      </c>
      <c r="U380" s="44"/>
    </row>
    <row r="381" spans="1:21" ht="21" customHeight="1">
      <c r="A381" s="41">
        <v>42165</v>
      </c>
      <c r="B381" s="33" t="s">
        <v>4</v>
      </c>
      <c r="C381" s="33">
        <v>24</v>
      </c>
      <c r="D381" s="33">
        <v>164</v>
      </c>
      <c r="E381" s="33">
        <v>289.49532504799998</v>
      </c>
      <c r="F381" s="33">
        <v>0</v>
      </c>
      <c r="G381" s="44">
        <v>3269.1924841743166</v>
      </c>
      <c r="H381" s="44">
        <v>3269.1924841743166</v>
      </c>
      <c r="I381" s="44">
        <v>0.91817413834095896</v>
      </c>
      <c r="J381" s="44">
        <v>1326.4339064477617</v>
      </c>
      <c r="K381" s="44">
        <v>1326.4339064477617</v>
      </c>
      <c r="L381" s="44">
        <v>0.44674081838175911</v>
      </c>
      <c r="M381" s="44">
        <v>0.69181720716623218</v>
      </c>
      <c r="N381" s="44">
        <v>0.69181720716623218</v>
      </c>
      <c r="O381" s="44">
        <v>0.25387122609526358</v>
      </c>
      <c r="P381" s="44">
        <v>1942.7585777265547</v>
      </c>
      <c r="Q381" s="44">
        <v>1942.7585777265547</v>
      </c>
      <c r="R381" s="44">
        <v>0.47143331995920051</v>
      </c>
      <c r="S381" s="44">
        <v>2201.4959167996399</v>
      </c>
      <c r="T381" s="44">
        <v>0.8</v>
      </c>
      <c r="U381" s="44"/>
    </row>
    <row r="382" spans="1:21" ht="21" customHeight="1">
      <c r="A382" s="41">
        <v>42166</v>
      </c>
      <c r="B382" s="33" t="s">
        <v>4</v>
      </c>
      <c r="C382" s="33">
        <v>24</v>
      </c>
      <c r="D382" s="33">
        <v>164</v>
      </c>
      <c r="E382" s="33">
        <v>289.49532504799998</v>
      </c>
      <c r="F382" s="33">
        <v>0</v>
      </c>
      <c r="G382" s="44">
        <v>3135.4758989481297</v>
      </c>
      <c r="H382" s="44">
        <v>3135.4758989481297</v>
      </c>
      <c r="I382" s="44">
        <v>0.92130961423990709</v>
      </c>
      <c r="J382" s="44">
        <v>1319.7795135684103</v>
      </c>
      <c r="K382" s="44">
        <v>1319.7795135684103</v>
      </c>
      <c r="L382" s="44">
        <v>0.44806059789532754</v>
      </c>
      <c r="M382" s="44">
        <v>0.66596459901886884</v>
      </c>
      <c r="N382" s="44">
        <v>0.66596459901886884</v>
      </c>
      <c r="O382" s="44">
        <v>0.25453719069428243</v>
      </c>
      <c r="P382" s="44">
        <v>1815.6963853797197</v>
      </c>
      <c r="Q382" s="44">
        <v>1815.6963853797197</v>
      </c>
      <c r="R382" s="44">
        <v>0.47324901634458022</v>
      </c>
      <c r="S382" s="44">
        <v>2201.4959167996399</v>
      </c>
      <c r="T382" s="44">
        <v>0.8</v>
      </c>
      <c r="U382" s="44"/>
    </row>
    <row r="383" spans="1:21" ht="21" customHeight="1">
      <c r="A383" s="41">
        <v>42167</v>
      </c>
      <c r="B383" s="33" t="s">
        <v>4</v>
      </c>
      <c r="C383" s="33">
        <v>24</v>
      </c>
      <c r="D383" s="33">
        <v>164</v>
      </c>
      <c r="E383" s="33">
        <v>289.49532504799998</v>
      </c>
      <c r="F383" s="33">
        <v>0</v>
      </c>
      <c r="G383" s="44">
        <v>2886.2175548539744</v>
      </c>
      <c r="H383" s="44">
        <v>2886.2175548539744</v>
      </c>
      <c r="I383" s="44">
        <v>0.92419583179476106</v>
      </c>
      <c r="J383" s="44">
        <v>1176.9826604895352</v>
      </c>
      <c r="K383" s="44">
        <v>1176.9826604895352</v>
      </c>
      <c r="L383" s="44">
        <v>0.44923758055581708</v>
      </c>
      <c r="M383" s="44">
        <v>0.60067379960179801</v>
      </c>
      <c r="N383" s="44">
        <v>0.60067379960179801</v>
      </c>
      <c r="O383" s="44">
        <v>0.25513786449388426</v>
      </c>
      <c r="P383" s="44">
        <v>1709.2348943644392</v>
      </c>
      <c r="Q383" s="44">
        <v>1709.2348943644392</v>
      </c>
      <c r="R383" s="44">
        <v>0.47495825123894464</v>
      </c>
      <c r="S383" s="44">
        <v>2201.4959167996399</v>
      </c>
      <c r="T383" s="44">
        <v>0.8</v>
      </c>
      <c r="U383" s="44"/>
    </row>
    <row r="384" spans="1:21" ht="21" customHeight="1">
      <c r="A384" s="41">
        <v>42168</v>
      </c>
      <c r="B384" s="33" t="s">
        <v>4</v>
      </c>
      <c r="C384" s="33">
        <v>24</v>
      </c>
      <c r="D384" s="33">
        <v>164</v>
      </c>
      <c r="E384" s="33">
        <v>309.44381553251998</v>
      </c>
      <c r="F384" s="33">
        <v>0</v>
      </c>
      <c r="G384" s="44">
        <v>2810.888821794656</v>
      </c>
      <c r="H384" s="44">
        <v>2810.888821794656</v>
      </c>
      <c r="I384" s="44">
        <v>0.92700672061655576</v>
      </c>
      <c r="J384" s="44">
        <v>999.55935510809604</v>
      </c>
      <c r="K384" s="44">
        <v>999.55935510809604</v>
      </c>
      <c r="L384" s="44">
        <v>0.45023713991092518</v>
      </c>
      <c r="M384" s="44">
        <v>0.72295397737845579</v>
      </c>
      <c r="N384" s="44">
        <v>0.72295397737845579</v>
      </c>
      <c r="O384" s="44">
        <v>0.25586081847126274</v>
      </c>
      <c r="P384" s="44">
        <v>1811.32946668656</v>
      </c>
      <c r="Q384" s="44">
        <v>1811.32946668656</v>
      </c>
      <c r="R384" s="44">
        <v>0.47676958070563119</v>
      </c>
      <c r="S384" s="44">
        <v>2121.4727952355202</v>
      </c>
      <c r="T384" s="44">
        <v>0.8</v>
      </c>
      <c r="U384" s="44"/>
    </row>
    <row r="385" spans="1:21" ht="21" customHeight="1">
      <c r="A385" s="41">
        <v>42169</v>
      </c>
      <c r="B385" s="33" t="s">
        <v>4</v>
      </c>
      <c r="C385" s="33">
        <v>24</v>
      </c>
      <c r="D385" s="33">
        <v>164</v>
      </c>
      <c r="E385" s="33">
        <v>314.73189145999999</v>
      </c>
      <c r="F385" s="33">
        <v>0</v>
      </c>
      <c r="G385" s="44">
        <v>2843.8828136725188</v>
      </c>
      <c r="H385" s="44">
        <v>2843.8828136725188</v>
      </c>
      <c r="I385" s="44">
        <v>0.9298506034302283</v>
      </c>
      <c r="J385" s="44">
        <v>1072.3496810747474</v>
      </c>
      <c r="K385" s="44">
        <v>1072.3496810747474</v>
      </c>
      <c r="L385" s="44">
        <v>0.4513094895919999</v>
      </c>
      <c r="M385" s="44">
        <v>0.70409687416129374</v>
      </c>
      <c r="N385" s="44">
        <v>0.70409687416129374</v>
      </c>
      <c r="O385" s="44">
        <v>0.25656491534542403</v>
      </c>
      <c r="P385" s="44">
        <v>1771.5331325977711</v>
      </c>
      <c r="Q385" s="44">
        <v>1771.5331325977713</v>
      </c>
      <c r="R385" s="44">
        <v>0.47854111383822895</v>
      </c>
      <c r="S385" s="44">
        <v>2127.5223192875001</v>
      </c>
      <c r="T385" s="44">
        <v>0.8</v>
      </c>
      <c r="U385" s="44"/>
    </row>
    <row r="386" spans="1:21" ht="21" customHeight="1">
      <c r="A386" s="41">
        <v>42170</v>
      </c>
      <c r="B386" s="33" t="s">
        <v>4</v>
      </c>
      <c r="C386" s="33">
        <v>24</v>
      </c>
      <c r="D386" s="33">
        <v>164</v>
      </c>
      <c r="E386" s="33">
        <v>314.96395184080001</v>
      </c>
      <c r="F386" s="33">
        <v>0</v>
      </c>
      <c r="G386" s="44">
        <v>2749.8554818894713</v>
      </c>
      <c r="H386" s="44">
        <v>2749.8554818894713</v>
      </c>
      <c r="I386" s="44">
        <v>0.93260045891211774</v>
      </c>
      <c r="J386" s="44">
        <v>1022.0255617551574</v>
      </c>
      <c r="K386" s="44">
        <v>1022.0255617551575</v>
      </c>
      <c r="L386" s="44">
        <v>0.45233151515375508</v>
      </c>
      <c r="M386" s="44">
        <v>0.65384043849696105</v>
      </c>
      <c r="N386" s="44">
        <v>0.65384043849696105</v>
      </c>
      <c r="O386" s="44">
        <v>0.257218755783921</v>
      </c>
      <c r="P386" s="44">
        <v>1727.8299201343139</v>
      </c>
      <c r="Q386" s="44">
        <v>1727.8299201343139</v>
      </c>
      <c r="R386" s="44">
        <v>0.48026894375836326</v>
      </c>
      <c r="S386" s="44">
        <v>2132.2926104903199</v>
      </c>
      <c r="T386" s="44">
        <v>0.8</v>
      </c>
      <c r="U386" s="44"/>
    </row>
    <row r="387" spans="1:21" ht="21" customHeight="1">
      <c r="A387" s="41">
        <v>42171</v>
      </c>
      <c r="B387" s="33" t="s">
        <v>4</v>
      </c>
      <c r="C387" s="33">
        <v>24</v>
      </c>
      <c r="D387" s="33">
        <v>164</v>
      </c>
      <c r="E387" s="33">
        <v>304.86932527599998</v>
      </c>
      <c r="F387" s="33">
        <v>0</v>
      </c>
      <c r="G387" s="44">
        <v>2663.1589858000943</v>
      </c>
      <c r="H387" s="44">
        <v>2663.1589858000943</v>
      </c>
      <c r="I387" s="44">
        <v>0.93526361789791779</v>
      </c>
      <c r="J387" s="44">
        <v>1013.5889542031165</v>
      </c>
      <c r="K387" s="44">
        <v>1013.5889542031165</v>
      </c>
      <c r="L387" s="44">
        <v>0.4533451041079582</v>
      </c>
      <c r="M387" s="44">
        <v>0.55177713502983761</v>
      </c>
      <c r="N387" s="44">
        <v>0.55177713502983761</v>
      </c>
      <c r="O387" s="44">
        <v>0.25777053291895086</v>
      </c>
      <c r="P387" s="44">
        <v>1649.570031596978</v>
      </c>
      <c r="Q387" s="44">
        <v>1649.570031596978</v>
      </c>
      <c r="R387" s="44">
        <v>0.48191851378996026</v>
      </c>
      <c r="S387" s="44">
        <v>2124.2227107479998</v>
      </c>
      <c r="T387" s="44">
        <v>0.8</v>
      </c>
      <c r="U387" s="44"/>
    </row>
    <row r="388" spans="1:21" ht="21" customHeight="1">
      <c r="A388" s="41">
        <v>42172</v>
      </c>
      <c r="B388" s="33" t="s">
        <v>4</v>
      </c>
      <c r="C388" s="33">
        <v>24</v>
      </c>
      <c r="D388" s="33">
        <v>164</v>
      </c>
      <c r="E388" s="33">
        <v>300.66323087400002</v>
      </c>
      <c r="F388" s="33">
        <v>0</v>
      </c>
      <c r="G388" s="44">
        <v>2663.0541200919761</v>
      </c>
      <c r="H388" s="44">
        <v>2663.0541200919761</v>
      </c>
      <c r="I388" s="44">
        <v>0.93792667201800972</v>
      </c>
      <c r="J388" s="44">
        <v>1063.7507879306213</v>
      </c>
      <c r="K388" s="44">
        <v>1063.7507879306213</v>
      </c>
      <c r="L388" s="44">
        <v>0.45440885489588884</v>
      </c>
      <c r="M388" s="44">
        <v>0.55321557001439625</v>
      </c>
      <c r="N388" s="44">
        <v>0.55321557001439625</v>
      </c>
      <c r="O388" s="44">
        <v>0.25832374848896528</v>
      </c>
      <c r="P388" s="44">
        <v>1599.3033321613545</v>
      </c>
      <c r="Q388" s="44">
        <v>1599.3033321613545</v>
      </c>
      <c r="R388" s="44">
        <v>0.48351781712212161</v>
      </c>
      <c r="S388" s="44">
        <v>2111.0242765899998</v>
      </c>
      <c r="T388" s="44">
        <v>0.8</v>
      </c>
      <c r="U388" s="44"/>
    </row>
    <row r="389" spans="1:21" ht="21" customHeight="1">
      <c r="A389" s="41">
        <v>42173</v>
      </c>
      <c r="B389" s="33" t="s">
        <v>4</v>
      </c>
      <c r="C389" s="33">
        <v>24</v>
      </c>
      <c r="D389" s="33">
        <v>164</v>
      </c>
      <c r="E389" s="33">
        <v>288.62509862000002</v>
      </c>
      <c r="F389" s="33">
        <v>0</v>
      </c>
      <c r="G389" s="44">
        <v>2674.4592903682455</v>
      </c>
      <c r="H389" s="44">
        <v>2674.4592903682455</v>
      </c>
      <c r="I389" s="44">
        <v>0.94060113130837797</v>
      </c>
      <c r="J389" s="44">
        <v>1013.6121236551691</v>
      </c>
      <c r="K389" s="44">
        <v>1013.6121236551689</v>
      </c>
      <c r="L389" s="44">
        <v>0.45542246701954403</v>
      </c>
      <c r="M389" s="44">
        <v>0.55601871249444834</v>
      </c>
      <c r="N389" s="44">
        <v>0.55601871249444834</v>
      </c>
      <c r="O389" s="44">
        <v>0.25887976720145972</v>
      </c>
      <c r="P389" s="44">
        <v>1660.8471667130764</v>
      </c>
      <c r="Q389" s="44">
        <v>1660.8471667130764</v>
      </c>
      <c r="R389" s="44">
        <v>0.48517866428883466</v>
      </c>
      <c r="S389" s="44">
        <v>2112.039540756</v>
      </c>
      <c r="T389" s="44">
        <v>0.8</v>
      </c>
      <c r="U389" s="44"/>
    </row>
    <row r="390" spans="1:21" ht="21" customHeight="1">
      <c r="A390" s="41">
        <v>42174</v>
      </c>
      <c r="B390" s="33" t="s">
        <v>4</v>
      </c>
      <c r="C390" s="33">
        <v>24</v>
      </c>
      <c r="D390" s="33">
        <v>164</v>
      </c>
      <c r="E390" s="33">
        <v>288.62509862000002</v>
      </c>
      <c r="F390" s="33">
        <v>0</v>
      </c>
      <c r="G390" s="44">
        <v>2621.5681592573192</v>
      </c>
      <c r="H390" s="44">
        <v>2621.5681592573192</v>
      </c>
      <c r="I390" s="44">
        <v>0.94322269946763526</v>
      </c>
      <c r="J390" s="44">
        <v>995.34695041230373</v>
      </c>
      <c r="K390" s="44">
        <v>995.34695041230373</v>
      </c>
      <c r="L390" s="44">
        <v>0.45641781396995634</v>
      </c>
      <c r="M390" s="44">
        <v>0.58198608809091756</v>
      </c>
      <c r="N390" s="44">
        <v>0.58198608809091756</v>
      </c>
      <c r="O390" s="44">
        <v>0.25946175328955062</v>
      </c>
      <c r="P390" s="44">
        <v>1626.2212088450156</v>
      </c>
      <c r="Q390" s="44">
        <v>1626.2212088450156</v>
      </c>
      <c r="R390" s="44">
        <v>0.4868048854976797</v>
      </c>
      <c r="S390" s="44">
        <v>2112.039540756</v>
      </c>
      <c r="T390" s="44">
        <v>0.8</v>
      </c>
      <c r="U390" s="44"/>
    </row>
    <row r="391" spans="1:21" ht="21" customHeight="1">
      <c r="A391" s="41">
        <v>42175</v>
      </c>
      <c r="B391" s="33" t="s">
        <v>4</v>
      </c>
      <c r="C391" s="33">
        <v>24</v>
      </c>
      <c r="D391" s="33">
        <v>164</v>
      </c>
      <c r="E391" s="33">
        <v>300.80826861200001</v>
      </c>
      <c r="F391" s="33">
        <v>0</v>
      </c>
      <c r="G391" s="44">
        <v>2617.2673870995009</v>
      </c>
      <c r="H391" s="44">
        <v>2617.2673870995009</v>
      </c>
      <c r="I391" s="44">
        <v>0.94583996685473481</v>
      </c>
      <c r="J391" s="44">
        <v>926.54988601590628</v>
      </c>
      <c r="K391" s="44">
        <v>926.54988601590617</v>
      </c>
      <c r="L391" s="44">
        <v>0.45734436385597227</v>
      </c>
      <c r="M391" s="44">
        <v>0.45369588432539149</v>
      </c>
      <c r="N391" s="44">
        <v>0.45369588432539143</v>
      </c>
      <c r="O391" s="44">
        <v>0.25991544917387599</v>
      </c>
      <c r="P391" s="44">
        <v>1690.7175010835945</v>
      </c>
      <c r="Q391" s="44">
        <v>1690.7175010835945</v>
      </c>
      <c r="R391" s="44">
        <v>0.48849560299876327</v>
      </c>
      <c r="S391" s="44">
        <v>2119.1463899179998</v>
      </c>
      <c r="T391" s="44">
        <v>0.8</v>
      </c>
      <c r="U391" s="44"/>
    </row>
    <row r="392" spans="1:21" ht="21" customHeight="1">
      <c r="A392" s="41">
        <v>42176</v>
      </c>
      <c r="B392" s="33" t="s">
        <v>4</v>
      </c>
      <c r="C392" s="33">
        <v>24</v>
      </c>
      <c r="D392" s="33">
        <v>164</v>
      </c>
      <c r="E392" s="33">
        <v>300.80826861200001</v>
      </c>
      <c r="F392" s="33">
        <v>0</v>
      </c>
      <c r="G392" s="44">
        <v>2615.3975595391671</v>
      </c>
      <c r="H392" s="44">
        <v>2615.3975595391671</v>
      </c>
      <c r="I392" s="44">
        <v>0.94845536441427403</v>
      </c>
      <c r="J392" s="44">
        <v>926.60329240014278</v>
      </c>
      <c r="K392" s="44">
        <v>926.60329240014289</v>
      </c>
      <c r="L392" s="44">
        <v>0.4582709671483724</v>
      </c>
      <c r="M392" s="44">
        <v>0.44603515517304981</v>
      </c>
      <c r="N392" s="44">
        <v>0.44603515517304981</v>
      </c>
      <c r="O392" s="44">
        <v>0.26036148432904904</v>
      </c>
      <c r="P392" s="44">
        <v>1688.7942671390242</v>
      </c>
      <c r="Q392" s="44">
        <v>1688.7942671390242</v>
      </c>
      <c r="R392" s="44">
        <v>0.49018439726590229</v>
      </c>
      <c r="S392" s="44">
        <v>2119.1463899179998</v>
      </c>
      <c r="T392" s="44">
        <v>0.8</v>
      </c>
      <c r="U392" s="44"/>
    </row>
    <row r="393" spans="1:21" ht="21" customHeight="1">
      <c r="A393" s="41">
        <v>42177</v>
      </c>
      <c r="B393" s="33" t="s">
        <v>4</v>
      </c>
      <c r="C393" s="33">
        <v>24</v>
      </c>
      <c r="D393" s="33">
        <v>164</v>
      </c>
      <c r="E393" s="33">
        <v>310.52579705800002</v>
      </c>
      <c r="F393" s="33">
        <v>0</v>
      </c>
      <c r="G393" s="44">
        <v>2674.9398891873384</v>
      </c>
      <c r="H393" s="44">
        <v>2674.9398891873384</v>
      </c>
      <c r="I393" s="44">
        <v>0.95113030430346135</v>
      </c>
      <c r="J393" s="44">
        <v>975.31686763039363</v>
      </c>
      <c r="K393" s="44">
        <v>975.31686763039374</v>
      </c>
      <c r="L393" s="44">
        <v>0.45924628401600281</v>
      </c>
      <c r="M393" s="44">
        <v>0.4514256917438203</v>
      </c>
      <c r="N393" s="44">
        <v>0.4514256917438203</v>
      </c>
      <c r="O393" s="44">
        <v>0.26081291002079288</v>
      </c>
      <c r="P393" s="44">
        <v>1699.6230215569447</v>
      </c>
      <c r="Q393" s="44">
        <v>1699.6230215569449</v>
      </c>
      <c r="R393" s="44">
        <v>0.49188402028745926</v>
      </c>
      <c r="S393" s="44">
        <v>2122.0471446779998</v>
      </c>
      <c r="T393" s="44">
        <v>0.8</v>
      </c>
      <c r="U393" s="44"/>
    </row>
    <row r="394" spans="1:21" ht="21" customHeight="1">
      <c r="A394" s="41">
        <v>42178</v>
      </c>
      <c r="B394" s="33" t="s">
        <v>4</v>
      </c>
      <c r="C394" s="33">
        <v>24</v>
      </c>
      <c r="D394" s="33">
        <v>164</v>
      </c>
      <c r="E394" s="33">
        <v>310.52579705800002</v>
      </c>
      <c r="F394" s="33">
        <v>0</v>
      </c>
      <c r="G394" s="44">
        <v>2612.3919734342135</v>
      </c>
      <c r="H394" s="44">
        <v>2612.3919734342135</v>
      </c>
      <c r="I394" s="44">
        <v>0.95374269627689556</v>
      </c>
      <c r="J394" s="44">
        <v>948.81397353767375</v>
      </c>
      <c r="K394" s="44">
        <v>948.81397353767375</v>
      </c>
      <c r="L394" s="44">
        <v>0.4601950979895405</v>
      </c>
      <c r="M394" s="44">
        <v>0.44836833634785134</v>
      </c>
      <c r="N394" s="44">
        <v>0.44836833634785134</v>
      </c>
      <c r="O394" s="44">
        <v>0.26126127835714075</v>
      </c>
      <c r="P394" s="44">
        <v>1663.5779998965397</v>
      </c>
      <c r="Q394" s="44">
        <v>1663.5779998965399</v>
      </c>
      <c r="R394" s="44">
        <v>0.49354759828735578</v>
      </c>
      <c r="S394" s="44">
        <v>2122.0471446779998</v>
      </c>
      <c r="T394" s="44">
        <v>0.8</v>
      </c>
      <c r="U394" s="44"/>
    </row>
    <row r="395" spans="1:21" ht="21" customHeight="1">
      <c r="A395" s="41">
        <v>42179</v>
      </c>
      <c r="B395" s="33" t="s">
        <v>4</v>
      </c>
      <c r="C395" s="33">
        <v>23</v>
      </c>
      <c r="D395" s="33">
        <v>164</v>
      </c>
      <c r="E395" s="33">
        <v>295.00675909199998</v>
      </c>
      <c r="F395" s="33">
        <v>0</v>
      </c>
      <c r="G395" s="44">
        <v>2791.8817855494672</v>
      </c>
      <c r="H395" s="44">
        <v>2913.2679501385746</v>
      </c>
      <c r="I395" s="44">
        <v>0.95653457806244502</v>
      </c>
      <c r="J395" s="44">
        <v>1157.3035100699337</v>
      </c>
      <c r="K395" s="44">
        <v>1207.6210539860178</v>
      </c>
      <c r="L395" s="44">
        <v>0.46135240149961043</v>
      </c>
      <c r="M395" s="44">
        <v>0.61805451625714136</v>
      </c>
      <c r="N395" s="44">
        <v>0.64492645174658225</v>
      </c>
      <c r="O395" s="44">
        <v>0.26187933287339787</v>
      </c>
      <c r="P395" s="44">
        <v>1634.5782754795337</v>
      </c>
      <c r="Q395" s="44">
        <v>1705.646896152557</v>
      </c>
      <c r="R395" s="44">
        <v>0.49518217656283531</v>
      </c>
      <c r="S395" s="44">
        <v>2160.047032034</v>
      </c>
      <c r="T395" s="44">
        <v>0.8</v>
      </c>
      <c r="U395" s="44"/>
    </row>
    <row r="396" spans="1:21" ht="21" customHeight="1">
      <c r="A396" s="41">
        <v>42180</v>
      </c>
      <c r="B396" s="33" t="s">
        <v>4</v>
      </c>
      <c r="C396" s="33">
        <v>24</v>
      </c>
      <c r="D396" s="33">
        <v>164</v>
      </c>
      <c r="E396" s="33">
        <v>280.50298529200001</v>
      </c>
      <c r="F396" s="33">
        <v>0</v>
      </c>
      <c r="G396" s="44">
        <v>2684.3543972464176</v>
      </c>
      <c r="H396" s="44">
        <v>2684.3543972464176</v>
      </c>
      <c r="I396" s="44">
        <v>0.95921893245969148</v>
      </c>
      <c r="J396" s="44">
        <v>1018.0042899109151</v>
      </c>
      <c r="K396" s="44">
        <v>1018.0042899109151</v>
      </c>
      <c r="L396" s="44">
        <v>0.46237040578952132</v>
      </c>
      <c r="M396" s="44">
        <v>0.80651944821324728</v>
      </c>
      <c r="N396" s="44">
        <v>0.80651944821324728</v>
      </c>
      <c r="O396" s="44">
        <v>0.26268585232161112</v>
      </c>
      <c r="P396" s="44">
        <v>1666.3501073355023</v>
      </c>
      <c r="Q396" s="44">
        <v>1666.3501073355023</v>
      </c>
      <c r="R396" s="44">
        <v>0.49684852667017082</v>
      </c>
      <c r="S396" s="44">
        <v>2132.7799372899999</v>
      </c>
      <c r="T396" s="44">
        <v>0.8</v>
      </c>
      <c r="U396" s="44"/>
    </row>
    <row r="397" spans="1:21" ht="21" customHeight="1">
      <c r="A397" s="41">
        <v>42181</v>
      </c>
      <c r="B397" s="33" t="s">
        <v>4</v>
      </c>
      <c r="C397" s="33">
        <v>24</v>
      </c>
      <c r="D397" s="33">
        <v>164</v>
      </c>
      <c r="E397" s="33">
        <v>298.19758932799999</v>
      </c>
      <c r="F397" s="33">
        <v>0</v>
      </c>
      <c r="G397" s="44">
        <v>2704.3149931427552</v>
      </c>
      <c r="H397" s="44">
        <v>2704.3149931427552</v>
      </c>
      <c r="I397" s="44">
        <v>0.9619232474528342</v>
      </c>
      <c r="J397" s="44">
        <v>988.23832115457969</v>
      </c>
      <c r="K397" s="44">
        <v>988.23832115457981</v>
      </c>
      <c r="L397" s="44">
        <v>0.4633586441106759</v>
      </c>
      <c r="M397" s="44">
        <v>0.71365539246021514</v>
      </c>
      <c r="N397" s="44">
        <v>0.71365539246021514</v>
      </c>
      <c r="O397" s="44">
        <v>0.26339950771407133</v>
      </c>
      <c r="P397" s="44">
        <v>1716.0766719881753</v>
      </c>
      <c r="Q397" s="44">
        <v>1716.0766719881753</v>
      </c>
      <c r="R397" s="44">
        <v>0.49856460334215902</v>
      </c>
      <c r="S397" s="44">
        <v>2138.001295858</v>
      </c>
      <c r="T397" s="44">
        <v>0.8</v>
      </c>
      <c r="U397" s="44"/>
    </row>
    <row r="398" spans="1:21" ht="21" customHeight="1">
      <c r="A398" s="41">
        <v>42182</v>
      </c>
      <c r="B398" s="33" t="s">
        <v>4</v>
      </c>
      <c r="C398" s="33">
        <v>24</v>
      </c>
      <c r="D398" s="33">
        <v>164</v>
      </c>
      <c r="E398" s="33">
        <v>306.46474039399999</v>
      </c>
      <c r="F398" s="33">
        <v>0</v>
      </c>
      <c r="G398" s="44">
        <v>2704.1562294073074</v>
      </c>
      <c r="H398" s="44">
        <v>2704.1562294073074</v>
      </c>
      <c r="I398" s="44">
        <v>0.96462740368224154</v>
      </c>
      <c r="J398" s="44">
        <v>1019.4894598321221</v>
      </c>
      <c r="K398" s="44">
        <v>1019.4894598321221</v>
      </c>
      <c r="L398" s="44">
        <v>0.464378133570508</v>
      </c>
      <c r="M398" s="44">
        <v>0.70757653042852653</v>
      </c>
      <c r="N398" s="44">
        <v>0.70757653042852653</v>
      </c>
      <c r="O398" s="44">
        <v>0.26410708424449986</v>
      </c>
      <c r="P398" s="44">
        <v>1684.6667695751855</v>
      </c>
      <c r="Q398" s="44">
        <v>1684.6667695751853</v>
      </c>
      <c r="R398" s="44">
        <v>0.50024927011173426</v>
      </c>
      <c r="S398" s="44">
        <v>2122.3372201540001</v>
      </c>
      <c r="T398" s="44">
        <v>0.8</v>
      </c>
      <c r="U398" s="44"/>
    </row>
    <row r="399" spans="1:21" ht="21" customHeight="1">
      <c r="A399" s="41">
        <v>42183</v>
      </c>
      <c r="B399" s="33" t="s">
        <v>4</v>
      </c>
      <c r="C399" s="33">
        <v>24</v>
      </c>
      <c r="D399" s="33">
        <v>164</v>
      </c>
      <c r="E399" s="33">
        <v>306.46474039399999</v>
      </c>
      <c r="F399" s="33">
        <v>0</v>
      </c>
      <c r="G399" s="44">
        <v>2724.1401260490652</v>
      </c>
      <c r="H399" s="44">
        <v>2724.1401260490652</v>
      </c>
      <c r="I399" s="44">
        <v>0.96735154380829058</v>
      </c>
      <c r="J399" s="44">
        <v>1026.8010997101906</v>
      </c>
      <c r="K399" s="44">
        <v>1026.8010997101906</v>
      </c>
      <c r="L399" s="44">
        <v>0.46540493467021821</v>
      </c>
      <c r="M399" s="44">
        <v>0.69979509022969622</v>
      </c>
      <c r="N399" s="44">
        <v>0.69979509022969622</v>
      </c>
      <c r="O399" s="44">
        <v>0.26480687933472957</v>
      </c>
      <c r="P399" s="44">
        <v>1697.3390263388746</v>
      </c>
      <c r="Q399" s="44">
        <v>1697.3390263388746</v>
      </c>
      <c r="R399" s="44">
        <v>0.5019466091380731</v>
      </c>
      <c r="S399" s="44">
        <v>2122.3372201540001</v>
      </c>
      <c r="T399" s="44">
        <v>0.8</v>
      </c>
      <c r="U399" s="44"/>
    </row>
    <row r="400" spans="1:21" ht="21" customHeight="1">
      <c r="A400" s="41">
        <v>42184</v>
      </c>
      <c r="B400" s="33" t="s">
        <v>4</v>
      </c>
      <c r="C400" s="33">
        <v>24</v>
      </c>
      <c r="D400" s="33">
        <v>164</v>
      </c>
      <c r="E400" s="33">
        <v>306.46474039399999</v>
      </c>
      <c r="F400" s="33">
        <v>0</v>
      </c>
      <c r="G400" s="44">
        <v>2699.004476570386</v>
      </c>
      <c r="H400" s="44">
        <v>2699.004476570386</v>
      </c>
      <c r="I400" s="44">
        <v>0.97005054828486093</v>
      </c>
      <c r="J400" s="44">
        <v>1017.1454637401544</v>
      </c>
      <c r="K400" s="44">
        <v>1017.1454637401544</v>
      </c>
      <c r="L400" s="44">
        <v>0.46642208013395836</v>
      </c>
      <c r="M400" s="44">
        <v>0.70207849503156317</v>
      </c>
      <c r="N400" s="44">
        <v>0.70207849503156317</v>
      </c>
      <c r="O400" s="44">
        <v>0.26550895782976114</v>
      </c>
      <c r="P400" s="44">
        <v>1681.8590128302317</v>
      </c>
      <c r="Q400" s="44">
        <v>1681.8590128302317</v>
      </c>
      <c r="R400" s="44">
        <v>0.50362846815090334</v>
      </c>
      <c r="S400" s="44">
        <v>2122.3372201540001</v>
      </c>
      <c r="T400" s="44">
        <v>0.8</v>
      </c>
      <c r="U400" s="44"/>
    </row>
    <row r="401" spans="1:21" ht="21" customHeight="1">
      <c r="A401" s="41">
        <v>42185</v>
      </c>
      <c r="B401" s="33" t="s">
        <v>4</v>
      </c>
      <c r="C401" s="33">
        <v>24</v>
      </c>
      <c r="D401" s="33">
        <v>164</v>
      </c>
      <c r="E401" s="33">
        <v>314.73189145999999</v>
      </c>
      <c r="F401" s="33">
        <v>0</v>
      </c>
      <c r="G401" s="44">
        <v>2812.253141975365</v>
      </c>
      <c r="H401" s="44">
        <v>2812.253141975365</v>
      </c>
      <c r="I401" s="44">
        <v>0.97286280142683634</v>
      </c>
      <c r="J401" s="44">
        <v>1158.709949687473</v>
      </c>
      <c r="K401" s="44">
        <v>1158.709949687473</v>
      </c>
      <c r="L401" s="44">
        <v>0.46758079008364584</v>
      </c>
      <c r="M401" s="44">
        <v>0.74203428769307278</v>
      </c>
      <c r="N401" s="44">
        <v>0.74203428769307278</v>
      </c>
      <c r="O401" s="44">
        <v>0.26625099211745423</v>
      </c>
      <c r="P401" s="44">
        <v>1653.5431922878918</v>
      </c>
      <c r="Q401" s="44">
        <v>1653.543192287892</v>
      </c>
      <c r="R401" s="44">
        <v>0.50528201134319128</v>
      </c>
      <c r="S401" s="44">
        <v>2088.6884649379999</v>
      </c>
      <c r="T401" s="44">
        <v>0.8</v>
      </c>
      <c r="U401" s="44"/>
    </row>
    <row r="402" spans="1:21" ht="21" customHeight="1">
      <c r="A402" s="41">
        <v>42186</v>
      </c>
      <c r="B402" s="33" t="s">
        <v>4</v>
      </c>
      <c r="C402" s="33">
        <v>24</v>
      </c>
      <c r="D402" s="33">
        <v>164</v>
      </c>
      <c r="E402" s="33">
        <v>314.73189145999999</v>
      </c>
      <c r="F402" s="33" t="e">
        <v>#REF!</v>
      </c>
      <c r="G402" s="44">
        <v>2719.2096333933105</v>
      </c>
      <c r="H402" s="44">
        <v>2719.2096333933105</v>
      </c>
      <c r="I402" s="44">
        <v>0.97558201106022968</v>
      </c>
      <c r="J402" s="44">
        <v>1135.7605365139193</v>
      </c>
      <c r="K402" s="44">
        <v>1135.7605365139193</v>
      </c>
      <c r="L402" s="44">
        <v>0.46871655062015977</v>
      </c>
      <c r="M402" s="44">
        <v>0.71390023241011935</v>
      </c>
      <c r="N402" s="44">
        <v>0.71390023241011935</v>
      </c>
      <c r="O402" s="44">
        <v>0.26696489234986437</v>
      </c>
      <c r="P402" s="44">
        <v>1583.4490968793909</v>
      </c>
      <c r="Q402" s="44">
        <v>1583.4490968793907</v>
      </c>
      <c r="R402" s="44">
        <v>0.50686546044007064</v>
      </c>
      <c r="S402" s="44">
        <v>2088.6884649379999</v>
      </c>
      <c r="T402" s="44">
        <v>0.8</v>
      </c>
      <c r="U402" s="44"/>
    </row>
    <row r="403" spans="1:21" ht="21" customHeight="1">
      <c r="A403" s="41">
        <v>42187</v>
      </c>
      <c r="B403" s="33" t="s">
        <v>4</v>
      </c>
      <c r="C403" s="33">
        <v>5</v>
      </c>
      <c r="D403" s="33">
        <v>0</v>
      </c>
      <c r="E403" s="33">
        <v>288.04494766800002</v>
      </c>
      <c r="F403" s="33" t="e">
        <v>#REF!</v>
      </c>
      <c r="G403" s="44">
        <v>672.75445404695506</v>
      </c>
      <c r="H403" s="44">
        <v>3229.2213794253839</v>
      </c>
      <c r="I403" s="44">
        <v>0.97625476551427659</v>
      </c>
      <c r="J403" s="44">
        <v>270.74651821164457</v>
      </c>
      <c r="K403" s="44">
        <v>1299.5832874158941</v>
      </c>
      <c r="L403" s="44">
        <v>0.4689872971383714</v>
      </c>
      <c r="M403" s="44">
        <v>0.10556089546956732</v>
      </c>
      <c r="N403" s="44">
        <v>0.50669229825392303</v>
      </c>
      <c r="O403" s="44">
        <v>0.26707045324533396</v>
      </c>
      <c r="P403" s="44">
        <v>402.00793583531055</v>
      </c>
      <c r="Q403" s="44">
        <v>1929.6380920094905</v>
      </c>
      <c r="R403" s="44">
        <v>0.50726746837590597</v>
      </c>
      <c r="S403" s="44">
        <v>2120.7418050360002</v>
      </c>
      <c r="T403" s="44">
        <v>0.8</v>
      </c>
      <c r="U403" s="44"/>
    </row>
    <row r="404" spans="1:21" ht="21" customHeight="1">
      <c r="A404" s="41">
        <v>42188</v>
      </c>
      <c r="B404" s="33" t="s">
        <v>4</v>
      </c>
      <c r="C404" s="33">
        <v>7.5</v>
      </c>
      <c r="D404" s="33">
        <v>164</v>
      </c>
      <c r="E404" s="33">
        <v>288.04494766800002</v>
      </c>
      <c r="F404" s="33" t="e">
        <v>#REF!</v>
      </c>
      <c r="G404" s="44">
        <v>940.55248140088361</v>
      </c>
      <c r="H404" s="44">
        <v>3009.7679404828277</v>
      </c>
      <c r="I404" s="44">
        <v>0.97719531799567749</v>
      </c>
      <c r="J404" s="44">
        <v>350.68015180595847</v>
      </c>
      <c r="K404" s="44">
        <v>1122.1764857790672</v>
      </c>
      <c r="L404" s="44">
        <v>0.46933797729017734</v>
      </c>
      <c r="M404" s="44">
        <v>0.29344175815649282</v>
      </c>
      <c r="N404" s="44">
        <v>0.9390136261007771</v>
      </c>
      <c r="O404" s="44">
        <v>0.26736389500349045</v>
      </c>
      <c r="P404" s="44">
        <v>589.87232959492519</v>
      </c>
      <c r="Q404" s="44">
        <v>1887.5914547037605</v>
      </c>
      <c r="R404" s="44">
        <v>0.50785734070550093</v>
      </c>
      <c r="S404" s="44">
        <v>2120.7418050360002</v>
      </c>
      <c r="T404" s="44">
        <v>0.8</v>
      </c>
      <c r="U404" s="44"/>
    </row>
    <row r="405" spans="1:21" ht="21" customHeight="1">
      <c r="A405" s="41">
        <v>42189</v>
      </c>
      <c r="B405" s="33" t="s">
        <v>4</v>
      </c>
      <c r="C405" s="33">
        <v>24</v>
      </c>
      <c r="D405" s="33">
        <v>164</v>
      </c>
      <c r="E405" s="33">
        <v>288.04494766800002</v>
      </c>
      <c r="F405" s="33" t="e">
        <v>#REF!</v>
      </c>
      <c r="G405" s="44">
        <v>2562.8133493227265</v>
      </c>
      <c r="H405" s="44">
        <v>2562.8133493227265</v>
      </c>
      <c r="I405" s="44">
        <v>0.97975813134500023</v>
      </c>
      <c r="J405" s="44">
        <v>1035.5338407964612</v>
      </c>
      <c r="K405" s="44">
        <v>1035.5338407964612</v>
      </c>
      <c r="L405" s="44">
        <v>0.47037351113097381</v>
      </c>
      <c r="M405" s="44">
        <v>0.68946505866201224</v>
      </c>
      <c r="N405" s="44">
        <v>0.68946505866201224</v>
      </c>
      <c r="O405" s="44">
        <v>0.26805336006215247</v>
      </c>
      <c r="P405" s="44">
        <v>1527.2795085262653</v>
      </c>
      <c r="Q405" s="44">
        <v>1527.2795085262653</v>
      </c>
      <c r="R405" s="44">
        <v>0.5093846202140272</v>
      </c>
      <c r="S405" s="44">
        <v>2120.7418050360002</v>
      </c>
      <c r="T405" s="44">
        <v>0.8</v>
      </c>
      <c r="U405" s="44"/>
    </row>
    <row r="406" spans="1:21" ht="21" customHeight="1">
      <c r="A406" s="41">
        <v>42190</v>
      </c>
      <c r="B406" s="33" t="s">
        <v>4</v>
      </c>
      <c r="C406" s="33">
        <v>24</v>
      </c>
      <c r="D406" s="33">
        <v>164</v>
      </c>
      <c r="E406" s="33">
        <v>297.88720856868002</v>
      </c>
      <c r="F406" s="33" t="e">
        <v>#REF!</v>
      </c>
      <c r="G406" s="44">
        <v>2505.6862753770165</v>
      </c>
      <c r="H406" s="44">
        <v>2505.6862753770165</v>
      </c>
      <c r="I406" s="44">
        <v>0.98226381762037729</v>
      </c>
      <c r="J406" s="44">
        <v>1017.8778599793964</v>
      </c>
      <c r="K406" s="44">
        <v>1017.8778599793964</v>
      </c>
      <c r="L406" s="44">
        <v>0.47139138899095323</v>
      </c>
      <c r="M406" s="44">
        <v>0.54487873874810511</v>
      </c>
      <c r="N406" s="44">
        <v>0.54487873874810511</v>
      </c>
      <c r="O406" s="44">
        <v>0.26859823880090056</v>
      </c>
      <c r="P406" s="44">
        <v>1487.8084153976199</v>
      </c>
      <c r="Q406" s="44">
        <v>1487.8084153976199</v>
      </c>
      <c r="R406" s="44">
        <v>0.51087242862942484</v>
      </c>
      <c r="S406" s="44">
        <v>2191.2954126861</v>
      </c>
      <c r="T406" s="44">
        <v>0.8</v>
      </c>
      <c r="U406" s="44"/>
    </row>
    <row r="407" spans="1:21" ht="21" customHeight="1">
      <c r="A407" s="41">
        <v>42191</v>
      </c>
      <c r="B407" s="33" t="s">
        <v>4</v>
      </c>
      <c r="C407" s="33">
        <v>24</v>
      </c>
      <c r="D407" s="33">
        <v>164</v>
      </c>
      <c r="E407" s="33">
        <v>287.60983445400001</v>
      </c>
      <c r="F407" s="33" t="e">
        <v>#REF!</v>
      </c>
      <c r="G407" s="44">
        <v>2734.1450030603746</v>
      </c>
      <c r="H407" s="44">
        <v>2734.1450030603746</v>
      </c>
      <c r="I407" s="44">
        <v>0.98499796262343764</v>
      </c>
      <c r="J407" s="44">
        <v>1097.5616620203293</v>
      </c>
      <c r="K407" s="44">
        <v>1097.5616620203293</v>
      </c>
      <c r="L407" s="44">
        <v>0.47248895065297358</v>
      </c>
      <c r="M407" s="44">
        <v>0.59194030412013976</v>
      </c>
      <c r="N407" s="44">
        <v>0.59194030412013976</v>
      </c>
      <c r="O407" s="44">
        <v>0.26919017910502069</v>
      </c>
      <c r="P407" s="44">
        <v>1636.5833410400455</v>
      </c>
      <c r="Q407" s="44">
        <v>1636.5833410400455</v>
      </c>
      <c r="R407" s="44">
        <v>0.51250901197046483</v>
      </c>
      <c r="S407" s="44">
        <v>2156.1310131079999</v>
      </c>
      <c r="T407" s="44">
        <v>0.8</v>
      </c>
      <c r="U407" s="44"/>
    </row>
    <row r="408" spans="1:21" ht="21" customHeight="1">
      <c r="A408" s="41">
        <v>42192</v>
      </c>
      <c r="B408" s="33" t="s">
        <v>4</v>
      </c>
      <c r="C408" s="33">
        <v>17</v>
      </c>
      <c r="D408" s="33">
        <v>0</v>
      </c>
      <c r="E408" s="33">
        <v>287.60983445400001</v>
      </c>
      <c r="F408" s="33" t="e">
        <v>#REF!</v>
      </c>
      <c r="G408" s="44">
        <v>1902.1377468311341</v>
      </c>
      <c r="H408" s="44">
        <v>2685.3709367027777</v>
      </c>
      <c r="I408" s="44">
        <v>0.98690010037026876</v>
      </c>
      <c r="J408" s="44">
        <v>741.43920102073275</v>
      </c>
      <c r="K408" s="44">
        <v>1046.7376955586815</v>
      </c>
      <c r="L408" s="44">
        <v>0.47323038985399429</v>
      </c>
      <c r="M408" s="44">
        <v>0.42226838495733998</v>
      </c>
      <c r="N408" s="44">
        <v>0.59614360229271524</v>
      </c>
      <c r="O408" s="44">
        <v>0.26961244748997804</v>
      </c>
      <c r="P408" s="44">
        <v>1160.6985458104014</v>
      </c>
      <c r="Q408" s="44">
        <v>1638.6332411440962</v>
      </c>
      <c r="R408" s="44">
        <v>0.51366971051627519</v>
      </c>
      <c r="S408" s="44">
        <v>2235.901769008</v>
      </c>
      <c r="T408" s="44">
        <v>0.8</v>
      </c>
      <c r="U408" s="44"/>
    </row>
    <row r="409" spans="1:21" ht="21" customHeight="1">
      <c r="A409" s="41">
        <v>42193</v>
      </c>
      <c r="B409" s="33" t="s">
        <v>8</v>
      </c>
      <c r="C409" s="33">
        <v>0</v>
      </c>
      <c r="D409" s="33">
        <v>0</v>
      </c>
      <c r="E409" s="33">
        <v>490.66266765400002</v>
      </c>
      <c r="F409" s="33" t="e">
        <v>#REF!</v>
      </c>
      <c r="G409" s="44">
        <v>0</v>
      </c>
      <c r="H409" s="44" t="e">
        <v>#DIV/0!</v>
      </c>
      <c r="I409" s="44">
        <v>0.98690010037026876</v>
      </c>
      <c r="J409" s="44">
        <v>0</v>
      </c>
      <c r="K409" s="44" t="e">
        <v>#DIV/0!</v>
      </c>
      <c r="L409" s="44">
        <v>0.47323038985399429</v>
      </c>
      <c r="M409" s="44">
        <v>0</v>
      </c>
      <c r="N409" s="44" t="e">
        <v>#DIV/0!</v>
      </c>
      <c r="O409" s="44">
        <v>0.26961244748997804</v>
      </c>
      <c r="P409" s="44">
        <v>0</v>
      </c>
      <c r="Q409" s="44" t="e">
        <v>#DIV/0!</v>
      </c>
      <c r="R409" s="44">
        <v>0.51366971051627519</v>
      </c>
      <c r="S409" s="44">
        <v>2663.3279828939999</v>
      </c>
      <c r="T409" s="44">
        <v>0</v>
      </c>
      <c r="U409" s="44"/>
    </row>
    <row r="410" spans="1:21" ht="21" customHeight="1">
      <c r="A410" s="41">
        <v>42194</v>
      </c>
      <c r="B410" s="33" t="s">
        <v>8</v>
      </c>
      <c r="C410" s="33">
        <v>0</v>
      </c>
      <c r="D410" s="33">
        <v>0</v>
      </c>
      <c r="E410" s="33">
        <v>451.79255387000001</v>
      </c>
      <c r="F410" s="33" t="e">
        <v>#REF!</v>
      </c>
      <c r="G410" s="44">
        <v>0</v>
      </c>
      <c r="H410" s="44" t="e">
        <v>#DIV/0!</v>
      </c>
      <c r="I410" s="44">
        <v>0.98690010037026876</v>
      </c>
      <c r="J410" s="44">
        <v>0</v>
      </c>
      <c r="K410" s="44" t="e">
        <v>#DIV/0!</v>
      </c>
      <c r="L410" s="44">
        <v>0.47323038985399429</v>
      </c>
      <c r="M410" s="44">
        <v>0</v>
      </c>
      <c r="N410" s="44" t="e">
        <v>#DIV/0!</v>
      </c>
      <c r="O410" s="44">
        <v>0.26961244748997804</v>
      </c>
      <c r="P410" s="44">
        <v>0</v>
      </c>
      <c r="Q410" s="44" t="e">
        <v>#DIV/0!</v>
      </c>
      <c r="R410" s="44">
        <v>0.51366971051627519</v>
      </c>
      <c r="S410" s="44">
        <v>2687.2592096640001</v>
      </c>
      <c r="T410" s="44">
        <v>0</v>
      </c>
      <c r="U410" s="44"/>
    </row>
    <row r="411" spans="1:21" ht="21" customHeight="1">
      <c r="A411" s="41">
        <v>42195</v>
      </c>
      <c r="B411" s="33" t="s">
        <v>8</v>
      </c>
      <c r="C411" s="33">
        <v>0</v>
      </c>
      <c r="D411" s="33">
        <v>0</v>
      </c>
      <c r="E411" s="33">
        <v>1132.599696042</v>
      </c>
      <c r="F411" s="33" t="e">
        <v>#REF!</v>
      </c>
      <c r="G411" s="44">
        <v>0</v>
      </c>
      <c r="H411" s="44" t="e">
        <v>#DIV/0!</v>
      </c>
      <c r="I411" s="44">
        <v>0.98690010037026876</v>
      </c>
      <c r="J411" s="44">
        <v>0</v>
      </c>
      <c r="K411" s="44" t="e">
        <v>#DIV/0!</v>
      </c>
      <c r="L411" s="44">
        <v>0.47323038985399429</v>
      </c>
      <c r="M411" s="44">
        <v>0</v>
      </c>
      <c r="N411" s="44" t="e">
        <v>#DIV/0!</v>
      </c>
      <c r="O411" s="44">
        <v>0.26961244748997804</v>
      </c>
      <c r="P411" s="44">
        <v>0</v>
      </c>
      <c r="Q411" s="44" t="e">
        <v>#DIV/0!</v>
      </c>
      <c r="R411" s="44">
        <v>0.51366971051627519</v>
      </c>
      <c r="S411" s="44">
        <v>2697.7019267999999</v>
      </c>
      <c r="T411" s="44">
        <v>0</v>
      </c>
      <c r="U411" s="44"/>
    </row>
    <row r="412" spans="1:21" ht="21" customHeight="1">
      <c r="A412" s="41">
        <v>42196</v>
      </c>
      <c r="B412" s="33" t="s">
        <v>8</v>
      </c>
      <c r="C412" s="33">
        <v>0</v>
      </c>
      <c r="D412" s="33">
        <v>0</v>
      </c>
      <c r="E412" s="33">
        <v>384.3500057</v>
      </c>
      <c r="F412" s="33" t="e">
        <v>#REF!</v>
      </c>
      <c r="G412" s="44">
        <v>0</v>
      </c>
      <c r="H412" s="44" t="e">
        <v>#DIV/0!</v>
      </c>
      <c r="I412" s="44">
        <v>0.98690010037026876</v>
      </c>
      <c r="J412" s="44">
        <v>0</v>
      </c>
      <c r="K412" s="44" t="e">
        <v>#DIV/0!</v>
      </c>
      <c r="L412" s="44">
        <v>0.47323038985399429</v>
      </c>
      <c r="M412" s="44">
        <v>0</v>
      </c>
      <c r="N412" s="44" t="e">
        <v>#DIV/0!</v>
      </c>
      <c r="O412" s="44">
        <v>0.26961244748997804</v>
      </c>
      <c r="P412" s="44">
        <v>0</v>
      </c>
      <c r="Q412" s="44" t="e">
        <v>#DIV/0!</v>
      </c>
      <c r="R412" s="44">
        <v>0.51366971051627519</v>
      </c>
      <c r="S412" s="44">
        <v>2771.2360599660001</v>
      </c>
      <c r="T412" s="44">
        <v>0</v>
      </c>
      <c r="U412" s="44"/>
    </row>
    <row r="413" spans="1:21" ht="21" customHeight="1">
      <c r="A413" s="41">
        <v>42197</v>
      </c>
      <c r="B413" s="33" t="s">
        <v>8</v>
      </c>
      <c r="C413" s="33">
        <v>0</v>
      </c>
      <c r="D413" s="33">
        <v>0</v>
      </c>
      <c r="E413" s="33">
        <v>287.60983445400001</v>
      </c>
      <c r="F413" s="33" t="e">
        <v>#REF!</v>
      </c>
      <c r="G413" s="44">
        <v>0</v>
      </c>
      <c r="H413" s="44" t="e">
        <v>#DIV/0!</v>
      </c>
      <c r="I413" s="44">
        <v>0.98690010037026876</v>
      </c>
      <c r="J413" s="44">
        <v>0</v>
      </c>
      <c r="K413" s="44" t="e">
        <v>#DIV/0!</v>
      </c>
      <c r="L413" s="44">
        <v>0.47323038985399429</v>
      </c>
      <c r="M413" s="44">
        <v>0</v>
      </c>
      <c r="N413" s="44" t="e">
        <v>#DIV/0!</v>
      </c>
      <c r="O413" s="44">
        <v>0.26961244748997804</v>
      </c>
      <c r="P413" s="44">
        <v>0</v>
      </c>
      <c r="Q413" s="44" t="e">
        <v>#DIV/0!</v>
      </c>
      <c r="R413" s="44">
        <v>0.51366971051627519</v>
      </c>
      <c r="S413" s="44">
        <v>2746.8697199819999</v>
      </c>
      <c r="T413" s="44">
        <v>0</v>
      </c>
      <c r="U413" s="44"/>
    </row>
    <row r="414" spans="1:21" ht="21" customHeight="1">
      <c r="A414" s="41">
        <v>42198</v>
      </c>
      <c r="B414" s="33" t="s">
        <v>8</v>
      </c>
      <c r="C414" s="33">
        <v>0</v>
      </c>
      <c r="D414" s="33">
        <v>0</v>
      </c>
      <c r="E414" s="33">
        <v>0</v>
      </c>
      <c r="F414" s="33" t="e">
        <v>#REF!</v>
      </c>
      <c r="G414" s="44">
        <v>0</v>
      </c>
      <c r="H414" s="44" t="e">
        <v>#DIV/0!</v>
      </c>
      <c r="I414" s="44">
        <v>0.98690010037026876</v>
      </c>
      <c r="J414" s="44">
        <v>0</v>
      </c>
      <c r="K414" s="44" t="e">
        <v>#DIV/0!</v>
      </c>
      <c r="L414" s="44">
        <v>0.47323038985399429</v>
      </c>
      <c r="M414" s="44">
        <v>0</v>
      </c>
      <c r="N414" s="44" t="e">
        <v>#DIV/0!</v>
      </c>
      <c r="O414" s="44">
        <v>0.26961244748997804</v>
      </c>
      <c r="P414" s="44">
        <v>0</v>
      </c>
      <c r="Q414" s="44" t="e">
        <v>#DIV/0!</v>
      </c>
      <c r="R414" s="44">
        <v>0.51366971051627519</v>
      </c>
      <c r="S414" s="44">
        <v>2747.3048331959999</v>
      </c>
      <c r="T414" s="44">
        <v>0</v>
      </c>
      <c r="U414" s="44"/>
    </row>
    <row r="415" spans="1:21" ht="21" customHeight="1">
      <c r="A415" s="41">
        <v>42199</v>
      </c>
      <c r="B415" s="33" t="s">
        <v>8</v>
      </c>
      <c r="C415" s="33">
        <v>0</v>
      </c>
      <c r="D415" s="33">
        <v>0</v>
      </c>
      <c r="E415" s="33">
        <v>8.1221133279999993</v>
      </c>
      <c r="F415" s="33" t="e">
        <v>#REF!</v>
      </c>
      <c r="G415" s="44">
        <v>0</v>
      </c>
      <c r="H415" s="44" t="e">
        <v>#DIV/0!</v>
      </c>
      <c r="I415" s="44">
        <v>0.98690010037026876</v>
      </c>
      <c r="J415" s="44">
        <v>0</v>
      </c>
      <c r="K415" s="44" t="e">
        <v>#DIV/0!</v>
      </c>
      <c r="L415" s="44">
        <v>0.47323038985399429</v>
      </c>
      <c r="M415" s="44">
        <v>0</v>
      </c>
      <c r="N415" s="44" t="e">
        <v>#DIV/0!</v>
      </c>
      <c r="O415" s="44">
        <v>0.26961244748997804</v>
      </c>
      <c r="P415" s="44">
        <v>0</v>
      </c>
      <c r="Q415" s="44" t="e">
        <v>#DIV/0!</v>
      </c>
      <c r="R415" s="44">
        <v>0.51366971051627519</v>
      </c>
      <c r="S415" s="44">
        <v>2751.0758143839998</v>
      </c>
      <c r="T415" s="44">
        <v>0</v>
      </c>
      <c r="U415" s="44"/>
    </row>
    <row r="416" spans="1:21" ht="21" customHeight="1">
      <c r="A416" s="41">
        <v>42200</v>
      </c>
      <c r="B416" s="33" t="s">
        <v>8</v>
      </c>
      <c r="C416" s="33">
        <v>0</v>
      </c>
      <c r="D416" s="33">
        <v>0</v>
      </c>
      <c r="E416" s="33">
        <v>15.083924752</v>
      </c>
      <c r="F416" s="33" t="e">
        <v>#REF!</v>
      </c>
      <c r="G416" s="44">
        <v>0</v>
      </c>
      <c r="H416" s="44" t="e">
        <v>#DIV/0!</v>
      </c>
      <c r="I416" s="44">
        <v>0.98690010037026876</v>
      </c>
      <c r="J416" s="44">
        <v>0</v>
      </c>
      <c r="K416" s="44" t="e">
        <v>#DIV/0!</v>
      </c>
      <c r="L416" s="44">
        <v>0.47323038985399429</v>
      </c>
      <c r="M416" s="44">
        <v>0</v>
      </c>
      <c r="N416" s="44" t="e">
        <v>#DIV/0!</v>
      </c>
      <c r="O416" s="44">
        <v>0.26961244748997804</v>
      </c>
      <c r="P416" s="44">
        <v>0</v>
      </c>
      <c r="Q416" s="44" t="e">
        <v>#DIV/0!</v>
      </c>
      <c r="R416" s="44">
        <v>0.51366971051627519</v>
      </c>
      <c r="S416" s="44">
        <v>2754.9918333099999</v>
      </c>
      <c r="T416" s="44">
        <v>0</v>
      </c>
      <c r="U416" s="44"/>
    </row>
    <row r="417" spans="1:21" ht="21" customHeight="1">
      <c r="A417" s="41">
        <v>42201</v>
      </c>
      <c r="B417" s="33" t="s">
        <v>8</v>
      </c>
      <c r="C417" s="33" t="e">
        <v>#REF!</v>
      </c>
      <c r="D417" s="33" t="e">
        <v>#REF!</v>
      </c>
      <c r="E417" s="33" t="e">
        <v>#REF!</v>
      </c>
      <c r="F417" s="33" t="e">
        <v>#REF!</v>
      </c>
      <c r="G417" s="44">
        <v>0</v>
      </c>
      <c r="H417" s="44" t="e">
        <v>#REF!</v>
      </c>
      <c r="I417" s="44">
        <v>0.98690010037026876</v>
      </c>
      <c r="J417" s="44">
        <v>0</v>
      </c>
      <c r="K417" s="44" t="e">
        <v>#REF!</v>
      </c>
      <c r="L417" s="44">
        <v>0.47323038985399429</v>
      </c>
      <c r="M417" s="44">
        <v>0</v>
      </c>
      <c r="N417" s="44" t="e">
        <v>#REF!</v>
      </c>
      <c r="O417" s="44">
        <v>0.26961244748997804</v>
      </c>
      <c r="P417" s="44">
        <v>0</v>
      </c>
      <c r="Q417" s="44" t="e">
        <v>#REF!</v>
      </c>
      <c r="R417" s="44">
        <v>0.51366971051627519</v>
      </c>
      <c r="S417" s="44">
        <v>2760</v>
      </c>
      <c r="T417" s="44" t="e">
        <v>#REF!</v>
      </c>
      <c r="U417" s="44"/>
    </row>
    <row r="418" spans="1:21" ht="21" customHeight="1">
      <c r="A418" s="41">
        <v>42202</v>
      </c>
      <c r="B418" s="33" t="s">
        <v>8</v>
      </c>
      <c r="C418" s="33" t="e">
        <v>#REF!</v>
      </c>
      <c r="D418" s="33" t="e">
        <v>#REF!</v>
      </c>
      <c r="E418" s="33">
        <v>14.358736062</v>
      </c>
      <c r="F418" s="33" t="e">
        <v>#REF!</v>
      </c>
      <c r="G418" s="44">
        <v>0</v>
      </c>
      <c r="H418" s="44" t="e">
        <v>#REF!</v>
      </c>
      <c r="I418" s="44">
        <v>0.98690010037026876</v>
      </c>
      <c r="J418" s="44">
        <v>0</v>
      </c>
      <c r="K418" s="44" t="e">
        <v>#REF!</v>
      </c>
      <c r="L418" s="44">
        <v>0.47323038985399429</v>
      </c>
      <c r="M418" s="44">
        <v>0</v>
      </c>
      <c r="N418" s="44" t="e">
        <v>#REF!</v>
      </c>
      <c r="O418" s="44">
        <v>0.26961244748997804</v>
      </c>
      <c r="P418" s="44">
        <v>0</v>
      </c>
      <c r="Q418" s="44" t="e">
        <v>#REF!</v>
      </c>
      <c r="R418" s="44">
        <v>0.51366971051627519</v>
      </c>
      <c r="S418" s="44">
        <v>2763.6940975900002</v>
      </c>
      <c r="T418" s="44" t="e">
        <v>#REF!</v>
      </c>
      <c r="U418" s="44"/>
    </row>
    <row r="419" spans="1:21" ht="21" customHeight="1">
      <c r="A419" s="41">
        <v>42203</v>
      </c>
      <c r="B419" s="33" t="s">
        <v>8</v>
      </c>
      <c r="C419" s="33" t="e">
        <v>#REF!</v>
      </c>
      <c r="D419" s="33" t="e">
        <v>#REF!</v>
      </c>
      <c r="E419" s="33">
        <v>11.312943563999999</v>
      </c>
      <c r="F419" s="33" t="e">
        <v>#REF!</v>
      </c>
      <c r="G419" s="44">
        <v>0</v>
      </c>
      <c r="H419" s="44" t="e">
        <v>#REF!</v>
      </c>
      <c r="I419" s="44">
        <v>0.98690010037026876</v>
      </c>
      <c r="J419" s="44">
        <v>0</v>
      </c>
      <c r="K419" s="44" t="e">
        <v>#REF!</v>
      </c>
      <c r="L419" s="44">
        <v>0.47323038985399429</v>
      </c>
      <c r="M419" s="44">
        <v>0</v>
      </c>
      <c r="N419" s="44" t="e">
        <v>#REF!</v>
      </c>
      <c r="O419" s="44">
        <v>0.26961244748997804</v>
      </c>
      <c r="P419" s="44">
        <v>0</v>
      </c>
      <c r="Q419" s="44" t="e">
        <v>#REF!</v>
      </c>
      <c r="R419" s="44">
        <v>0.51366971051627519</v>
      </c>
      <c r="S419" s="44">
        <v>2767.1750033019998</v>
      </c>
      <c r="T419" s="44" t="e">
        <v>#REF!</v>
      </c>
      <c r="U419" s="44"/>
    </row>
    <row r="420" spans="1:21" ht="21" customHeight="1">
      <c r="A420" s="41">
        <v>42204</v>
      </c>
      <c r="B420" s="33" t="s">
        <v>8</v>
      </c>
      <c r="C420" s="33" t="e">
        <v>#REF!</v>
      </c>
      <c r="D420" s="33" t="e">
        <v>#REF!</v>
      </c>
      <c r="E420" s="33">
        <v>11.312943563999999</v>
      </c>
      <c r="F420" s="33" t="e">
        <v>#REF!</v>
      </c>
      <c r="G420" s="44">
        <v>0</v>
      </c>
      <c r="H420" s="44" t="e">
        <v>#REF!</v>
      </c>
      <c r="I420" s="44">
        <v>0.98690010037026876</v>
      </c>
      <c r="J420" s="44">
        <v>0</v>
      </c>
      <c r="K420" s="44" t="e">
        <v>#REF!</v>
      </c>
      <c r="L420" s="44">
        <v>0.47323038985399429</v>
      </c>
      <c r="M420" s="44">
        <v>0</v>
      </c>
      <c r="N420" s="44" t="e">
        <v>#REF!</v>
      </c>
      <c r="O420" s="44">
        <v>0.26961244748997804</v>
      </c>
      <c r="P420" s="44">
        <v>0</v>
      </c>
      <c r="Q420" s="44" t="e">
        <v>#REF!</v>
      </c>
      <c r="R420" s="44">
        <v>0.51366971051627519</v>
      </c>
      <c r="S420" s="44">
        <v>2767.1750033019998</v>
      </c>
      <c r="T420" s="44" t="e">
        <v>#REF!</v>
      </c>
      <c r="U420" s="44"/>
    </row>
    <row r="421" spans="1:21" ht="21" customHeight="1">
      <c r="A421" s="41">
        <v>42205</v>
      </c>
      <c r="B421" s="33" t="s">
        <v>8</v>
      </c>
      <c r="C421" s="33" t="e">
        <v>#REF!</v>
      </c>
      <c r="D421" s="33" t="e">
        <v>#REF!</v>
      </c>
      <c r="E421" s="33">
        <v>20.7911597423</v>
      </c>
      <c r="F421" s="33" t="e">
        <v>#REF!</v>
      </c>
      <c r="G421" s="44">
        <v>0</v>
      </c>
      <c r="H421" s="44" t="e">
        <v>#REF!</v>
      </c>
      <c r="I421" s="44">
        <v>0.98690010037026876</v>
      </c>
      <c r="J421" s="44">
        <v>0</v>
      </c>
      <c r="K421" s="44" t="e">
        <v>#REF!</v>
      </c>
      <c r="L421" s="44">
        <v>0.47323038985399429</v>
      </c>
      <c r="M421" s="44">
        <v>0</v>
      </c>
      <c r="N421" s="44" t="e">
        <v>#REF!</v>
      </c>
      <c r="O421" s="44">
        <v>0.26961244748997804</v>
      </c>
      <c r="P421" s="44">
        <v>0</v>
      </c>
      <c r="Q421" s="44" t="e">
        <v>#REF!</v>
      </c>
      <c r="R421" s="44">
        <v>0.51366971051627519</v>
      </c>
      <c r="S421" s="44">
        <v>2773.701701512</v>
      </c>
      <c r="T421" s="44" t="e">
        <v>#REF!</v>
      </c>
      <c r="U421" s="44"/>
    </row>
    <row r="422" spans="1:21" ht="21" customHeight="1">
      <c r="A422" s="41">
        <v>42206</v>
      </c>
      <c r="B422" s="33" t="s">
        <v>8</v>
      </c>
      <c r="C422" s="33" t="e">
        <v>#REF!</v>
      </c>
      <c r="D422" s="33" t="e">
        <v>#REF!</v>
      </c>
      <c r="E422" s="33">
        <v>19.725132368000001</v>
      </c>
      <c r="F422" s="33" t="e">
        <v>#REF!</v>
      </c>
      <c r="G422" s="44">
        <v>0</v>
      </c>
      <c r="H422" s="44" t="e">
        <v>#REF!</v>
      </c>
      <c r="I422" s="44">
        <v>0.98690010037026876</v>
      </c>
      <c r="J422" s="44">
        <v>0</v>
      </c>
      <c r="K422" s="44" t="e">
        <v>#REF!</v>
      </c>
      <c r="L422" s="44">
        <v>0.47323038985399429</v>
      </c>
      <c r="M422" s="44">
        <v>0</v>
      </c>
      <c r="N422" s="44" t="e">
        <v>#REF!</v>
      </c>
      <c r="O422" s="44">
        <v>0.26961244748997804</v>
      </c>
      <c r="P422" s="44">
        <v>0</v>
      </c>
      <c r="Q422" s="44" t="e">
        <v>#REF!</v>
      </c>
      <c r="R422" s="44">
        <v>0.51366971051627519</v>
      </c>
      <c r="S422" s="44">
        <v>2776.0223053200002</v>
      </c>
      <c r="T422" s="44" t="e">
        <v>#REF!</v>
      </c>
      <c r="U422" s="44"/>
    </row>
    <row r="423" spans="1:21" ht="21" customHeight="1">
      <c r="A423" s="41">
        <v>42207</v>
      </c>
      <c r="B423" s="33" t="s">
        <v>4</v>
      </c>
      <c r="C423" s="33">
        <v>4</v>
      </c>
      <c r="D423" s="33">
        <v>100</v>
      </c>
      <c r="E423" s="33">
        <v>247.579418766</v>
      </c>
      <c r="F423" s="33">
        <v>0</v>
      </c>
      <c r="G423" s="44">
        <v>208.85640128566334</v>
      </c>
      <c r="H423" s="44">
        <v>1253.1384077139801</v>
      </c>
      <c r="I423" s="44">
        <v>0.98710895677155441</v>
      </c>
      <c r="J423" s="44">
        <v>0</v>
      </c>
      <c r="K423" s="44">
        <v>0</v>
      </c>
      <c r="L423" s="44">
        <v>0.47323038985399429</v>
      </c>
      <c r="M423" s="44">
        <v>0</v>
      </c>
      <c r="N423" s="44">
        <v>0</v>
      </c>
      <c r="O423" s="44">
        <v>0.26961244748997804</v>
      </c>
      <c r="P423" s="44">
        <v>208.85640128566334</v>
      </c>
      <c r="Q423" s="44">
        <v>1253.1384077139801</v>
      </c>
      <c r="R423" s="44">
        <v>0.51387856691756084</v>
      </c>
      <c r="S423" s="44">
        <v>2741.93843689</v>
      </c>
      <c r="T423" s="44">
        <v>0</v>
      </c>
      <c r="U423" s="44"/>
    </row>
    <row r="424" spans="1:21" ht="21" customHeight="1">
      <c r="A424" s="41">
        <v>42208</v>
      </c>
      <c r="B424" s="33" t="s">
        <v>4</v>
      </c>
      <c r="C424" s="33">
        <v>20</v>
      </c>
      <c r="D424" s="33">
        <v>160</v>
      </c>
      <c r="E424" s="33">
        <v>244.24355079200001</v>
      </c>
      <c r="F424" s="33">
        <v>0</v>
      </c>
      <c r="G424" s="44">
        <v>906.95047204831985</v>
      </c>
      <c r="H424" s="44">
        <v>1088.3405664579836</v>
      </c>
      <c r="I424" s="44">
        <v>0.98801590724360278</v>
      </c>
      <c r="J424" s="44">
        <v>0</v>
      </c>
      <c r="K424" s="44">
        <v>0</v>
      </c>
      <c r="L424" s="44">
        <v>0.47323038985399429</v>
      </c>
      <c r="M424" s="44">
        <v>0</v>
      </c>
      <c r="N424" s="44">
        <v>0</v>
      </c>
      <c r="O424" s="44">
        <v>0.26961244748997804</v>
      </c>
      <c r="P424" s="44">
        <v>906.95047204831985</v>
      </c>
      <c r="Q424" s="44">
        <v>1088.3405664579836</v>
      </c>
      <c r="R424" s="44">
        <v>0.5147855173896092</v>
      </c>
      <c r="S424" s="44">
        <v>2703.5034363199998</v>
      </c>
      <c r="T424" s="44">
        <v>0</v>
      </c>
      <c r="U424" s="44"/>
    </row>
    <row r="425" spans="1:21" ht="21" customHeight="1">
      <c r="A425" s="41">
        <v>42209</v>
      </c>
      <c r="B425" s="33" t="s">
        <v>4</v>
      </c>
      <c r="C425" s="33">
        <v>24</v>
      </c>
      <c r="D425" s="33">
        <v>160</v>
      </c>
      <c r="E425" s="33">
        <v>287.60983445400001</v>
      </c>
      <c r="F425" s="33">
        <v>0</v>
      </c>
      <c r="G425" s="44">
        <v>1767.7075783875787</v>
      </c>
      <c r="H425" s="44">
        <v>1767.7075783875789</v>
      </c>
      <c r="I425" s="44">
        <v>0.9897836148219904</v>
      </c>
      <c r="J425" s="44">
        <v>45.506322801510947</v>
      </c>
      <c r="K425" s="44">
        <v>45.506322801510947</v>
      </c>
      <c r="L425" s="44">
        <v>0.47327589617679583</v>
      </c>
      <c r="M425" s="44">
        <v>0</v>
      </c>
      <c r="N425" s="44">
        <v>0</v>
      </c>
      <c r="O425" s="44">
        <v>0.26961244748997804</v>
      </c>
      <c r="P425" s="44">
        <v>1722.2012555860676</v>
      </c>
      <c r="Q425" s="44">
        <v>1722.2012555860674</v>
      </c>
      <c r="R425" s="44">
        <v>0.51650771864519529</v>
      </c>
      <c r="S425" s="44">
        <v>2624.45786911</v>
      </c>
      <c r="T425" s="44">
        <v>0</v>
      </c>
      <c r="U425" s="44"/>
    </row>
    <row r="426" spans="1:21" ht="21" customHeight="1">
      <c r="A426" s="41">
        <v>42210</v>
      </c>
      <c r="B426" s="33" t="s">
        <v>4</v>
      </c>
      <c r="C426" s="33">
        <v>24</v>
      </c>
      <c r="D426" s="33">
        <v>160</v>
      </c>
      <c r="E426" s="33">
        <v>245.403852696</v>
      </c>
      <c r="F426" s="33">
        <v>0</v>
      </c>
      <c r="G426" s="44">
        <v>1236.4844260685261</v>
      </c>
      <c r="H426" s="44">
        <v>1236.4844260685261</v>
      </c>
      <c r="I426" s="44">
        <v>0.99102009924805889</v>
      </c>
      <c r="J426" s="44">
        <v>58.770675007595621</v>
      </c>
      <c r="K426" s="44">
        <v>58.770675007595621</v>
      </c>
      <c r="L426" s="44">
        <v>0.47333466685180342</v>
      </c>
      <c r="M426" s="44">
        <v>0</v>
      </c>
      <c r="N426" s="44">
        <v>0</v>
      </c>
      <c r="O426" s="44">
        <v>0.26961244748997804</v>
      </c>
      <c r="P426" s="44">
        <v>1177.7137510609305</v>
      </c>
      <c r="Q426" s="44">
        <v>1177.7137510609305</v>
      </c>
      <c r="R426" s="44">
        <v>0.5176854323962562</v>
      </c>
      <c r="S426" s="44">
        <v>2613.1449255460002</v>
      </c>
      <c r="T426" s="44">
        <v>0</v>
      </c>
      <c r="U426" s="44"/>
    </row>
    <row r="427" spans="1:21" ht="21" customHeight="1">
      <c r="A427" s="41">
        <v>42211</v>
      </c>
      <c r="B427" s="33" t="s">
        <v>4</v>
      </c>
      <c r="C427" s="33">
        <v>22</v>
      </c>
      <c r="D427" s="33">
        <v>160</v>
      </c>
      <c r="E427" s="33">
        <v>256.426720784</v>
      </c>
      <c r="F427" s="33">
        <v>0</v>
      </c>
      <c r="G427" s="44">
        <v>1105.3817849469328</v>
      </c>
      <c r="H427" s="44">
        <v>1205.8710381239268</v>
      </c>
      <c r="I427" s="44">
        <v>0.9921254810330058</v>
      </c>
      <c r="J427" s="44">
        <v>51.220821861319031</v>
      </c>
      <c r="K427" s="44">
        <v>55.877260212348034</v>
      </c>
      <c r="L427" s="44">
        <v>0.47338588767366474</v>
      </c>
      <c r="M427" s="44">
        <v>0</v>
      </c>
      <c r="N427" s="44">
        <v>0</v>
      </c>
      <c r="O427" s="44">
        <v>0.26961244748997804</v>
      </c>
      <c r="P427" s="44">
        <v>1054.1609630856137</v>
      </c>
      <c r="Q427" s="44">
        <v>1149.9937779115787</v>
      </c>
      <c r="R427" s="44">
        <v>0.51873959335934183</v>
      </c>
      <c r="S427" s="44">
        <v>2643.0226995739999</v>
      </c>
      <c r="T427" s="44">
        <v>0</v>
      </c>
      <c r="U427" s="44"/>
    </row>
    <row r="428" spans="1:21" ht="21" customHeight="1">
      <c r="A428" s="41">
        <v>42212</v>
      </c>
      <c r="B428" s="33" t="s">
        <v>4</v>
      </c>
      <c r="C428" s="33">
        <v>24</v>
      </c>
      <c r="D428" s="33">
        <v>160</v>
      </c>
      <c r="E428" s="33">
        <v>261.79311709000001</v>
      </c>
      <c r="F428" s="33" t="e">
        <v>#REF!</v>
      </c>
      <c r="G428" s="44">
        <v>1857.291959449936</v>
      </c>
      <c r="H428" s="44">
        <v>1857.2919594499363</v>
      </c>
      <c r="I428" s="44">
        <v>0.99398277299245574</v>
      </c>
      <c r="J428" s="44">
        <v>66.352616123493803</v>
      </c>
      <c r="K428" s="44">
        <v>66.352616123493803</v>
      </c>
      <c r="L428" s="44">
        <v>0.47345224028978822</v>
      </c>
      <c r="M428" s="44">
        <v>0</v>
      </c>
      <c r="N428" s="44">
        <v>0</v>
      </c>
      <c r="O428" s="44">
        <v>0.26961244748997804</v>
      </c>
      <c r="P428" s="44">
        <v>1790.9393433264422</v>
      </c>
      <c r="Q428" s="44">
        <v>1790.9393433264422</v>
      </c>
      <c r="R428" s="44">
        <v>0.52053053270266825</v>
      </c>
      <c r="S428" s="44">
        <v>2598.7861894839998</v>
      </c>
      <c r="T428" s="44">
        <v>0</v>
      </c>
      <c r="U428" s="44"/>
    </row>
    <row r="429" spans="1:21" ht="21" customHeight="1">
      <c r="A429" s="41">
        <v>42213</v>
      </c>
      <c r="B429" s="33" t="s">
        <v>4</v>
      </c>
      <c r="C429" s="33">
        <v>19</v>
      </c>
      <c r="D429" s="33">
        <v>232</v>
      </c>
      <c r="E429" s="33">
        <v>260.777852924</v>
      </c>
      <c r="F429" s="33" t="e">
        <v>#REF!</v>
      </c>
      <c r="G429" s="44">
        <v>1410.9021569224774</v>
      </c>
      <c r="H429" s="44">
        <v>1782.192198217866</v>
      </c>
      <c r="I429" s="44">
        <v>0.99539367514937827</v>
      </c>
      <c r="J429" s="44">
        <v>50.978555529980703</v>
      </c>
      <c r="K429" s="44">
        <v>64.393964879975627</v>
      </c>
      <c r="L429" s="44">
        <v>0.47350321884531821</v>
      </c>
      <c r="M429" s="44">
        <v>0</v>
      </c>
      <c r="N429" s="44">
        <v>0</v>
      </c>
      <c r="O429" s="44">
        <v>0.26961244748997804</v>
      </c>
      <c r="P429" s="44">
        <v>1359.9236013924967</v>
      </c>
      <c r="Q429" s="44">
        <v>1717.7982333378905</v>
      </c>
      <c r="R429" s="44">
        <v>0.52189045630406072</v>
      </c>
      <c r="S429" s="44">
        <v>2590.083925204</v>
      </c>
      <c r="T429" s="44">
        <v>0</v>
      </c>
      <c r="U429" s="44"/>
    </row>
    <row r="430" spans="1:21" ht="21" customHeight="1">
      <c r="A430" s="41">
        <v>42214</v>
      </c>
      <c r="B430" s="33" t="s">
        <v>8</v>
      </c>
      <c r="C430" s="33">
        <v>0</v>
      </c>
      <c r="D430" s="33" t="e">
        <v>#REF!</v>
      </c>
      <c r="E430" s="33">
        <v>257.58702268799999</v>
      </c>
      <c r="F430" s="33" t="e">
        <v>#REF!</v>
      </c>
      <c r="G430" s="44">
        <v>0</v>
      </c>
      <c r="H430" s="44" t="e">
        <v>#DIV/0!</v>
      </c>
      <c r="I430" s="44">
        <v>0.99539367514937827</v>
      </c>
      <c r="J430" s="44">
        <v>0</v>
      </c>
      <c r="K430" s="44" t="e">
        <v>#DIV/0!</v>
      </c>
      <c r="L430" s="44">
        <v>0.47350321884531821</v>
      </c>
      <c r="M430" s="44">
        <v>0</v>
      </c>
      <c r="N430" s="44" t="e">
        <v>#DIV/0!</v>
      </c>
      <c r="O430" s="44">
        <v>0.26961244748997804</v>
      </c>
      <c r="P430" s="44">
        <v>0</v>
      </c>
      <c r="Q430" s="44" t="e">
        <v>#DIV/0!</v>
      </c>
      <c r="R430" s="44">
        <v>0.52189045630406072</v>
      </c>
      <c r="S430" s="44">
        <v>2607.1983782880002</v>
      </c>
      <c r="T430" s="44" t="e">
        <v>#REF!</v>
      </c>
      <c r="U430" s="44"/>
    </row>
    <row r="431" spans="1:21" ht="21" customHeight="1">
      <c r="A431" s="41">
        <v>42215</v>
      </c>
      <c r="B431" s="33" t="s">
        <v>8</v>
      </c>
      <c r="C431" s="33">
        <v>0</v>
      </c>
      <c r="D431" s="33" t="e">
        <v>#REF!</v>
      </c>
      <c r="E431" s="33">
        <v>293.26630623599999</v>
      </c>
      <c r="F431" s="33" t="e">
        <v>#REF!</v>
      </c>
      <c r="G431" s="44">
        <v>0</v>
      </c>
      <c r="H431" s="44" t="e">
        <v>#DIV/0!</v>
      </c>
      <c r="I431" s="44">
        <v>0.99539367514937827</v>
      </c>
      <c r="J431" s="44">
        <v>0</v>
      </c>
      <c r="K431" s="44" t="e">
        <v>#DIV/0!</v>
      </c>
      <c r="L431" s="44">
        <v>0.47350321884531821</v>
      </c>
      <c r="M431" s="44">
        <v>0</v>
      </c>
      <c r="N431" s="44" t="e">
        <v>#DIV/0!</v>
      </c>
      <c r="O431" s="44">
        <v>0.26961244748997804</v>
      </c>
      <c r="P431" s="44">
        <v>0</v>
      </c>
      <c r="Q431" s="44" t="e">
        <v>#DIV/0!</v>
      </c>
      <c r="R431" s="44">
        <v>0.52189045630406072</v>
      </c>
      <c r="S431" s="44">
        <v>2604.442661266</v>
      </c>
      <c r="T431" s="44" t="e">
        <v>#REF!</v>
      </c>
      <c r="U431" s="44"/>
    </row>
    <row r="432" spans="1:21" ht="21" customHeight="1">
      <c r="A432" s="41">
        <v>42216</v>
      </c>
      <c r="B432" s="33" t="s">
        <v>8</v>
      </c>
      <c r="C432" s="33">
        <v>0</v>
      </c>
      <c r="D432" s="33" t="e">
        <v>#REF!</v>
      </c>
      <c r="E432" s="33">
        <v>647.73853790800001</v>
      </c>
      <c r="F432" s="33" t="e">
        <v>#REF!</v>
      </c>
      <c r="G432" s="44">
        <v>0</v>
      </c>
      <c r="H432" s="44" t="e">
        <v>#DIV/0!</v>
      </c>
      <c r="I432" s="44">
        <v>0.99539367514937827</v>
      </c>
      <c r="J432" s="44">
        <v>0</v>
      </c>
      <c r="K432" s="44" t="e">
        <v>#DIV/0!</v>
      </c>
      <c r="L432" s="44">
        <v>0.47350321884531821</v>
      </c>
      <c r="M432" s="44">
        <v>0</v>
      </c>
      <c r="N432" s="44" t="e">
        <v>#DIV/0!</v>
      </c>
      <c r="O432" s="44">
        <v>0.26961244748997804</v>
      </c>
      <c r="P432" s="44">
        <v>0</v>
      </c>
      <c r="Q432" s="44" t="e">
        <v>#DIV/0!</v>
      </c>
      <c r="R432" s="44">
        <v>0.52189045630406072</v>
      </c>
      <c r="S432" s="44">
        <v>2656.5112092079999</v>
      </c>
      <c r="T432" s="44" t="e">
        <v>#REF!</v>
      </c>
      <c r="U432" s="44"/>
    </row>
    <row r="433" spans="1:21" ht="21" customHeight="1">
      <c r="A433" s="41">
        <v>42217</v>
      </c>
      <c r="B433" s="33" t="s">
        <v>8</v>
      </c>
      <c r="C433" s="33">
        <v>0</v>
      </c>
      <c r="D433" s="33">
        <v>0</v>
      </c>
      <c r="E433" s="33">
        <v>1233.4009239520001</v>
      </c>
      <c r="F433" s="33" t="e">
        <v>#REF!</v>
      </c>
      <c r="G433" s="44">
        <v>0</v>
      </c>
      <c r="H433" s="44" t="e">
        <v>#DIV/0!</v>
      </c>
      <c r="I433" s="44">
        <v>0.99539367514937827</v>
      </c>
      <c r="J433" s="44">
        <v>0</v>
      </c>
      <c r="K433" s="44" t="e">
        <v>#DIV/0!</v>
      </c>
      <c r="L433" s="44">
        <v>0.47350321884531821</v>
      </c>
      <c r="M433" s="44">
        <v>0</v>
      </c>
      <c r="N433" s="44" t="e">
        <v>#DIV/0!</v>
      </c>
      <c r="O433" s="44">
        <v>0.26961244748997804</v>
      </c>
      <c r="P433" s="44">
        <v>0</v>
      </c>
      <c r="Q433" s="44" t="e">
        <v>#DIV/0!</v>
      </c>
      <c r="R433" s="44">
        <v>0.52189045630406072</v>
      </c>
      <c r="S433" s="44">
        <v>2752.961304978</v>
      </c>
      <c r="T433" s="44" t="e">
        <v>#REF!</v>
      </c>
      <c r="U433" s="44"/>
    </row>
    <row r="434" spans="1:21" ht="21" customHeight="1">
      <c r="A434" s="41">
        <v>42218</v>
      </c>
      <c r="B434" s="33" t="s">
        <v>4</v>
      </c>
      <c r="C434" s="33">
        <v>10.5</v>
      </c>
      <c r="D434" s="33">
        <v>0</v>
      </c>
      <c r="E434" s="33">
        <v>907.79120214199997</v>
      </c>
      <c r="F434" s="33" t="e">
        <v>#REF!</v>
      </c>
      <c r="G434" s="44">
        <v>848.60001055080681</v>
      </c>
      <c r="H434" s="44">
        <v>1939.6571669732725</v>
      </c>
      <c r="I434" s="44">
        <v>0.99624227515992902</v>
      </c>
      <c r="J434" s="44">
        <v>0</v>
      </c>
      <c r="K434" s="44">
        <v>0</v>
      </c>
      <c r="L434" s="44">
        <v>0.47350321884531821</v>
      </c>
      <c r="M434" s="44">
        <v>0</v>
      </c>
      <c r="N434" s="44">
        <v>0</v>
      </c>
      <c r="O434" s="44">
        <v>0.26961244748997804</v>
      </c>
      <c r="P434" s="44">
        <v>848.60001055080681</v>
      </c>
      <c r="Q434" s="44">
        <v>1939.6571669732725</v>
      </c>
      <c r="R434" s="44">
        <v>0.52273905631461148</v>
      </c>
      <c r="S434" s="44">
        <v>2693.6408701360001</v>
      </c>
      <c r="T434" s="44" t="e">
        <v>#REF!</v>
      </c>
      <c r="U434" s="44"/>
    </row>
    <row r="435" spans="1:21" ht="21" customHeight="1">
      <c r="A435" s="41">
        <v>42219</v>
      </c>
      <c r="B435" s="33" t="s">
        <v>4</v>
      </c>
      <c r="C435" s="33">
        <v>24</v>
      </c>
      <c r="D435" s="33">
        <v>232</v>
      </c>
      <c r="E435" s="33">
        <v>257.87709816400002</v>
      </c>
      <c r="F435" s="33" t="e">
        <v>#REF!</v>
      </c>
      <c r="G435" s="44">
        <v>1755.3899359239772</v>
      </c>
      <c r="H435" s="44">
        <v>1755.3899359239772</v>
      </c>
      <c r="I435" s="44">
        <v>0.99799766509585297</v>
      </c>
      <c r="J435" s="44">
        <v>0</v>
      </c>
      <c r="K435" s="44">
        <v>0</v>
      </c>
      <c r="L435" s="44">
        <v>0.47350321884531821</v>
      </c>
      <c r="M435" s="44">
        <v>0</v>
      </c>
      <c r="N435" s="44">
        <v>0</v>
      </c>
      <c r="O435" s="44">
        <v>0.26961244748997804</v>
      </c>
      <c r="P435" s="44">
        <v>1755.3899359239772</v>
      </c>
      <c r="Q435" s="44">
        <v>1755.3899359239772</v>
      </c>
      <c r="R435" s="44">
        <v>0.52449444625053543</v>
      </c>
      <c r="S435" s="44">
        <v>2604.442661266</v>
      </c>
      <c r="T435" s="44" t="e">
        <v>#REF!</v>
      </c>
      <c r="U435" s="44"/>
    </row>
    <row r="436" spans="1:21" ht="21" customHeight="1">
      <c r="A436" s="41">
        <v>42220</v>
      </c>
      <c r="B436" s="33" t="s">
        <v>4</v>
      </c>
      <c r="C436" s="33">
        <v>24</v>
      </c>
      <c r="D436" s="33">
        <v>232</v>
      </c>
      <c r="E436" s="33">
        <v>344.754703226</v>
      </c>
      <c r="F436" s="33" t="e">
        <v>#REF!</v>
      </c>
      <c r="G436" s="44">
        <v>2440.335943312974</v>
      </c>
      <c r="H436" s="44">
        <v>2440.335943312974</v>
      </c>
      <c r="I436" s="44">
        <v>1.000438001039166</v>
      </c>
      <c r="J436" s="44">
        <v>86.027729267188477</v>
      </c>
      <c r="K436" s="44">
        <v>86.027729267188477</v>
      </c>
      <c r="L436" s="44">
        <v>0.4735892465745854</v>
      </c>
      <c r="M436" s="44">
        <v>0</v>
      </c>
      <c r="N436" s="44">
        <v>0</v>
      </c>
      <c r="O436" s="44">
        <v>0.26961244748997804</v>
      </c>
      <c r="P436" s="44">
        <v>2354.3082140457855</v>
      </c>
      <c r="Q436" s="44">
        <v>2354.3082140457855</v>
      </c>
      <c r="R436" s="44">
        <v>0.52684875446458124</v>
      </c>
      <c r="S436" s="44">
        <v>2371.0769408239998</v>
      </c>
      <c r="T436" s="44">
        <v>0.8</v>
      </c>
      <c r="U436" s="44"/>
    </row>
    <row r="437" spans="1:21" ht="21" customHeight="1">
      <c r="A437" s="41">
        <v>42221</v>
      </c>
      <c r="B437" s="33" t="s">
        <v>4</v>
      </c>
      <c r="C437" s="33">
        <v>24</v>
      </c>
      <c r="D437" s="33">
        <v>232</v>
      </c>
      <c r="E437" s="33">
        <v>337.647854064</v>
      </c>
      <c r="F437" s="33" t="e">
        <v>#REF!</v>
      </c>
      <c r="G437" s="44">
        <v>2863.1291742507892</v>
      </c>
      <c r="H437" s="44">
        <v>2863.1291742507892</v>
      </c>
      <c r="I437" s="44">
        <v>1.0033011302134167</v>
      </c>
      <c r="J437" s="44">
        <v>202.12578135326584</v>
      </c>
      <c r="K437" s="44">
        <v>202.12578135326584</v>
      </c>
      <c r="L437" s="44">
        <v>0.47379137235593866</v>
      </c>
      <c r="M437" s="44">
        <v>0</v>
      </c>
      <c r="N437" s="44">
        <v>0</v>
      </c>
      <c r="O437" s="44">
        <v>0.26961244748997804</v>
      </c>
      <c r="P437" s="44">
        <v>2661.0033928975236</v>
      </c>
      <c r="Q437" s="44">
        <v>2661.0033928975236</v>
      </c>
      <c r="R437" s="44">
        <v>0.52950975785747878</v>
      </c>
      <c r="S437" s="44">
        <v>2264.4742033940001</v>
      </c>
      <c r="T437" s="44">
        <v>0.8</v>
      </c>
      <c r="U437" s="44"/>
    </row>
    <row r="438" spans="1:21" ht="21" customHeight="1">
      <c r="A438" s="41">
        <v>42222</v>
      </c>
      <c r="B438" s="33" t="s">
        <v>4</v>
      </c>
      <c r="C438" s="33">
        <v>24</v>
      </c>
      <c r="D438" s="33">
        <v>232</v>
      </c>
      <c r="E438" s="33">
        <v>342.72417489399999</v>
      </c>
      <c r="F438" s="33" t="e">
        <v>#REF!</v>
      </c>
      <c r="G438" s="44">
        <v>2511.7043412711796</v>
      </c>
      <c r="H438" s="44">
        <v>2511.7043412711796</v>
      </c>
      <c r="I438" s="44">
        <v>1.005812834554688</v>
      </c>
      <c r="J438" s="44">
        <v>253.80218681756639</v>
      </c>
      <c r="K438" s="44">
        <v>253.80218681756639</v>
      </c>
      <c r="L438" s="44">
        <v>0.47404517454275624</v>
      </c>
      <c r="M438" s="44">
        <v>0.20038266817478786</v>
      </c>
      <c r="N438" s="44">
        <v>0.20038266817478784</v>
      </c>
      <c r="O438" s="44">
        <v>0.26981283015815283</v>
      </c>
      <c r="P438" s="44">
        <v>2257.9021544536131</v>
      </c>
      <c r="Q438" s="44">
        <v>2257.9021544536131</v>
      </c>
      <c r="R438" s="44">
        <v>0.53176766001193243</v>
      </c>
      <c r="S438" s="44">
        <v>2188.039315468</v>
      </c>
      <c r="T438" s="44">
        <v>1.35</v>
      </c>
      <c r="U438" s="44"/>
    </row>
    <row r="439" spans="1:21" ht="21" customHeight="1">
      <c r="A439" s="41">
        <v>42223</v>
      </c>
      <c r="B439" s="33" t="s">
        <v>4</v>
      </c>
      <c r="C439" s="33">
        <v>24</v>
      </c>
      <c r="D439" s="33">
        <v>232</v>
      </c>
      <c r="E439" s="33">
        <v>345.62492965399997</v>
      </c>
      <c r="F439" s="33" t="e">
        <v>#REF!</v>
      </c>
      <c r="G439" s="44">
        <v>3039.3002180086241</v>
      </c>
      <c r="H439" s="44">
        <v>3039.3002180086241</v>
      </c>
      <c r="I439" s="44">
        <v>1.0088521347726966</v>
      </c>
      <c r="J439" s="44">
        <v>521.37477753032442</v>
      </c>
      <c r="K439" s="44">
        <v>521.37477753032442</v>
      </c>
      <c r="L439" s="44">
        <v>0.47456654932028658</v>
      </c>
      <c r="M439" s="44">
        <v>0.4127515552478519</v>
      </c>
      <c r="N439" s="44">
        <v>0.4127515552478519</v>
      </c>
      <c r="O439" s="44">
        <v>0.27022558171340066</v>
      </c>
      <c r="P439" s="44">
        <v>2517.9254404782996</v>
      </c>
      <c r="Q439" s="44">
        <v>2517.9254404782996</v>
      </c>
      <c r="R439" s="44">
        <v>0.53428558545241078</v>
      </c>
      <c r="S439" s="44">
        <v>2123.2074465820001</v>
      </c>
      <c r="T439" s="44">
        <v>1.3</v>
      </c>
      <c r="U439" s="44"/>
    </row>
    <row r="440" spans="1:21" ht="21" customHeight="1">
      <c r="A440" s="41">
        <v>42224</v>
      </c>
      <c r="B440" s="33" t="s">
        <v>4</v>
      </c>
      <c r="C440" s="33">
        <v>24</v>
      </c>
      <c r="D440" s="33">
        <v>232</v>
      </c>
      <c r="E440" s="33">
        <v>309.51053289200001</v>
      </c>
      <c r="F440" s="33" t="e">
        <v>#REF!</v>
      </c>
      <c r="G440" s="44">
        <v>3333.5507061829321</v>
      </c>
      <c r="H440" s="44">
        <v>3333.5507061829321</v>
      </c>
      <c r="I440" s="44">
        <v>1.0121856854788795</v>
      </c>
      <c r="J440" s="44">
        <v>586.23341488959659</v>
      </c>
      <c r="K440" s="44">
        <v>586.23341488959659</v>
      </c>
      <c r="L440" s="44">
        <v>0.47515278273517619</v>
      </c>
      <c r="M440" s="44">
        <v>0.38413053858783497</v>
      </c>
      <c r="N440" s="44">
        <v>0.38413053858783497</v>
      </c>
      <c r="O440" s="44">
        <v>0.27060971225198849</v>
      </c>
      <c r="P440" s="44">
        <v>2747.3172912933355</v>
      </c>
      <c r="Q440" s="44">
        <v>2747.3172912933355</v>
      </c>
      <c r="R440" s="44">
        <v>0.53703290274370408</v>
      </c>
      <c r="S440" s="44">
        <v>2113.779993612</v>
      </c>
      <c r="T440" s="44">
        <v>1.3</v>
      </c>
      <c r="U440" s="44"/>
    </row>
    <row r="441" spans="1:21" ht="21" customHeight="1">
      <c r="A441" s="41">
        <v>42225</v>
      </c>
      <c r="B441" s="33" t="s">
        <v>4</v>
      </c>
      <c r="C441" s="33">
        <v>24</v>
      </c>
      <c r="D441" s="33">
        <v>232</v>
      </c>
      <c r="E441" s="33">
        <v>32.488453311999997</v>
      </c>
      <c r="F441" s="33" t="e">
        <v>#REF!</v>
      </c>
      <c r="G441" s="44">
        <v>3175.1912612310307</v>
      </c>
      <c r="H441" s="44">
        <v>3175.1912612310307</v>
      </c>
      <c r="I441" s="44">
        <v>1.0153608767401106</v>
      </c>
      <c r="J441" s="44">
        <v>549.96608608832116</v>
      </c>
      <c r="K441" s="44">
        <v>549.96608608832116</v>
      </c>
      <c r="L441" s="44">
        <v>0.47570274882126451</v>
      </c>
      <c r="M441" s="44">
        <v>0.29844136705768465</v>
      </c>
      <c r="N441" s="44">
        <v>0.29844136705768465</v>
      </c>
      <c r="O441" s="44">
        <v>0.27090815361904619</v>
      </c>
      <c r="P441" s="44">
        <v>2625.2251751427098</v>
      </c>
      <c r="Q441" s="44">
        <v>2625.2251751427098</v>
      </c>
      <c r="R441" s="44">
        <v>0.53965812791884682</v>
      </c>
      <c r="S441" s="44">
        <v>2080.8564270860002</v>
      </c>
      <c r="T441" s="44">
        <v>1.3</v>
      </c>
      <c r="U441" s="44"/>
    </row>
    <row r="442" spans="1:21" ht="21" customHeight="1">
      <c r="A442" s="41">
        <v>42226</v>
      </c>
      <c r="B442" s="33" t="s">
        <v>4</v>
      </c>
      <c r="C442" s="33">
        <v>24</v>
      </c>
      <c r="D442" s="33">
        <v>232</v>
      </c>
      <c r="E442" s="33">
        <v>329.67077847399997</v>
      </c>
      <c r="F442" s="33" t="e">
        <v>#REF!</v>
      </c>
      <c r="G442" s="44">
        <v>3189.3049992219494</v>
      </c>
      <c r="H442" s="44">
        <v>3189.3049992219494</v>
      </c>
      <c r="I442" s="44">
        <v>1.0185501817393325</v>
      </c>
      <c r="J442" s="44">
        <v>614.58881993117768</v>
      </c>
      <c r="K442" s="44">
        <v>614.58881993117768</v>
      </c>
      <c r="L442" s="44">
        <v>0.47631733764119566</v>
      </c>
      <c r="M442" s="44">
        <v>0.33060685531792139</v>
      </c>
      <c r="N442" s="44">
        <v>0.33060685531792139</v>
      </c>
      <c r="O442" s="44">
        <v>0.27123876047436413</v>
      </c>
      <c r="P442" s="44">
        <v>2574.7161792907718</v>
      </c>
      <c r="Q442" s="44">
        <v>2574.7161792907718</v>
      </c>
      <c r="R442" s="44">
        <v>0.54223284409813755</v>
      </c>
      <c r="S442" s="44">
        <v>2084.91748375</v>
      </c>
      <c r="T442" s="44">
        <v>1.3</v>
      </c>
      <c r="U442" s="44"/>
    </row>
    <row r="443" spans="1:21" ht="21" customHeight="1">
      <c r="A443" s="41">
        <v>42227</v>
      </c>
      <c r="B443" s="33" t="s">
        <v>4</v>
      </c>
      <c r="C443" s="33">
        <v>24</v>
      </c>
      <c r="D443" s="33">
        <v>232</v>
      </c>
      <c r="E443" s="33">
        <v>314.44181598400002</v>
      </c>
      <c r="F443" s="33" t="e">
        <v>#REF!</v>
      </c>
      <c r="G443" s="44">
        <v>3154.3163588193042</v>
      </c>
      <c r="H443" s="44">
        <v>3154.3163588193042</v>
      </c>
      <c r="I443" s="44">
        <v>1.0217044980981518</v>
      </c>
      <c r="J443" s="44">
        <v>669.13192153635453</v>
      </c>
      <c r="K443" s="44">
        <v>669.13192153635453</v>
      </c>
      <c r="L443" s="44">
        <v>0.476986469562732</v>
      </c>
      <c r="M443" s="44">
        <v>0.3675276083187769</v>
      </c>
      <c r="N443" s="44">
        <v>0.3675276083187769</v>
      </c>
      <c r="O443" s="44">
        <v>0.27160628808268289</v>
      </c>
      <c r="P443" s="44">
        <v>2485.1844372829496</v>
      </c>
      <c r="Q443" s="44">
        <v>2485.1844372829496</v>
      </c>
      <c r="R443" s="44">
        <v>0.54471802853542051</v>
      </c>
      <c r="S443" s="44">
        <v>2080.4213138720002</v>
      </c>
      <c r="T443" s="44">
        <v>1.3</v>
      </c>
      <c r="U443" s="44"/>
    </row>
    <row r="444" spans="1:21" ht="21" customHeight="1">
      <c r="A444" s="41">
        <v>42228</v>
      </c>
      <c r="B444" s="33" t="s">
        <v>4</v>
      </c>
      <c r="C444" s="33">
        <v>24</v>
      </c>
      <c r="D444" s="33">
        <v>232</v>
      </c>
      <c r="E444" s="33">
        <v>307.62504229799998</v>
      </c>
      <c r="F444" s="33" t="e">
        <v>#REF!</v>
      </c>
      <c r="G444" s="44">
        <v>3123.3635890035343</v>
      </c>
      <c r="H444" s="44">
        <v>3123.3635890035348</v>
      </c>
      <c r="I444" s="44">
        <v>1.0248278616871553</v>
      </c>
      <c r="J444" s="44">
        <v>659.91650878523933</v>
      </c>
      <c r="K444" s="44">
        <v>659.91650878523933</v>
      </c>
      <c r="L444" s="44">
        <v>0.47764638607151721</v>
      </c>
      <c r="M444" s="44">
        <v>0.46216036658723159</v>
      </c>
      <c r="N444" s="44">
        <v>0.46216036658723159</v>
      </c>
      <c r="O444" s="44">
        <v>0.27206844844927014</v>
      </c>
      <c r="P444" s="44">
        <v>2463.447080218295</v>
      </c>
      <c r="Q444" s="44">
        <v>2463.447080218295</v>
      </c>
      <c r="R444" s="44">
        <v>0.54718147561563879</v>
      </c>
      <c r="S444" s="44">
        <v>2055.3297851980001</v>
      </c>
      <c r="T444" s="44">
        <v>1.3</v>
      </c>
      <c r="U444" s="44"/>
    </row>
    <row r="445" spans="1:21" ht="21" customHeight="1">
      <c r="A445" s="41">
        <v>42229</v>
      </c>
      <c r="B445" s="33" t="s">
        <v>4</v>
      </c>
      <c r="C445" s="33">
        <v>24</v>
      </c>
      <c r="D445" s="33">
        <v>232</v>
      </c>
      <c r="E445" s="33">
        <v>293.99149492599997</v>
      </c>
      <c r="F445" s="33" t="e">
        <v>#REF!</v>
      </c>
      <c r="G445" s="44">
        <v>3131.9483129936848</v>
      </c>
      <c r="H445" s="44">
        <v>3131.9483129936848</v>
      </c>
      <c r="I445" s="44">
        <v>1.027959810000149</v>
      </c>
      <c r="J445" s="44">
        <v>599.21517501982828</v>
      </c>
      <c r="K445" s="44">
        <v>599.21517501982828</v>
      </c>
      <c r="L445" s="44">
        <v>0.47824560124653703</v>
      </c>
      <c r="M445" s="44">
        <v>0.37139081023826331</v>
      </c>
      <c r="N445" s="44">
        <v>0.37139081023826331</v>
      </c>
      <c r="O445" s="44">
        <v>0.27243983925950838</v>
      </c>
      <c r="P445" s="44">
        <v>2532.7331379738566</v>
      </c>
      <c r="Q445" s="44">
        <v>2532.7331379738566</v>
      </c>
      <c r="R445" s="44">
        <v>0.54971420875361265</v>
      </c>
      <c r="S445" s="44">
        <v>2037.05503021</v>
      </c>
      <c r="T445" s="44">
        <v>1.4</v>
      </c>
      <c r="U445" s="44"/>
    </row>
    <row r="446" spans="1:21" ht="21" customHeight="1">
      <c r="A446" s="41">
        <v>42230</v>
      </c>
      <c r="B446" s="33" t="s">
        <v>4</v>
      </c>
      <c r="C446" s="33">
        <v>24</v>
      </c>
      <c r="D446" s="33">
        <v>232</v>
      </c>
      <c r="E446" s="33">
        <v>351.13636369800003</v>
      </c>
      <c r="F446" s="33" t="e">
        <v>#REF!</v>
      </c>
      <c r="G446" s="44">
        <v>3383.5045935835815</v>
      </c>
      <c r="H446" s="44">
        <v>3383.5045935835815</v>
      </c>
      <c r="I446" s="44">
        <v>1.0313433145937325</v>
      </c>
      <c r="J446" s="44">
        <v>726.17048732927026</v>
      </c>
      <c r="K446" s="44">
        <v>726.17048732927026</v>
      </c>
      <c r="L446" s="44">
        <v>0.47897177173386629</v>
      </c>
      <c r="M446" s="44">
        <v>0.41926640037284663</v>
      </c>
      <c r="N446" s="44">
        <v>0.41926640037284668</v>
      </c>
      <c r="O446" s="44">
        <v>0.2728591056598812</v>
      </c>
      <c r="P446" s="44">
        <v>2657.3341062543113</v>
      </c>
      <c r="Q446" s="44">
        <v>2657.3341062543113</v>
      </c>
      <c r="R446" s="44">
        <v>0.552371542859867</v>
      </c>
      <c r="S446" s="44">
        <v>2063.8870117400002</v>
      </c>
      <c r="T446" s="44">
        <v>1.4</v>
      </c>
      <c r="U446" s="44"/>
    </row>
    <row r="447" spans="1:21" ht="21" customHeight="1">
      <c r="A447" s="41">
        <v>42231</v>
      </c>
      <c r="B447" s="33" t="s">
        <v>4</v>
      </c>
      <c r="C447" s="33">
        <v>24</v>
      </c>
      <c r="D447" s="33">
        <v>232</v>
      </c>
      <c r="E447" s="33">
        <v>341.56387298999999</v>
      </c>
      <c r="F447" s="33" t="e">
        <v>#REF!</v>
      </c>
      <c r="G447" s="44">
        <v>3252.1269992667471</v>
      </c>
      <c r="H447" s="44">
        <v>3252.1269992667471</v>
      </c>
      <c r="I447" s="44">
        <v>1.0345954415929992</v>
      </c>
      <c r="J447" s="44">
        <v>790.35794073110026</v>
      </c>
      <c r="K447" s="44">
        <v>790.35794073110026</v>
      </c>
      <c r="L447" s="44">
        <v>0.47976212967459742</v>
      </c>
      <c r="M447" s="44">
        <v>0.41033583829539616</v>
      </c>
      <c r="N447" s="44">
        <v>0.41033583829539622</v>
      </c>
      <c r="O447" s="44">
        <v>0.27326944149817661</v>
      </c>
      <c r="P447" s="44">
        <v>2461.7690585356468</v>
      </c>
      <c r="Q447" s="44">
        <v>2461.7690585356468</v>
      </c>
      <c r="R447" s="44">
        <v>0.55483331191840268</v>
      </c>
      <c r="S447" s="44">
        <v>2050.6885775820001</v>
      </c>
      <c r="T447" s="44">
        <v>1.4</v>
      </c>
      <c r="U447" s="44"/>
    </row>
    <row r="448" spans="1:21" ht="21" customHeight="1">
      <c r="A448" s="41">
        <v>42232</v>
      </c>
      <c r="B448" s="33" t="s">
        <v>4</v>
      </c>
      <c r="C448" s="33">
        <v>24</v>
      </c>
      <c r="D448" s="33">
        <v>232</v>
      </c>
      <c r="E448" s="33">
        <v>350.99132595999998</v>
      </c>
      <c r="F448" s="33" t="e">
        <v>#REF!</v>
      </c>
      <c r="G448" s="44">
        <v>3158.7204031697661</v>
      </c>
      <c r="H448" s="44">
        <v>3158.7204031697656</v>
      </c>
      <c r="I448" s="44">
        <v>1.037754161996169</v>
      </c>
      <c r="J448" s="44">
        <v>789.22581817093169</v>
      </c>
      <c r="K448" s="44">
        <v>789.22581817093169</v>
      </c>
      <c r="L448" s="44">
        <v>0.48055135549276834</v>
      </c>
      <c r="M448" s="44">
        <v>0.48424615856463032</v>
      </c>
      <c r="N448" s="44">
        <v>0.48424615856463032</v>
      </c>
      <c r="O448" s="44">
        <v>0.27375368765674124</v>
      </c>
      <c r="P448" s="44">
        <v>2369.4945849988344</v>
      </c>
      <c r="Q448" s="44">
        <v>2369.4945849988344</v>
      </c>
      <c r="R448" s="44">
        <v>0.55720280650340148</v>
      </c>
      <c r="S448" s="44">
        <v>2044.3069171100001</v>
      </c>
      <c r="T448" s="44">
        <v>1.3</v>
      </c>
      <c r="U448" s="44"/>
    </row>
    <row r="449" spans="1:21" ht="21" customHeight="1">
      <c r="A449" s="41">
        <v>42233</v>
      </c>
      <c r="B449" s="33" t="s">
        <v>4</v>
      </c>
      <c r="C449" s="33">
        <v>24</v>
      </c>
      <c r="D449" s="33">
        <v>232</v>
      </c>
      <c r="E449" s="33">
        <v>288.48006088199998</v>
      </c>
      <c r="F449" s="33" t="e">
        <v>#REF!</v>
      </c>
      <c r="G449" s="44">
        <v>3078.362230699257</v>
      </c>
      <c r="H449" s="44">
        <v>3078.3622306992565</v>
      </c>
      <c r="I449" s="44">
        <v>1.0408325242268683</v>
      </c>
      <c r="J449" s="44">
        <v>632.18826815303999</v>
      </c>
      <c r="K449" s="44">
        <v>632.18826815303999</v>
      </c>
      <c r="L449" s="44">
        <v>0.48118354376092137</v>
      </c>
      <c r="M449" s="44">
        <v>0.54115712373932523</v>
      </c>
      <c r="N449" s="44">
        <v>0.54115712373932523</v>
      </c>
      <c r="O449" s="44">
        <v>0.27429484478048055</v>
      </c>
      <c r="P449" s="44">
        <v>2446.1739625462169</v>
      </c>
      <c r="Q449" s="44">
        <v>2446.1739625462169</v>
      </c>
      <c r="R449" s="44">
        <v>0.55964898046594769</v>
      </c>
      <c r="S449" s="44">
        <v>2015.2993695099999</v>
      </c>
      <c r="T449" s="44">
        <v>1.45</v>
      </c>
      <c r="U449" s="44"/>
    </row>
    <row r="450" spans="1:21" ht="21" customHeight="1">
      <c r="A450" s="41">
        <v>42234</v>
      </c>
      <c r="B450" s="33" t="s">
        <v>4</v>
      </c>
      <c r="C450" s="33">
        <v>24</v>
      </c>
      <c r="D450" s="33">
        <v>232</v>
      </c>
      <c r="E450" s="33">
        <v>384.64008117600002</v>
      </c>
      <c r="F450" s="33" t="e">
        <v>#REF!</v>
      </c>
      <c r="G450" s="44">
        <v>3054.9141096769163</v>
      </c>
      <c r="H450" s="44">
        <v>3054.9141096769163</v>
      </c>
      <c r="I450" s="44">
        <v>1.0438874383365453</v>
      </c>
      <c r="J450" s="44">
        <v>536.30232437445625</v>
      </c>
      <c r="K450" s="44">
        <v>536.30232437445625</v>
      </c>
      <c r="L450" s="44">
        <v>0.48171984608529583</v>
      </c>
      <c r="M450" s="44">
        <v>0.4309138242044821</v>
      </c>
      <c r="N450" s="44">
        <v>0.4309138242044821</v>
      </c>
      <c r="O450" s="44">
        <v>0.27472575860468501</v>
      </c>
      <c r="P450" s="44">
        <v>2518.6117853024602</v>
      </c>
      <c r="Q450" s="44">
        <v>2518.6117853024602</v>
      </c>
      <c r="R450" s="44">
        <v>0.56216759225125013</v>
      </c>
      <c r="S450" s="44">
        <v>2006.887180706</v>
      </c>
      <c r="T450" s="44">
        <v>1.4</v>
      </c>
      <c r="U450" s="44"/>
    </row>
    <row r="451" spans="1:21" ht="21" customHeight="1">
      <c r="A451" s="41">
        <v>42235</v>
      </c>
      <c r="B451" s="33" t="s">
        <v>4</v>
      </c>
      <c r="C451" s="33">
        <v>24</v>
      </c>
      <c r="D451" s="33">
        <v>232</v>
      </c>
      <c r="E451" s="33">
        <v>258.74732459199998</v>
      </c>
      <c r="F451" s="33" t="e">
        <v>#REF!</v>
      </c>
      <c r="G451" s="44">
        <v>3157.6911379760322</v>
      </c>
      <c r="H451" s="44">
        <v>3157.6911379760322</v>
      </c>
      <c r="I451" s="44">
        <v>1.0470451294745213</v>
      </c>
      <c r="J451" s="44">
        <v>618.78113612418974</v>
      </c>
      <c r="K451" s="44">
        <v>618.78113612418974</v>
      </c>
      <c r="L451" s="44">
        <v>0.48233862722142001</v>
      </c>
      <c r="M451" s="44">
        <v>0.488631254967203</v>
      </c>
      <c r="N451" s="44">
        <v>0.488631254967203</v>
      </c>
      <c r="O451" s="44">
        <v>0.27521438985965219</v>
      </c>
      <c r="P451" s="44">
        <v>2538.9100018518425</v>
      </c>
      <c r="Q451" s="44">
        <v>2538.9100018518425</v>
      </c>
      <c r="R451" s="44">
        <v>0.56470650225310193</v>
      </c>
      <c r="S451" s="44">
        <v>2006.5971052299999</v>
      </c>
      <c r="T451" s="44">
        <v>1.4</v>
      </c>
      <c r="U451" s="44"/>
    </row>
    <row r="452" spans="1:21" ht="21" customHeight="1">
      <c r="A452" s="41">
        <v>42236</v>
      </c>
      <c r="B452" s="33" t="s">
        <v>4</v>
      </c>
      <c r="C452" s="33">
        <v>24</v>
      </c>
      <c r="D452" s="33">
        <v>232</v>
      </c>
      <c r="E452" s="33">
        <v>281.22817398199999</v>
      </c>
      <c r="F452" s="33" t="e">
        <v>#REF!</v>
      </c>
      <c r="G452" s="44">
        <v>3230.441210211925</v>
      </c>
      <c r="H452" s="44">
        <v>3230.441210211925</v>
      </c>
      <c r="I452" s="44">
        <v>1.0502755706847333</v>
      </c>
      <c r="J452" s="44">
        <v>625.54893429062736</v>
      </c>
      <c r="K452" s="44">
        <v>625.54893429062736</v>
      </c>
      <c r="L452" s="44">
        <v>0.48296417615571063</v>
      </c>
      <c r="M452" s="44">
        <v>0.4901165610491619</v>
      </c>
      <c r="N452" s="44">
        <v>0.4901165610491619</v>
      </c>
      <c r="O452" s="44">
        <v>0.27570450642070132</v>
      </c>
      <c r="P452" s="44">
        <v>2604.8922759212978</v>
      </c>
      <c r="Q452" s="44">
        <v>2604.8922759212978</v>
      </c>
      <c r="R452" s="44">
        <v>0.56731139452902324</v>
      </c>
      <c r="S452" s="44">
        <v>1983.39106715</v>
      </c>
      <c r="T452" s="44">
        <v>1.4</v>
      </c>
      <c r="U452" s="44"/>
    </row>
    <row r="453" spans="1:21" ht="21" customHeight="1">
      <c r="A453" s="41">
        <v>42237</v>
      </c>
      <c r="B453" s="33" t="s">
        <v>4</v>
      </c>
      <c r="C453" s="33">
        <v>24</v>
      </c>
      <c r="D453" s="33">
        <v>232</v>
      </c>
      <c r="E453" s="33">
        <v>367.23555261600001</v>
      </c>
      <c r="F453" s="33" t="e">
        <v>#REF!</v>
      </c>
      <c r="G453" s="44">
        <v>3291.2445033116669</v>
      </c>
      <c r="H453" s="44">
        <v>3291.2445033116669</v>
      </c>
      <c r="I453" s="44">
        <v>1.0535668151880451</v>
      </c>
      <c r="J453" s="44">
        <v>546.26996993027149</v>
      </c>
      <c r="K453" s="44">
        <v>546.26996993027149</v>
      </c>
      <c r="L453" s="44">
        <v>0.48351044612564092</v>
      </c>
      <c r="M453" s="44">
        <v>0.48239530562974026</v>
      </c>
      <c r="N453" s="44">
        <v>0.4823953056297402</v>
      </c>
      <c r="O453" s="44">
        <v>0.27618690172633104</v>
      </c>
      <c r="P453" s="44">
        <v>2744.9745333813953</v>
      </c>
      <c r="Q453" s="44">
        <v>2744.9745333813953</v>
      </c>
      <c r="R453" s="44">
        <v>0.57005636906240464</v>
      </c>
      <c r="S453" s="44">
        <v>2001.6658221380001</v>
      </c>
      <c r="T453" s="44">
        <v>1.2</v>
      </c>
      <c r="U453" s="44"/>
    </row>
    <row r="454" spans="1:21" ht="21" customHeight="1">
      <c r="A454" s="41">
        <v>42238</v>
      </c>
      <c r="B454" s="33" t="s">
        <v>4</v>
      </c>
      <c r="C454" s="33">
        <v>24</v>
      </c>
      <c r="D454" s="33">
        <v>232</v>
      </c>
      <c r="E454" s="33">
        <v>346.20508060600002</v>
      </c>
      <c r="F454" s="33" t="e">
        <v>#REF!</v>
      </c>
      <c r="G454" s="44">
        <v>3557.0643107908377</v>
      </c>
      <c r="H454" s="44">
        <v>3557.0643107908377</v>
      </c>
      <c r="I454" s="44">
        <v>1.057123879498836</v>
      </c>
      <c r="J454" s="44">
        <v>725.77955355372251</v>
      </c>
      <c r="K454" s="44">
        <v>725.77955355372251</v>
      </c>
      <c r="L454" s="44">
        <v>0.48423622567919467</v>
      </c>
      <c r="M454" s="44">
        <v>0.57067262956134779</v>
      </c>
      <c r="N454" s="44">
        <v>0.57067262956134779</v>
      </c>
      <c r="O454" s="44">
        <v>0.27675757435589238</v>
      </c>
      <c r="P454" s="44">
        <v>2831.2847572371152</v>
      </c>
      <c r="Q454" s="44">
        <v>2831.2847572371152</v>
      </c>
      <c r="R454" s="44">
        <v>0.5728876538196418</v>
      </c>
      <c r="S454" s="44">
        <v>1987.4521238140001</v>
      </c>
      <c r="T454" s="44">
        <v>1.3</v>
      </c>
      <c r="U454" s="44"/>
    </row>
    <row r="455" spans="1:21" ht="21" customHeight="1">
      <c r="A455" s="41">
        <v>42239</v>
      </c>
      <c r="B455" s="33" t="s">
        <v>4</v>
      </c>
      <c r="C455" s="33">
        <v>24</v>
      </c>
      <c r="D455" s="33">
        <v>232</v>
      </c>
      <c r="E455" s="33">
        <v>374.77751499200002</v>
      </c>
      <c r="F455" s="33" t="e">
        <v>#REF!</v>
      </c>
      <c r="G455" s="44">
        <v>3286.3888031454203</v>
      </c>
      <c r="H455" s="44">
        <v>3286.3888031454198</v>
      </c>
      <c r="I455" s="44">
        <v>1.0604102683019814</v>
      </c>
      <c r="J455" s="44">
        <v>902.7515628184932</v>
      </c>
      <c r="K455" s="44">
        <v>902.75156281849331</v>
      </c>
      <c r="L455" s="44">
        <v>0.48513897724201316</v>
      </c>
      <c r="M455" s="44">
        <v>0.73595904653573818</v>
      </c>
      <c r="N455" s="44">
        <v>0.73595904653573818</v>
      </c>
      <c r="O455" s="44">
        <v>0.27749353340242811</v>
      </c>
      <c r="P455" s="44">
        <v>2383.637240326927</v>
      </c>
      <c r="Q455" s="44">
        <v>2383.637240326927</v>
      </c>
      <c r="R455" s="44">
        <v>0.57527129105996877</v>
      </c>
      <c r="S455" s="44">
        <v>1983.971218102</v>
      </c>
      <c r="T455" s="44">
        <v>1.3</v>
      </c>
      <c r="U455" s="44"/>
    </row>
    <row r="456" spans="1:21" ht="21" customHeight="1">
      <c r="A456" s="41">
        <v>42240</v>
      </c>
      <c r="B456" s="33" t="s">
        <v>4</v>
      </c>
      <c r="C456" s="33">
        <v>24</v>
      </c>
      <c r="D456" s="33">
        <v>232</v>
      </c>
      <c r="E456" s="33">
        <v>332.86160870999998</v>
      </c>
      <c r="F456" s="33" t="e">
        <v>#REF!</v>
      </c>
      <c r="G456" s="44">
        <v>3440.7075783980445</v>
      </c>
      <c r="H456" s="44">
        <v>3440.7075783980445</v>
      </c>
      <c r="I456" s="44">
        <v>1.0638509758803794</v>
      </c>
      <c r="J456" s="44">
        <v>636.31632806964842</v>
      </c>
      <c r="K456" s="44">
        <v>636.31632806964842</v>
      </c>
      <c r="L456" s="44">
        <v>0.48577529357008281</v>
      </c>
      <c r="M456" s="44">
        <v>0.52046806770407938</v>
      </c>
      <c r="N456" s="44">
        <v>0.52046806770407938</v>
      </c>
      <c r="O456" s="44">
        <v>0.27801400147013217</v>
      </c>
      <c r="P456" s="44">
        <v>2804.3912503283959</v>
      </c>
      <c r="Q456" s="44">
        <v>2804.3912503283959</v>
      </c>
      <c r="R456" s="44">
        <v>0.57807568231029716</v>
      </c>
      <c r="S456" s="44">
        <v>1970.047595254</v>
      </c>
      <c r="T456" s="44">
        <v>1.2</v>
      </c>
      <c r="U456" s="44"/>
    </row>
    <row r="457" spans="1:21" ht="21" customHeight="1">
      <c r="A457" s="41">
        <v>42241</v>
      </c>
      <c r="B457" s="33" t="s">
        <v>4</v>
      </c>
      <c r="C457" s="33">
        <v>24</v>
      </c>
      <c r="D457" s="33">
        <v>232</v>
      </c>
      <c r="E457" s="33">
        <v>317.922721696</v>
      </c>
      <c r="F457" s="33" t="e">
        <v>#REF!</v>
      </c>
      <c r="G457" s="44">
        <v>3491.952257786756</v>
      </c>
      <c r="H457" s="44">
        <v>3491.9522577867556</v>
      </c>
      <c r="I457" s="44">
        <v>1.0673429281381661</v>
      </c>
      <c r="J457" s="44">
        <v>748.01824952096979</v>
      </c>
      <c r="K457" s="44">
        <v>748.01824952096979</v>
      </c>
      <c r="L457" s="44">
        <v>0.48652331181960379</v>
      </c>
      <c r="M457" s="44">
        <v>0.59034914113378956</v>
      </c>
      <c r="N457" s="44">
        <v>0.59034914113378956</v>
      </c>
      <c r="O457" s="44">
        <v>0.27860435061126598</v>
      </c>
      <c r="P457" s="44">
        <v>2743.9340082657864</v>
      </c>
      <c r="Q457" s="44">
        <v>2743.9340082657864</v>
      </c>
      <c r="R457" s="44">
        <v>0.58081961631856294</v>
      </c>
      <c r="S457" s="44">
        <v>1972.368199062</v>
      </c>
      <c r="T457" s="44">
        <v>1.4</v>
      </c>
      <c r="U457" s="44"/>
    </row>
    <row r="458" spans="1:21" ht="21" customHeight="1">
      <c r="A458" s="41">
        <v>42242</v>
      </c>
      <c r="B458" s="33" t="s">
        <v>4</v>
      </c>
      <c r="C458" s="33">
        <v>24</v>
      </c>
      <c r="D458" s="33">
        <v>232</v>
      </c>
      <c r="E458" s="33">
        <v>359.40351476400002</v>
      </c>
      <c r="F458" s="33" t="e">
        <v>#REF!</v>
      </c>
      <c r="G458" s="44">
        <v>3427.523620504488</v>
      </c>
      <c r="H458" s="44">
        <v>3427.5236205044885</v>
      </c>
      <c r="I458" s="44">
        <v>1.0707704517586707</v>
      </c>
      <c r="J458" s="44">
        <v>788.91825314563914</v>
      </c>
      <c r="K458" s="44">
        <v>788.91825314563926</v>
      </c>
      <c r="L458" s="44">
        <v>0.48731223007274943</v>
      </c>
      <c r="M458" s="44">
        <v>0.59606492749350015</v>
      </c>
      <c r="N458" s="44">
        <v>0.59606492749350015</v>
      </c>
      <c r="O458" s="44">
        <v>0.27920041553875946</v>
      </c>
      <c r="P458" s="44">
        <v>2638.605367358849</v>
      </c>
      <c r="Q458" s="44">
        <v>2638.605367358849</v>
      </c>
      <c r="R458" s="44">
        <v>0.58345822168592176</v>
      </c>
      <c r="S458" s="44">
        <v>1948.4369722920001</v>
      </c>
      <c r="T458" s="44">
        <v>1.4</v>
      </c>
      <c r="U458" s="44"/>
    </row>
    <row r="459" spans="1:21" ht="21" customHeight="1">
      <c r="A459" s="41">
        <v>42243</v>
      </c>
      <c r="B459" s="33" t="s">
        <v>4</v>
      </c>
      <c r="C459" s="33">
        <v>24</v>
      </c>
      <c r="D459" s="33">
        <v>232</v>
      </c>
      <c r="E459" s="33">
        <v>368.976005472</v>
      </c>
      <c r="F459" s="33" t="e">
        <v>#REF!</v>
      </c>
      <c r="G459" s="44">
        <v>3549.843290868338</v>
      </c>
      <c r="H459" s="44">
        <v>3549.843290868338</v>
      </c>
      <c r="I459" s="44">
        <v>1.074320295049539</v>
      </c>
      <c r="J459" s="44">
        <v>689.6638445565269</v>
      </c>
      <c r="K459" s="44">
        <v>689.6638445565269</v>
      </c>
      <c r="L459" s="44">
        <v>0.48800189391730597</v>
      </c>
      <c r="M459" s="44">
        <v>0.51674552657489214</v>
      </c>
      <c r="N459" s="44">
        <v>0.51674552657489214</v>
      </c>
      <c r="O459" s="44">
        <v>0.27971716106533434</v>
      </c>
      <c r="P459" s="44">
        <v>2860.1794463118113</v>
      </c>
      <c r="Q459" s="44">
        <v>2860.1794463118113</v>
      </c>
      <c r="R459" s="44">
        <v>0.58631840113223355</v>
      </c>
      <c r="S459" s="44">
        <v>1964.8262366859999</v>
      </c>
      <c r="T459" s="44">
        <v>1.4</v>
      </c>
      <c r="U459" s="44"/>
    </row>
    <row r="460" spans="1:21" ht="21" customHeight="1">
      <c r="A460" s="41">
        <v>42244</v>
      </c>
      <c r="B460" s="33" t="s">
        <v>4</v>
      </c>
      <c r="C460" s="33">
        <v>24</v>
      </c>
      <c r="D460" s="33">
        <v>232</v>
      </c>
      <c r="E460" s="33">
        <v>405.09040223400001</v>
      </c>
      <c r="F460" s="33" t="e">
        <v>#REF!</v>
      </c>
      <c r="G460" s="44">
        <v>3597.96116772101</v>
      </c>
      <c r="H460" s="44">
        <v>3597.96116772101</v>
      </c>
      <c r="I460" s="44">
        <v>1.07791825621726</v>
      </c>
      <c r="J460" s="44">
        <v>798.51820741678466</v>
      </c>
      <c r="K460" s="44">
        <v>798.51820741678466</v>
      </c>
      <c r="L460" s="44">
        <v>0.48880041212472275</v>
      </c>
      <c r="M460" s="44">
        <v>0.59984739026407208</v>
      </c>
      <c r="N460" s="44">
        <v>0.59984739026407208</v>
      </c>
      <c r="O460" s="44">
        <v>0.28031700845559843</v>
      </c>
      <c r="P460" s="44">
        <v>2799.4429603042254</v>
      </c>
      <c r="Q460" s="44">
        <v>2799.4429603042254</v>
      </c>
      <c r="R460" s="44">
        <v>0.58911784409253776</v>
      </c>
      <c r="S460" s="44">
        <v>1956.414047882</v>
      </c>
      <c r="T460" s="44">
        <v>1.4</v>
      </c>
      <c r="U460" s="44"/>
    </row>
    <row r="461" spans="1:21" ht="21" customHeight="1">
      <c r="A461" s="41">
        <v>42245</v>
      </c>
      <c r="B461" s="33" t="s">
        <v>4</v>
      </c>
      <c r="C461" s="33">
        <v>24</v>
      </c>
      <c r="D461" s="33">
        <v>232</v>
      </c>
      <c r="E461" s="33">
        <v>353.89208072000002</v>
      </c>
      <c r="F461" s="33" t="e">
        <v>#REF!</v>
      </c>
      <c r="G461" s="44">
        <v>3476.7060752426069</v>
      </c>
      <c r="H461" s="44">
        <v>3476.7060752426069</v>
      </c>
      <c r="I461" s="44">
        <v>1.0813949622925025</v>
      </c>
      <c r="J461" s="44">
        <v>798.90233699840144</v>
      </c>
      <c r="K461" s="44">
        <v>798.90233699840132</v>
      </c>
      <c r="L461" s="44">
        <v>0.48959931446172117</v>
      </c>
      <c r="M461" s="44">
        <v>0.55560958755944589</v>
      </c>
      <c r="N461" s="44">
        <v>0.55560958755944589</v>
      </c>
      <c r="O461" s="44">
        <v>0.28087261804315788</v>
      </c>
      <c r="P461" s="44">
        <v>2677.8037382442053</v>
      </c>
      <c r="Q461" s="44">
        <v>2677.8037382442053</v>
      </c>
      <c r="R461" s="44">
        <v>0.59179564783078198</v>
      </c>
      <c r="S461" s="44">
        <v>1986.29182191</v>
      </c>
      <c r="T461" s="44">
        <v>1.4</v>
      </c>
      <c r="U461" s="44"/>
    </row>
    <row r="462" spans="1:21" ht="21" customHeight="1">
      <c r="A462" s="41">
        <v>42246</v>
      </c>
      <c r="B462" s="33" t="s">
        <v>4</v>
      </c>
      <c r="C462" s="33">
        <v>24</v>
      </c>
      <c r="D462" s="33">
        <v>232</v>
      </c>
      <c r="E462" s="33">
        <v>353.89208072000002</v>
      </c>
      <c r="F462" s="33" t="e">
        <v>#REF!</v>
      </c>
      <c r="G462" s="44">
        <v>3426.3654106830336</v>
      </c>
      <c r="H462" s="44">
        <v>3426.3654106830336</v>
      </c>
      <c r="I462" s="44">
        <v>1.0848213277031855</v>
      </c>
      <c r="J462" s="44">
        <v>796.86632438188406</v>
      </c>
      <c r="K462" s="44">
        <v>796.86632438188394</v>
      </c>
      <c r="L462" s="44">
        <v>0.49039618078610303</v>
      </c>
      <c r="M462" s="44">
        <v>0.57401338303202976</v>
      </c>
      <c r="N462" s="44">
        <v>0.57401338303202976</v>
      </c>
      <c r="O462" s="44">
        <v>0.28144663142618992</v>
      </c>
      <c r="P462" s="44">
        <v>2629.4990863011494</v>
      </c>
      <c r="Q462" s="44">
        <v>2629.4990863011494</v>
      </c>
      <c r="R462" s="44">
        <v>0.59442514691708315</v>
      </c>
      <c r="S462" s="44">
        <v>1986.29182191</v>
      </c>
      <c r="T462" s="44">
        <v>1.4</v>
      </c>
      <c r="U462" s="44"/>
    </row>
    <row r="463" spans="1:21" ht="21" customHeight="1">
      <c r="A463" s="41">
        <v>42247</v>
      </c>
      <c r="B463" s="33" t="s">
        <v>4</v>
      </c>
      <c r="C463" s="33">
        <v>24</v>
      </c>
      <c r="D463" s="33">
        <v>232</v>
      </c>
      <c r="E463" s="33">
        <v>300.37315539799999</v>
      </c>
      <c r="F463" s="33" t="e">
        <v>#REF!</v>
      </c>
      <c r="G463" s="44">
        <v>3705.2936126020732</v>
      </c>
      <c r="H463" s="44">
        <v>3705.2936126020732</v>
      </c>
      <c r="I463" s="44">
        <v>1.0885266213157876</v>
      </c>
      <c r="J463" s="44">
        <v>837.32651671913493</v>
      </c>
      <c r="K463" s="44">
        <v>837.32651671913493</v>
      </c>
      <c r="L463" s="44">
        <v>0.49123350730282217</v>
      </c>
      <c r="M463" s="44">
        <v>0.69083939896882085</v>
      </c>
      <c r="N463" s="44">
        <v>0.69083939896882085</v>
      </c>
      <c r="O463" s="44">
        <v>0.28213747082515872</v>
      </c>
      <c r="P463" s="44">
        <v>2867.9670958829383</v>
      </c>
      <c r="Q463" s="44">
        <v>2867.9670958829383</v>
      </c>
      <c r="R463" s="44">
        <v>0.59729311401296603</v>
      </c>
      <c r="S463" s="44">
        <v>1950.322462886</v>
      </c>
      <c r="T463" s="44">
        <v>1.4</v>
      </c>
      <c r="U463" s="44"/>
    </row>
    <row r="464" spans="1:21" ht="21" customHeight="1">
      <c r="A464" s="41">
        <v>42248</v>
      </c>
      <c r="B464" s="33" t="s">
        <v>4</v>
      </c>
      <c r="C464" s="33">
        <v>24</v>
      </c>
      <c r="D464" s="33">
        <v>232</v>
      </c>
      <c r="E464" s="33">
        <v>334.45702382799999</v>
      </c>
      <c r="F464" s="33" t="e">
        <v>#REF!</v>
      </c>
      <c r="G464" s="44">
        <v>3329.4024137431097</v>
      </c>
      <c r="H464" s="44">
        <v>3329.4024137431097</v>
      </c>
      <c r="I464" s="44">
        <v>1.0918560237295307</v>
      </c>
      <c r="J464" s="44">
        <v>857.21109932621323</v>
      </c>
      <c r="K464" s="44">
        <v>857.21109932621334</v>
      </c>
      <c r="L464" s="44">
        <v>0.49209071840214841</v>
      </c>
      <c r="M464" s="44">
        <v>0.69156556802953728</v>
      </c>
      <c r="N464" s="44">
        <v>0.69156556802953728</v>
      </c>
      <c r="O464" s="44">
        <v>0.28282903639318824</v>
      </c>
      <c r="P464" s="44">
        <v>2472.1913144168966</v>
      </c>
      <c r="Q464" s="44">
        <v>2472.1913144168966</v>
      </c>
      <c r="R464" s="44">
        <v>0.59976530532738292</v>
      </c>
      <c r="S464" s="44">
        <v>1953.65833086</v>
      </c>
      <c r="T464" s="44">
        <v>1.4</v>
      </c>
      <c r="U464" s="44"/>
    </row>
    <row r="465" spans="1:21" ht="21" customHeight="1">
      <c r="A465" s="41">
        <v>42249</v>
      </c>
      <c r="B465" s="33" t="s">
        <v>4</v>
      </c>
      <c r="C465" s="33">
        <v>24</v>
      </c>
      <c r="D465" s="33">
        <v>232</v>
      </c>
      <c r="E465" s="33">
        <v>335.61732573199998</v>
      </c>
      <c r="F465" s="33" t="e">
        <v>#REF!</v>
      </c>
      <c r="G465" s="44">
        <v>3423.8790170425532</v>
      </c>
      <c r="H465" s="44">
        <v>3423.8790170425536</v>
      </c>
      <c r="I465" s="44">
        <v>1.0952799027465734</v>
      </c>
      <c r="J465" s="44">
        <v>808.9990629604689</v>
      </c>
      <c r="K465" s="44">
        <v>808.9990629604689</v>
      </c>
      <c r="L465" s="44">
        <v>0.49289971746510886</v>
      </c>
      <c r="M465" s="44">
        <v>0.66665862036566648</v>
      </c>
      <c r="N465" s="44">
        <v>0.66665862036566648</v>
      </c>
      <c r="O465" s="44">
        <v>0.28349569501355393</v>
      </c>
      <c r="P465" s="44">
        <v>2614.8799540820842</v>
      </c>
      <c r="Q465" s="44">
        <v>2614.8799540820842</v>
      </c>
      <c r="R465" s="44">
        <v>0.60238018528146497</v>
      </c>
      <c r="S465" s="44">
        <v>1963.5208970440001</v>
      </c>
      <c r="T465" s="44">
        <v>1.4</v>
      </c>
      <c r="U465" s="44"/>
    </row>
    <row r="466" spans="1:21" ht="21" customHeight="1">
      <c r="A466" s="41">
        <v>42250</v>
      </c>
      <c r="B466" s="33" t="s">
        <v>4</v>
      </c>
      <c r="C466" s="33">
        <v>24</v>
      </c>
      <c r="D466" s="33">
        <v>232</v>
      </c>
      <c r="E466" s="33">
        <v>305.59451396600002</v>
      </c>
      <c r="F466" s="33" t="e">
        <v>#REF!</v>
      </c>
      <c r="G466" s="44">
        <v>3312.9417478655382</v>
      </c>
      <c r="H466" s="44">
        <v>3312.9417478655387</v>
      </c>
      <c r="I466" s="44">
        <v>1.0985928444944388</v>
      </c>
      <c r="J466" s="44">
        <v>856.4970152996849</v>
      </c>
      <c r="K466" s="44">
        <v>856.49701529968502</v>
      </c>
      <c r="L466" s="44">
        <v>0.49375621448040852</v>
      </c>
      <c r="M466" s="44">
        <v>0.70251810907949019</v>
      </c>
      <c r="N466" s="44">
        <v>0.70251810907949019</v>
      </c>
      <c r="O466" s="44">
        <v>0.28419821312263344</v>
      </c>
      <c r="P466" s="44">
        <v>2456.4447325658534</v>
      </c>
      <c r="Q466" s="44">
        <v>2456.4447325658534</v>
      </c>
      <c r="R466" s="44">
        <v>0.60483663001403087</v>
      </c>
      <c r="S466" s="44">
        <v>1968.4521801359999</v>
      </c>
      <c r="T466" s="44">
        <v>1.4</v>
      </c>
      <c r="U466" s="44"/>
    </row>
    <row r="467" spans="1:21" ht="21" customHeight="1">
      <c r="A467" s="41">
        <v>42251</v>
      </c>
      <c r="B467" s="33" t="s">
        <v>4</v>
      </c>
      <c r="C467" s="33">
        <v>24</v>
      </c>
      <c r="D467" s="33">
        <v>232</v>
      </c>
      <c r="E467" s="33">
        <v>347.510420248</v>
      </c>
      <c r="F467" s="33" t="e">
        <v>#REF!</v>
      </c>
      <c r="G467" s="44">
        <v>3468.5435942024642</v>
      </c>
      <c r="H467" s="44">
        <v>3468.5435942024642</v>
      </c>
      <c r="I467" s="44">
        <v>1.1020613880886414</v>
      </c>
      <c r="J467" s="44">
        <v>958.05746366956919</v>
      </c>
      <c r="K467" s="44">
        <v>958.05746366956919</v>
      </c>
      <c r="L467" s="44">
        <v>0.49471427194407808</v>
      </c>
      <c r="M467" s="44">
        <v>0.7811747771932589</v>
      </c>
      <c r="N467" s="44">
        <v>0.7811747771932589</v>
      </c>
      <c r="O467" s="44">
        <v>0.28497938789982669</v>
      </c>
      <c r="P467" s="44">
        <v>2510.486130532895</v>
      </c>
      <c r="Q467" s="44">
        <v>2510.486130532895</v>
      </c>
      <c r="R467" s="44">
        <v>0.60734711614456371</v>
      </c>
      <c r="S467" s="44">
        <v>1942.9255382480001</v>
      </c>
      <c r="T467" s="44">
        <v>1.4</v>
      </c>
      <c r="U467" s="44"/>
    </row>
    <row r="468" spans="1:21" ht="21" customHeight="1">
      <c r="A468" s="41">
        <v>42252</v>
      </c>
      <c r="B468" s="33" t="s">
        <v>4</v>
      </c>
      <c r="C468" s="33">
        <v>24</v>
      </c>
      <c r="D468" s="33">
        <v>232</v>
      </c>
      <c r="E468" s="33">
        <v>333.00664644800003</v>
      </c>
      <c r="F468" s="33" t="e">
        <v>#REF!</v>
      </c>
      <c r="G468" s="44">
        <v>3396.8821252082821</v>
      </c>
      <c r="H468" s="44">
        <v>3396.8821252082816</v>
      </c>
      <c r="I468" s="44">
        <v>1.1054582702138498</v>
      </c>
      <c r="J468" s="44">
        <v>823.13304556985076</v>
      </c>
      <c r="K468" s="44">
        <v>823.13304556985076</v>
      </c>
      <c r="L468" s="44">
        <v>0.49553740498964793</v>
      </c>
      <c r="M468" s="44">
        <v>0.6788962245014003</v>
      </c>
      <c r="N468" s="44">
        <v>0.6788962245014003</v>
      </c>
      <c r="O468" s="44">
        <v>0.28565828412432809</v>
      </c>
      <c r="P468" s="44">
        <v>2573.7490796384313</v>
      </c>
      <c r="Q468" s="44">
        <v>2573.7490796384313</v>
      </c>
      <c r="R468" s="44">
        <v>0.60992086522420219</v>
      </c>
      <c r="S468" s="44">
        <v>1974.68880287</v>
      </c>
      <c r="T468" s="44">
        <v>1.4</v>
      </c>
      <c r="U468" s="44"/>
    </row>
    <row r="469" spans="1:21" ht="21" customHeight="1">
      <c r="A469" s="41">
        <v>42253</v>
      </c>
      <c r="B469" s="33" t="s">
        <v>4</v>
      </c>
      <c r="C469" s="33">
        <v>24</v>
      </c>
      <c r="D469" s="33">
        <v>232</v>
      </c>
      <c r="E469" s="33">
        <v>351.71651465000002</v>
      </c>
      <c r="F469" s="33" t="e">
        <v>#REF!</v>
      </c>
      <c r="G469" s="44">
        <v>3313.6289510542133</v>
      </c>
      <c r="H469" s="44">
        <v>3313.6289510542128</v>
      </c>
      <c r="I469" s="44">
        <v>1.108771899164904</v>
      </c>
      <c r="J469" s="44">
        <v>770.29721211890148</v>
      </c>
      <c r="K469" s="44">
        <v>770.2972121189016</v>
      </c>
      <c r="L469" s="44">
        <v>0.49630770220176684</v>
      </c>
      <c r="M469" s="44">
        <v>0.63614847666722618</v>
      </c>
      <c r="N469" s="44">
        <v>0.63614847666722618</v>
      </c>
      <c r="O469" s="44">
        <v>0.2862944326009953</v>
      </c>
      <c r="P469" s="44">
        <v>2543.3317389353119</v>
      </c>
      <c r="Q469" s="44">
        <v>2543.3317389353119</v>
      </c>
      <c r="R469" s="44">
        <v>0.61246419696313747</v>
      </c>
      <c r="S469" s="44">
        <v>1949.5972741959999</v>
      </c>
      <c r="T469" s="44">
        <v>1.4</v>
      </c>
      <c r="U469" s="44"/>
    </row>
    <row r="470" spans="1:21" ht="21" customHeight="1">
      <c r="A470" s="41">
        <v>42254</v>
      </c>
      <c r="B470" s="33" t="s">
        <v>4</v>
      </c>
      <c r="C470" s="33">
        <v>24</v>
      </c>
      <c r="D470" s="33">
        <v>232</v>
      </c>
      <c r="E470" s="33">
        <v>314.15174050799999</v>
      </c>
      <c r="F470" s="33" t="e">
        <v>#REF!</v>
      </c>
      <c r="G470" s="44">
        <v>3426.912390555849</v>
      </c>
      <c r="H470" s="44">
        <v>3426.912390555849</v>
      </c>
      <c r="I470" s="44">
        <v>1.11219881155546</v>
      </c>
      <c r="J470" s="44">
        <v>707.41251920880927</v>
      </c>
      <c r="K470" s="44">
        <v>707.41251920880927</v>
      </c>
      <c r="L470" s="44">
        <v>0.49701511472097565</v>
      </c>
      <c r="M470" s="44">
        <v>0.58099548781763288</v>
      </c>
      <c r="N470" s="44">
        <v>0.58099548781763288</v>
      </c>
      <c r="O470" s="44">
        <v>0.28687542808881294</v>
      </c>
      <c r="P470" s="44">
        <v>2719.4998713470395</v>
      </c>
      <c r="Q470" s="44">
        <v>2719.4998713470395</v>
      </c>
      <c r="R470" s="44">
        <v>0.61518369683448448</v>
      </c>
      <c r="S470" s="44">
        <v>2030.8184074759999</v>
      </c>
      <c r="T470" s="44">
        <v>1.4</v>
      </c>
      <c r="U470" s="44"/>
    </row>
    <row r="471" spans="1:21" ht="21" customHeight="1">
      <c r="A471" s="41">
        <v>42255</v>
      </c>
      <c r="B471" s="33" t="s">
        <v>4</v>
      </c>
      <c r="C471" s="33">
        <v>24</v>
      </c>
      <c r="D471" s="33">
        <v>232</v>
      </c>
      <c r="E471" s="33">
        <v>324.59445764399999</v>
      </c>
      <c r="F471" s="33" t="e">
        <v>#REF!</v>
      </c>
      <c r="G471" s="44">
        <v>3363.2624087051549</v>
      </c>
      <c r="H471" s="44">
        <v>3363.2624087051545</v>
      </c>
      <c r="I471" s="44">
        <v>1.1155620739641652</v>
      </c>
      <c r="J471" s="44">
        <v>817.43327196485859</v>
      </c>
      <c r="K471" s="44">
        <v>817.4332719648587</v>
      </c>
      <c r="L471" s="44">
        <v>0.49783254799294052</v>
      </c>
      <c r="M471" s="44">
        <v>0.6658918545186292</v>
      </c>
      <c r="N471" s="44">
        <v>0.6658918545186292</v>
      </c>
      <c r="O471" s="44">
        <v>0.2875413199433316</v>
      </c>
      <c r="P471" s="44">
        <v>2545.8291367402962</v>
      </c>
      <c r="Q471" s="44">
        <v>2545.8291367402962</v>
      </c>
      <c r="R471" s="44">
        <v>0.61772952597122477</v>
      </c>
      <c r="S471" s="44">
        <v>1947.8568213399999</v>
      </c>
      <c r="T471" s="44">
        <v>1.4</v>
      </c>
      <c r="U471" s="44"/>
    </row>
    <row r="472" spans="1:21" ht="21" customHeight="1">
      <c r="A472" s="41">
        <v>42256</v>
      </c>
      <c r="B472" s="33" t="s">
        <v>4</v>
      </c>
      <c r="C472" s="33">
        <v>24</v>
      </c>
      <c r="D472" s="33">
        <v>232</v>
      </c>
      <c r="E472" s="33">
        <v>344.89974096399999</v>
      </c>
      <c r="F472" s="33" t="e">
        <v>#REF!</v>
      </c>
      <c r="G472" s="44">
        <v>3401.00094313817</v>
      </c>
      <c r="H472" s="44">
        <v>3401.00094313817</v>
      </c>
      <c r="I472" s="44">
        <v>1.1189630749073034</v>
      </c>
      <c r="J472" s="44">
        <v>795.37360021111897</v>
      </c>
      <c r="K472" s="44">
        <v>795.37360021111897</v>
      </c>
      <c r="L472" s="44">
        <v>0.49862792159315167</v>
      </c>
      <c r="M472" s="44">
        <v>0.62216429973444498</v>
      </c>
      <c r="N472" s="44">
        <v>0.62216429973444498</v>
      </c>
      <c r="O472" s="44">
        <v>0.28816348424306604</v>
      </c>
      <c r="P472" s="44">
        <v>2605.6273429270509</v>
      </c>
      <c r="Q472" s="44">
        <v>2605.6273429270509</v>
      </c>
      <c r="R472" s="44">
        <v>0.62033515331415179</v>
      </c>
      <c r="S472" s="44">
        <v>1977.7345953680001</v>
      </c>
      <c r="T472" s="44">
        <v>1.4</v>
      </c>
      <c r="U472" s="44"/>
    </row>
    <row r="473" spans="1:21" ht="21" customHeight="1">
      <c r="A473" s="41">
        <v>42257</v>
      </c>
      <c r="B473" s="33" t="s">
        <v>4</v>
      </c>
      <c r="C473" s="33">
        <v>24</v>
      </c>
      <c r="D473" s="33">
        <v>232</v>
      </c>
      <c r="E473" s="33">
        <v>331.41123133000002</v>
      </c>
      <c r="F473" s="33" t="e">
        <v>#REF!</v>
      </c>
      <c r="G473" s="44">
        <v>3354.3234826784183</v>
      </c>
      <c r="H473" s="44">
        <v>3354.3234826784183</v>
      </c>
      <c r="I473" s="44">
        <v>1.1223173983899819</v>
      </c>
      <c r="J473" s="44">
        <v>861.05691339112627</v>
      </c>
      <c r="K473" s="44">
        <v>861.05691339112627</v>
      </c>
      <c r="L473" s="44">
        <v>0.49948897850654278</v>
      </c>
      <c r="M473" s="44">
        <v>0.67490755621975684</v>
      </c>
      <c r="N473" s="44">
        <v>0.67490755621975684</v>
      </c>
      <c r="O473" s="44">
        <v>0.28883839179928578</v>
      </c>
      <c r="P473" s="44">
        <v>2493.266569287292</v>
      </c>
      <c r="Q473" s="44">
        <v>2493.266569287292</v>
      </c>
      <c r="R473" s="44">
        <v>0.62282841988343907</v>
      </c>
      <c r="S473" s="44">
        <v>1960.6201422839999</v>
      </c>
      <c r="T473" s="44">
        <v>1.4</v>
      </c>
      <c r="U473" s="44"/>
    </row>
    <row r="474" spans="1:21" ht="21" customHeight="1">
      <c r="A474" s="41">
        <v>42258</v>
      </c>
      <c r="B474" s="33" t="s">
        <v>4</v>
      </c>
      <c r="C474" s="33">
        <v>24</v>
      </c>
      <c r="D474" s="33">
        <v>232</v>
      </c>
      <c r="E474" s="33">
        <v>372.02179797000002</v>
      </c>
      <c r="F474" s="33" t="e">
        <v>#REF!</v>
      </c>
      <c r="G474" s="44">
        <v>3472.3972300577511</v>
      </c>
      <c r="H474" s="44">
        <v>3472.3972300577516</v>
      </c>
      <c r="I474" s="44">
        <v>1.1257897956200396</v>
      </c>
      <c r="J474" s="44">
        <v>935.50378447773585</v>
      </c>
      <c r="K474" s="44">
        <v>935.50378447773585</v>
      </c>
      <c r="L474" s="44">
        <v>0.50042448229102054</v>
      </c>
      <c r="M474" s="44">
        <v>0.71866292022183231</v>
      </c>
      <c r="N474" s="44">
        <v>0.71866292022183231</v>
      </c>
      <c r="O474" s="44">
        <v>0.2895570547195076</v>
      </c>
      <c r="P474" s="44">
        <v>2536.8934455800154</v>
      </c>
      <c r="Q474" s="44">
        <v>2536.8934455800154</v>
      </c>
      <c r="R474" s="44">
        <v>0.62536531332901912</v>
      </c>
      <c r="S474" s="44">
        <v>1961.780444188</v>
      </c>
      <c r="T474" s="44">
        <v>1.4</v>
      </c>
      <c r="U474" s="44"/>
    </row>
    <row r="475" spans="1:21" ht="21" customHeight="1">
      <c r="A475" s="41">
        <v>42259</v>
      </c>
      <c r="B475" s="33" t="s">
        <v>4</v>
      </c>
      <c r="C475" s="33">
        <v>24</v>
      </c>
      <c r="D475" s="33">
        <v>232</v>
      </c>
      <c r="E475" s="33">
        <v>346.64019381999998</v>
      </c>
      <c r="F475" s="33" t="e">
        <v>#REF!</v>
      </c>
      <c r="G475" s="44">
        <v>3432.9066037224111</v>
      </c>
      <c r="H475" s="44">
        <v>3432.9066037224111</v>
      </c>
      <c r="I475" s="44">
        <v>1.129222702223762</v>
      </c>
      <c r="J475" s="44">
        <v>828.76895551464554</v>
      </c>
      <c r="K475" s="44">
        <v>828.76895551464554</v>
      </c>
      <c r="L475" s="44">
        <v>0.50125325124653519</v>
      </c>
      <c r="M475" s="44">
        <v>0.65766988930811521</v>
      </c>
      <c r="N475" s="44">
        <v>0.65766988930811521</v>
      </c>
      <c r="O475" s="44">
        <v>0.2902147246088157</v>
      </c>
      <c r="P475" s="44">
        <v>2604.1376482077653</v>
      </c>
      <c r="Q475" s="44">
        <v>2604.1376482077653</v>
      </c>
      <c r="R475" s="44">
        <v>0.6279694509772269</v>
      </c>
      <c r="S475" s="44">
        <v>1980.200236914</v>
      </c>
      <c r="T475" s="44">
        <v>1.4</v>
      </c>
      <c r="U475" s="44"/>
    </row>
    <row r="476" spans="1:21" ht="21" customHeight="1">
      <c r="A476" s="41">
        <v>42260</v>
      </c>
      <c r="B476" s="33" t="s">
        <v>4</v>
      </c>
      <c r="C476" s="33">
        <v>24</v>
      </c>
      <c r="D476" s="33">
        <v>232</v>
      </c>
      <c r="E476" s="33">
        <v>319.08302359999999</v>
      </c>
      <c r="F476" s="33" t="e">
        <v>#REF!</v>
      </c>
      <c r="G476" s="44">
        <v>3487.6034777935897</v>
      </c>
      <c r="H476" s="44">
        <v>3487.6034777935893</v>
      </c>
      <c r="I476" s="44">
        <v>1.1327103057015555</v>
      </c>
      <c r="J476" s="44">
        <v>907.68798821559596</v>
      </c>
      <c r="K476" s="44">
        <v>907.68798821559585</v>
      </c>
      <c r="L476" s="44">
        <v>0.5021609392347508</v>
      </c>
      <c r="M476" s="44">
        <v>0.7215403378624462</v>
      </c>
      <c r="N476" s="44">
        <v>0.7215403378624462</v>
      </c>
      <c r="O476" s="44">
        <v>0.29093626494667812</v>
      </c>
      <c r="P476" s="44">
        <v>2579.9154895779939</v>
      </c>
      <c r="Q476" s="44">
        <v>2579.9154895779939</v>
      </c>
      <c r="R476" s="44">
        <v>0.63054936646680493</v>
      </c>
      <c r="S476" s="44">
        <v>1958.8796894279999</v>
      </c>
      <c r="T476" s="44">
        <v>1.4</v>
      </c>
      <c r="U476" s="44"/>
    </row>
    <row r="477" spans="1:21" ht="21" customHeight="1">
      <c r="A477" s="41">
        <v>42261</v>
      </c>
      <c r="B477" s="33" t="s">
        <v>4</v>
      </c>
      <c r="C477" s="33">
        <v>24</v>
      </c>
      <c r="D477" s="33">
        <v>232</v>
      </c>
      <c r="E477" s="33">
        <v>351.57147691199998</v>
      </c>
      <c r="F477" s="33" t="e">
        <v>#REF!</v>
      </c>
      <c r="G477" s="44">
        <v>3479.8226924618612</v>
      </c>
      <c r="H477" s="44">
        <v>3479.8226924618612</v>
      </c>
      <c r="I477" s="44">
        <v>1.1361901283940175</v>
      </c>
      <c r="J477" s="44">
        <v>873.74321769402741</v>
      </c>
      <c r="K477" s="44">
        <v>873.74321769402741</v>
      </c>
      <c r="L477" s="44">
        <v>0.50303468245244487</v>
      </c>
      <c r="M477" s="44">
        <v>0.68075473328380454</v>
      </c>
      <c r="N477" s="44">
        <v>0.68075473328380454</v>
      </c>
      <c r="O477" s="44">
        <v>0.29161701967996195</v>
      </c>
      <c r="P477" s="44">
        <v>2606.0794747678337</v>
      </c>
      <c r="Q477" s="44">
        <v>2606.0794747678337</v>
      </c>
      <c r="R477" s="44">
        <v>0.6331554459415728</v>
      </c>
      <c r="S477" s="44">
        <v>1950.7575761000001</v>
      </c>
      <c r="T477" s="44">
        <v>1.4</v>
      </c>
      <c r="U477" s="44"/>
    </row>
    <row r="478" spans="1:21" ht="21" customHeight="1">
      <c r="A478" s="41">
        <v>42262</v>
      </c>
      <c r="B478" s="33" t="s">
        <v>4</v>
      </c>
      <c r="C478" s="33">
        <v>24</v>
      </c>
      <c r="D478" s="33">
        <v>232</v>
      </c>
      <c r="E478" s="33">
        <v>327.06009919000002</v>
      </c>
      <c r="F478" s="33" t="e">
        <v>#REF!</v>
      </c>
      <c r="G478" s="44">
        <v>3484.3526315338163</v>
      </c>
      <c r="H478" s="44">
        <v>3484.3526315338163</v>
      </c>
      <c r="I478" s="44">
        <v>1.1396744810255512</v>
      </c>
      <c r="J478" s="44">
        <v>874.81929182695876</v>
      </c>
      <c r="K478" s="44">
        <v>874.81929182695876</v>
      </c>
      <c r="L478" s="44">
        <v>0.50390950174427185</v>
      </c>
      <c r="M478" s="44">
        <v>0.67946284890351449</v>
      </c>
      <c r="N478" s="44">
        <v>0.67946284890351449</v>
      </c>
      <c r="O478" s="44">
        <v>0.29229648252886548</v>
      </c>
      <c r="P478" s="44">
        <v>2609.5333397068575</v>
      </c>
      <c r="Q478" s="44">
        <v>2609.5333397068575</v>
      </c>
      <c r="R478" s="44">
        <v>0.63576497928127962</v>
      </c>
      <c r="S478" s="44">
        <v>1951.6278025280001</v>
      </c>
      <c r="T478" s="44">
        <v>1.4</v>
      </c>
      <c r="U478" s="44"/>
    </row>
    <row r="479" spans="1:21" ht="21" customHeight="1">
      <c r="A479" s="41">
        <v>42263</v>
      </c>
      <c r="B479" s="33" t="s">
        <v>4</v>
      </c>
      <c r="C479" s="33">
        <v>24</v>
      </c>
      <c r="D479" s="33">
        <v>232</v>
      </c>
      <c r="E479" s="33">
        <v>327.64025014200001</v>
      </c>
      <c r="F479" s="33" t="e">
        <v>#REF!</v>
      </c>
      <c r="G479" s="44">
        <v>3413.5865187906857</v>
      </c>
      <c r="H479" s="44">
        <v>3413.5865187906857</v>
      </c>
      <c r="I479" s="44">
        <v>1.143088067544342</v>
      </c>
      <c r="J479" s="44">
        <v>886.1525916788662</v>
      </c>
      <c r="K479" s="44">
        <v>886.1525916788662</v>
      </c>
      <c r="L479" s="44">
        <v>0.50479565433595075</v>
      </c>
      <c r="M479" s="44">
        <v>0.72561122455210492</v>
      </c>
      <c r="N479" s="44">
        <v>0.72561122455210492</v>
      </c>
      <c r="O479" s="44">
        <v>0.29302209375341759</v>
      </c>
      <c r="P479" s="44">
        <v>2527.4339271118197</v>
      </c>
      <c r="Q479" s="44">
        <v>2527.4339271118197</v>
      </c>
      <c r="R479" s="44">
        <v>0.63829241320839147</v>
      </c>
      <c r="S479" s="44">
        <v>1947.276670388</v>
      </c>
      <c r="T479" s="44">
        <v>1.4</v>
      </c>
      <c r="U479" s="44"/>
    </row>
    <row r="480" spans="1:21" ht="21" customHeight="1">
      <c r="A480" s="41">
        <v>42264</v>
      </c>
      <c r="B480" s="33" t="s">
        <v>4</v>
      </c>
      <c r="C480" s="33">
        <v>24</v>
      </c>
      <c r="D480" s="33">
        <v>232</v>
      </c>
      <c r="E480" s="33">
        <v>327.64025014200001</v>
      </c>
      <c r="F480" s="33" t="e">
        <v>#REF!</v>
      </c>
      <c r="G480" s="44">
        <v>3414.6951553395247</v>
      </c>
      <c r="H480" s="44">
        <v>3414.6951553395247</v>
      </c>
      <c r="I480" s="44">
        <v>1.1465027626996815</v>
      </c>
      <c r="J480" s="44">
        <v>881.68508819201043</v>
      </c>
      <c r="K480" s="44">
        <v>881.68508819201043</v>
      </c>
      <c r="L480" s="44">
        <v>0.50567733942414272</v>
      </c>
      <c r="M480" s="44">
        <v>0.71030716669227145</v>
      </c>
      <c r="N480" s="44">
        <v>0.71030716669227145</v>
      </c>
      <c r="O480" s="44">
        <v>0.29373240092010988</v>
      </c>
      <c r="P480" s="44">
        <v>2533.0100671475143</v>
      </c>
      <c r="Q480" s="44">
        <v>2533.0100671475143</v>
      </c>
      <c r="R480" s="44">
        <v>0.64082542327553904</v>
      </c>
      <c r="S480" s="44">
        <v>1947.276670388</v>
      </c>
      <c r="T480" s="44">
        <v>1.4</v>
      </c>
      <c r="U480" s="44"/>
    </row>
    <row r="481" spans="1:21" ht="21" customHeight="1">
      <c r="A481" s="41">
        <v>42265</v>
      </c>
      <c r="B481" s="33" t="s">
        <v>4</v>
      </c>
      <c r="C481" s="33">
        <v>24</v>
      </c>
      <c r="D481" s="33">
        <v>232</v>
      </c>
      <c r="E481" s="33">
        <v>338.66311823000001</v>
      </c>
      <c r="F481" s="33" t="e">
        <v>#REF!</v>
      </c>
      <c r="G481" s="44">
        <v>3384.4015329712538</v>
      </c>
      <c r="H481" s="44">
        <v>3384.4015329712538</v>
      </c>
      <c r="I481" s="44">
        <v>1.1498871642326527</v>
      </c>
      <c r="J481" s="44">
        <v>814.87928012722057</v>
      </c>
      <c r="K481" s="44">
        <v>814.87928012722068</v>
      </c>
      <c r="L481" s="44">
        <v>0.50649221870426997</v>
      </c>
      <c r="M481" s="44">
        <v>0.67038769907604834</v>
      </c>
      <c r="N481" s="44">
        <v>0.67038769907604834</v>
      </c>
      <c r="O481" s="44">
        <v>0.29440278861918595</v>
      </c>
      <c r="P481" s="44">
        <v>2569.5222528440331</v>
      </c>
      <c r="Q481" s="44">
        <v>2569.5222528440331</v>
      </c>
      <c r="R481" s="44">
        <v>0.64339494552838306</v>
      </c>
      <c r="S481" s="44">
        <v>1932.7728965880001</v>
      </c>
      <c r="T481" s="44">
        <v>1.4</v>
      </c>
      <c r="U481" s="44"/>
    </row>
    <row r="482" spans="1:21" ht="21" customHeight="1">
      <c r="A482" s="41">
        <v>42266</v>
      </c>
      <c r="B482" s="33" t="s">
        <v>4</v>
      </c>
      <c r="C482" s="33">
        <v>24</v>
      </c>
      <c r="D482" s="33">
        <v>232</v>
      </c>
      <c r="E482" s="33">
        <v>338.66311823000001</v>
      </c>
      <c r="F482" s="33" t="e">
        <v>#REF!</v>
      </c>
      <c r="G482" s="44">
        <v>3351.2254162466083</v>
      </c>
      <c r="H482" s="44">
        <v>3351.2254162466083</v>
      </c>
      <c r="I482" s="44">
        <v>1.1532383896488994</v>
      </c>
      <c r="J482" s="44">
        <v>806.32912840696042</v>
      </c>
      <c r="K482" s="44">
        <v>806.32912840696054</v>
      </c>
      <c r="L482" s="44">
        <v>0.50729854783267692</v>
      </c>
      <c r="M482" s="44">
        <v>0.64430335399634486</v>
      </c>
      <c r="N482" s="44">
        <v>0.64430335399634486</v>
      </c>
      <c r="O482" s="44">
        <v>0.2950470919731823</v>
      </c>
      <c r="P482" s="44">
        <v>2544.8962878396478</v>
      </c>
      <c r="Q482" s="44">
        <v>2544.8962878396478</v>
      </c>
      <c r="R482" s="44">
        <v>0.64593984181622266</v>
      </c>
      <c r="S482" s="44">
        <v>1932.7728965880001</v>
      </c>
      <c r="T482" s="44">
        <v>1.4</v>
      </c>
      <c r="U482" s="44"/>
    </row>
    <row r="483" spans="1:21" ht="21" customHeight="1">
      <c r="A483" s="41">
        <v>42267</v>
      </c>
      <c r="B483" s="33" t="s">
        <v>4</v>
      </c>
      <c r="C483" s="33">
        <v>24</v>
      </c>
      <c r="D483" s="33">
        <v>232</v>
      </c>
      <c r="E483" s="33">
        <v>323.72423121600002</v>
      </c>
      <c r="F483" s="33" t="e">
        <v>#REF!</v>
      </c>
      <c r="G483" s="44">
        <v>3296.5303101375321</v>
      </c>
      <c r="H483" s="44">
        <v>3296.5303101375321</v>
      </c>
      <c r="I483" s="44">
        <v>1.1565349199590369</v>
      </c>
      <c r="J483" s="44">
        <v>678.1970147667414</v>
      </c>
      <c r="K483" s="44">
        <v>678.1970147667414</v>
      </c>
      <c r="L483" s="44">
        <v>0.50797674484744371</v>
      </c>
      <c r="M483" s="44">
        <v>0.53954784444475012</v>
      </c>
      <c r="N483" s="44">
        <v>0.53954784444475012</v>
      </c>
      <c r="O483" s="44">
        <v>0.29558663981762706</v>
      </c>
      <c r="P483" s="44">
        <v>2618.3332953707904</v>
      </c>
      <c r="Q483" s="44">
        <v>2618.3332953707904</v>
      </c>
      <c r="R483" s="44">
        <v>0.64855817511159342</v>
      </c>
      <c r="S483" s="44">
        <v>1940.6049344400001</v>
      </c>
      <c r="T483" s="44">
        <v>1.4</v>
      </c>
      <c r="U483" s="44"/>
    </row>
    <row r="484" spans="1:21" ht="21" customHeight="1">
      <c r="A484" s="41">
        <v>42268</v>
      </c>
      <c r="B484" s="33" t="s">
        <v>4</v>
      </c>
      <c r="C484" s="33">
        <v>24</v>
      </c>
      <c r="D484" s="33">
        <v>232</v>
      </c>
      <c r="E484" s="33">
        <v>358.09817512199999</v>
      </c>
      <c r="F484" s="33" t="e">
        <v>#REF!</v>
      </c>
      <c r="G484" s="44">
        <v>3428.4635564005439</v>
      </c>
      <c r="H484" s="44">
        <v>3428.4635564005439</v>
      </c>
      <c r="I484" s="44">
        <v>1.1599633835154375</v>
      </c>
      <c r="J484" s="44">
        <v>637.1678571763581</v>
      </c>
      <c r="K484" s="44">
        <v>637.1678571763581</v>
      </c>
      <c r="L484" s="44">
        <v>0.50861391270462009</v>
      </c>
      <c r="M484" s="44">
        <v>0.50192469933603456</v>
      </c>
      <c r="N484" s="44">
        <v>0.50192469933603456</v>
      </c>
      <c r="O484" s="44">
        <v>0.29608856451696308</v>
      </c>
      <c r="P484" s="44">
        <v>2791.2956992241857</v>
      </c>
      <c r="Q484" s="44">
        <v>2791.2956992241857</v>
      </c>
      <c r="R484" s="44">
        <v>0.65134947081081762</v>
      </c>
      <c r="S484" s="44">
        <v>1948.7270477679999</v>
      </c>
      <c r="T484" s="44">
        <v>1.4</v>
      </c>
      <c r="U484" s="44"/>
    </row>
    <row r="485" spans="1:21" ht="21" customHeight="1">
      <c r="A485" s="41">
        <v>42269</v>
      </c>
      <c r="B485" s="33" t="s">
        <v>4</v>
      </c>
      <c r="C485" s="33">
        <v>24</v>
      </c>
      <c r="D485" s="33">
        <v>232</v>
      </c>
      <c r="E485" s="33">
        <v>345.76996739200001</v>
      </c>
      <c r="F485" s="33" t="e">
        <v>#REF!</v>
      </c>
      <c r="G485" s="44">
        <v>3366.7804632705452</v>
      </c>
      <c r="H485" s="44">
        <v>3366.7804632705456</v>
      </c>
      <c r="I485" s="44">
        <v>1.1633301639787079</v>
      </c>
      <c r="J485" s="44">
        <v>840.42831375995945</v>
      </c>
      <c r="K485" s="44">
        <v>840.42831375995956</v>
      </c>
      <c r="L485" s="44">
        <v>0.50945434101838005</v>
      </c>
      <c r="M485" s="44">
        <v>0.63730767542985756</v>
      </c>
      <c r="N485" s="44">
        <v>0.63730767542985756</v>
      </c>
      <c r="O485" s="44">
        <v>0.29672587219239294</v>
      </c>
      <c r="P485" s="44">
        <v>2526.3521495105856</v>
      </c>
      <c r="Q485" s="44">
        <v>2526.3521495105856</v>
      </c>
      <c r="R485" s="44">
        <v>0.6538758229603282</v>
      </c>
      <c r="S485" s="44">
        <v>1933.933198492</v>
      </c>
      <c r="T485" s="44">
        <v>1.4</v>
      </c>
      <c r="U485" s="44"/>
    </row>
    <row r="486" spans="1:21" ht="21" customHeight="1">
      <c r="A486" s="41">
        <v>42270</v>
      </c>
      <c r="B486" s="33" t="s">
        <v>4</v>
      </c>
      <c r="C486" s="33">
        <v>24</v>
      </c>
      <c r="D486" s="33">
        <v>232</v>
      </c>
      <c r="E486" s="33">
        <v>342.579137156</v>
      </c>
      <c r="F486" s="33" t="e">
        <v>#REF!</v>
      </c>
      <c r="G486" s="44">
        <v>3403.1097569717549</v>
      </c>
      <c r="H486" s="44">
        <v>3403.1097569717549</v>
      </c>
      <c r="I486" s="44">
        <v>1.1667332737356797</v>
      </c>
      <c r="J486" s="44">
        <v>725.19568024640091</v>
      </c>
      <c r="K486" s="44">
        <v>725.19568024640091</v>
      </c>
      <c r="L486" s="44">
        <v>0.51017953669862648</v>
      </c>
      <c r="M486" s="44">
        <v>0.58960719507406645</v>
      </c>
      <c r="N486" s="44">
        <v>0.58960719507406645</v>
      </c>
      <c r="O486" s="44">
        <v>0.297315479387467</v>
      </c>
      <c r="P486" s="44">
        <v>2677.9140767253539</v>
      </c>
      <c r="Q486" s="44">
        <v>2677.9140767253539</v>
      </c>
      <c r="R486" s="44">
        <v>0.65655373703705355</v>
      </c>
      <c r="S486" s="44">
        <v>1930.162217304</v>
      </c>
      <c r="T486" s="44">
        <v>1.4</v>
      </c>
      <c r="U486" s="44"/>
    </row>
    <row r="487" spans="1:21" ht="21" customHeight="1">
      <c r="A487" s="41">
        <v>42271</v>
      </c>
      <c r="B487" s="33" t="s">
        <v>4</v>
      </c>
      <c r="C487" s="33">
        <v>24</v>
      </c>
      <c r="D487" s="33">
        <v>232</v>
      </c>
      <c r="E487" s="33">
        <v>359.25847702599998</v>
      </c>
      <c r="F487" s="33" t="e">
        <v>#REF!</v>
      </c>
      <c r="G487" s="44">
        <v>3358.7750579593085</v>
      </c>
      <c r="H487" s="44">
        <v>3358.7750579593085</v>
      </c>
      <c r="I487" s="44">
        <v>1.170092048793639</v>
      </c>
      <c r="J487" s="44">
        <v>749.19560061633069</v>
      </c>
      <c r="K487" s="44">
        <v>749.19560061633069</v>
      </c>
      <c r="L487" s="44">
        <v>0.51092873229924285</v>
      </c>
      <c r="M487" s="44">
        <v>0.6055850625134771</v>
      </c>
      <c r="N487" s="44">
        <v>0.6055850625134771</v>
      </c>
      <c r="O487" s="44">
        <v>0.29792106444998046</v>
      </c>
      <c r="P487" s="44">
        <v>2609.5794573429775</v>
      </c>
      <c r="Q487" s="44">
        <v>2609.5794573429775</v>
      </c>
      <c r="R487" s="44">
        <v>0.65916331649439652</v>
      </c>
      <c r="S487" s="44">
        <v>1954.6735950259999</v>
      </c>
      <c r="T487" s="44">
        <v>1.4</v>
      </c>
      <c r="U487" s="44"/>
    </row>
    <row r="488" spans="1:21" ht="21" customHeight="1">
      <c r="A488" s="41">
        <v>42272</v>
      </c>
      <c r="B488" s="33" t="s">
        <v>4</v>
      </c>
      <c r="C488" s="33">
        <v>24</v>
      </c>
      <c r="D488" s="33">
        <v>232</v>
      </c>
      <c r="E488" s="33">
        <v>339.38830691999999</v>
      </c>
      <c r="F488" s="33" t="e">
        <v>#REF!</v>
      </c>
      <c r="G488" s="44">
        <v>3342.7545808228483</v>
      </c>
      <c r="H488" s="44">
        <v>3342.7545808228479</v>
      </c>
      <c r="I488" s="44">
        <v>1.1734348033744619</v>
      </c>
      <c r="J488" s="44">
        <v>837.14133885868296</v>
      </c>
      <c r="K488" s="44">
        <v>837.14133885868296</v>
      </c>
      <c r="L488" s="44">
        <v>0.51176587363810155</v>
      </c>
      <c r="M488" s="44">
        <v>0.64909207144835079</v>
      </c>
      <c r="N488" s="44">
        <v>0.64909207144835079</v>
      </c>
      <c r="O488" s="44">
        <v>0.29857015652142882</v>
      </c>
      <c r="P488" s="44">
        <v>2505.6132419641654</v>
      </c>
      <c r="Q488" s="44">
        <v>2505.6132419641654</v>
      </c>
      <c r="R488" s="44">
        <v>0.66166892973636071</v>
      </c>
      <c r="S488" s="44">
        <v>1943.3606514620001</v>
      </c>
      <c r="T488" s="44">
        <v>1.4</v>
      </c>
      <c r="U488" s="44"/>
    </row>
    <row r="489" spans="1:21" ht="21" customHeight="1">
      <c r="A489" s="41">
        <v>42273</v>
      </c>
      <c r="B489" s="33" t="s">
        <v>4</v>
      </c>
      <c r="C489" s="33">
        <v>24</v>
      </c>
      <c r="D489" s="33">
        <v>232</v>
      </c>
      <c r="E489" s="33">
        <v>319.518136814</v>
      </c>
      <c r="F489" s="33" t="e">
        <v>#REF!</v>
      </c>
      <c r="G489" s="44">
        <v>3154.2566059421051</v>
      </c>
      <c r="H489" s="44">
        <v>3154.2566059421051</v>
      </c>
      <c r="I489" s="44">
        <v>1.1765890599804041</v>
      </c>
      <c r="J489" s="44">
        <v>581.96040885123898</v>
      </c>
      <c r="K489" s="44">
        <v>581.96040885123898</v>
      </c>
      <c r="L489" s="44">
        <v>0.51234783404695283</v>
      </c>
      <c r="M489" s="44">
        <v>0.49344406930276014</v>
      </c>
      <c r="N489" s="44">
        <v>0.49344406930276014</v>
      </c>
      <c r="O489" s="44">
        <v>0.29906360059073156</v>
      </c>
      <c r="P489" s="44">
        <v>2572.2961970908664</v>
      </c>
      <c r="Q489" s="44">
        <v>2572.2961970908664</v>
      </c>
      <c r="R489" s="44">
        <v>0.66424122593345158</v>
      </c>
      <c r="S489" s="44">
        <v>1945.391179794</v>
      </c>
      <c r="T489" s="44">
        <v>1.4</v>
      </c>
      <c r="U489" s="44"/>
    </row>
    <row r="490" spans="1:21" ht="21" customHeight="1">
      <c r="A490" s="41">
        <v>42274</v>
      </c>
      <c r="B490" s="33" t="s">
        <v>4</v>
      </c>
      <c r="C490" s="33">
        <v>24</v>
      </c>
      <c r="D490" s="33">
        <v>232</v>
      </c>
      <c r="E490" s="33">
        <v>342.14402394199999</v>
      </c>
      <c r="F490" s="33" t="e">
        <v>#REF!</v>
      </c>
      <c r="G490" s="44">
        <v>3344.9298629789764</v>
      </c>
      <c r="H490" s="44">
        <v>3344.9298629789764</v>
      </c>
      <c r="I490" s="44">
        <v>1.1799339898433832</v>
      </c>
      <c r="J490" s="44">
        <v>668.83771833362482</v>
      </c>
      <c r="K490" s="44">
        <v>668.83771833362482</v>
      </c>
      <c r="L490" s="44">
        <v>0.51301667176528642</v>
      </c>
      <c r="M490" s="44">
        <v>0.55562552056928061</v>
      </c>
      <c r="N490" s="44">
        <v>0.55562552056928061</v>
      </c>
      <c r="O490" s="44">
        <v>0.29961922611130082</v>
      </c>
      <c r="P490" s="44">
        <v>2676.0921446453517</v>
      </c>
      <c r="Q490" s="44">
        <v>2676.0921446453517</v>
      </c>
      <c r="R490" s="44">
        <v>0.66691731807809695</v>
      </c>
      <c r="S490" s="44">
        <v>1960.91021776</v>
      </c>
      <c r="T490" s="44">
        <v>1.4</v>
      </c>
      <c r="U490" s="44"/>
    </row>
    <row r="491" spans="1:21" ht="21" customHeight="1">
      <c r="A491" s="41">
        <v>42275</v>
      </c>
      <c r="B491" s="33" t="s">
        <v>4</v>
      </c>
      <c r="C491" s="33">
        <v>24</v>
      </c>
      <c r="D491" s="33">
        <v>232</v>
      </c>
      <c r="E491" s="33">
        <v>362.30426952400001</v>
      </c>
      <c r="F491" s="33" t="e">
        <v>#REF!</v>
      </c>
      <c r="G491" s="44">
        <v>3253.3827190272741</v>
      </c>
      <c r="H491" s="44">
        <v>3253.3827190272741</v>
      </c>
      <c r="I491" s="44">
        <v>1.1831873725624105</v>
      </c>
      <c r="J491" s="44">
        <v>572.73319990512368</v>
      </c>
      <c r="K491" s="44">
        <v>572.73319990512368</v>
      </c>
      <c r="L491" s="44">
        <v>0.51358940496519156</v>
      </c>
      <c r="M491" s="44">
        <v>0.48380518679285772</v>
      </c>
      <c r="N491" s="44">
        <v>0.48380518679285772</v>
      </c>
      <c r="O491" s="44">
        <v>0.30010303129809368</v>
      </c>
      <c r="P491" s="44">
        <v>2680.6495191221502</v>
      </c>
      <c r="Q491" s="44">
        <v>2680.6495191221502</v>
      </c>
      <c r="R491" s="44">
        <v>0.66959796759721912</v>
      </c>
      <c r="S491" s="44">
        <v>1943.940802414</v>
      </c>
      <c r="T491" s="44">
        <v>1.4</v>
      </c>
      <c r="U491" s="44"/>
    </row>
    <row r="492" spans="1:21" ht="21" customHeight="1">
      <c r="A492" s="41">
        <v>42276</v>
      </c>
      <c r="B492" s="33" t="s">
        <v>4</v>
      </c>
      <c r="C492" s="33">
        <v>24</v>
      </c>
      <c r="D492" s="33">
        <v>232</v>
      </c>
      <c r="E492" s="33">
        <v>324.88453312000001</v>
      </c>
      <c r="F492" s="33" t="e">
        <v>#REF!</v>
      </c>
      <c r="G492" s="44">
        <v>3372.7602455560404</v>
      </c>
      <c r="H492" s="44">
        <v>3372.76024555604</v>
      </c>
      <c r="I492" s="44">
        <v>1.1865601328079665</v>
      </c>
      <c r="J492" s="44">
        <v>724.41358212367732</v>
      </c>
      <c r="K492" s="44">
        <v>724.41358212367732</v>
      </c>
      <c r="L492" s="44">
        <v>0.51431381854731528</v>
      </c>
      <c r="M492" s="44">
        <v>0.58788172945850869</v>
      </c>
      <c r="N492" s="44">
        <v>0.58788172945850869</v>
      </c>
      <c r="O492" s="44">
        <v>0.30069091302755219</v>
      </c>
      <c r="P492" s="44">
        <v>2648.3466634323631</v>
      </c>
      <c r="Q492" s="44">
        <v>2648.3466634323631</v>
      </c>
      <c r="R492" s="44">
        <v>0.67224631426065151</v>
      </c>
      <c r="S492" s="44">
        <v>1965.116312162</v>
      </c>
      <c r="T492" s="44">
        <v>1.4</v>
      </c>
      <c r="U492" s="44"/>
    </row>
    <row r="493" spans="1:21" ht="21" customHeight="1">
      <c r="A493" s="41">
        <v>42277</v>
      </c>
      <c r="B493" s="33" t="s">
        <v>4</v>
      </c>
      <c r="C493" s="33">
        <v>24</v>
      </c>
      <c r="D493" s="33">
        <v>232</v>
      </c>
      <c r="E493" s="33">
        <v>319.518136814</v>
      </c>
      <c r="F493" s="33" t="e">
        <v>#REF!</v>
      </c>
      <c r="G493" s="44">
        <v>3245.8560043966763</v>
      </c>
      <c r="H493" s="44">
        <v>3245.8560043966763</v>
      </c>
      <c r="I493" s="44">
        <v>1.1898059888123631</v>
      </c>
      <c r="J493" s="44">
        <v>664.75247079747851</v>
      </c>
      <c r="K493" s="44">
        <v>664.75247079747851</v>
      </c>
      <c r="L493" s="44">
        <v>0.51497857101811273</v>
      </c>
      <c r="M493" s="44">
        <v>0.53985921011282656</v>
      </c>
      <c r="N493" s="44">
        <v>0.53985921011282656</v>
      </c>
      <c r="O493" s="44">
        <v>0.30123077223766503</v>
      </c>
      <c r="P493" s="44">
        <v>2581.1035335991978</v>
      </c>
      <c r="Q493" s="44">
        <v>2581.1035335991978</v>
      </c>
      <c r="R493" s="44">
        <v>0.67482741779425071</v>
      </c>
      <c r="S493" s="44">
        <v>1951.4827647899999</v>
      </c>
      <c r="T493" s="44">
        <v>1.4</v>
      </c>
      <c r="U493" s="44"/>
    </row>
    <row r="494" spans="1:21" ht="21" customHeight="1">
      <c r="A494" s="41">
        <v>42278</v>
      </c>
      <c r="B494" s="33" t="s">
        <v>4</v>
      </c>
      <c r="C494" s="33">
        <v>24</v>
      </c>
      <c r="D494" s="33">
        <v>232</v>
      </c>
      <c r="E494" s="33">
        <v>371.29660927999998</v>
      </c>
      <c r="F494" s="33" t="e">
        <v>#REF!</v>
      </c>
      <c r="G494" s="44">
        <v>3147.5776065245841</v>
      </c>
      <c r="H494" s="44">
        <v>3147.5776065245836</v>
      </c>
      <c r="I494" s="44">
        <v>1.1929535664188877</v>
      </c>
      <c r="J494" s="44">
        <v>707.27138077062364</v>
      </c>
      <c r="K494" s="44">
        <v>707.27138077062364</v>
      </c>
      <c r="L494" s="44">
        <v>0.51568584239888338</v>
      </c>
      <c r="M494" s="44">
        <v>0.58538497101060694</v>
      </c>
      <c r="N494" s="44">
        <v>0.58538497101060694</v>
      </c>
      <c r="O494" s="44">
        <v>0.30181615720867566</v>
      </c>
      <c r="P494" s="44">
        <v>2440.3062257539605</v>
      </c>
      <c r="Q494" s="44">
        <v>2440.3062257539605</v>
      </c>
      <c r="R494" s="44">
        <v>0.67726772402000468</v>
      </c>
      <c r="S494" s="44">
        <v>1944.95606658</v>
      </c>
      <c r="T494" s="44">
        <v>1.4</v>
      </c>
      <c r="U494" s="44"/>
    </row>
    <row r="495" spans="1:21" ht="21" customHeight="1">
      <c r="A495" s="41">
        <v>42279</v>
      </c>
      <c r="B495" s="33" t="s">
        <v>4</v>
      </c>
      <c r="C495" s="33">
        <v>24</v>
      </c>
      <c r="D495" s="33">
        <v>232</v>
      </c>
      <c r="E495" s="33">
        <v>363.17449595199997</v>
      </c>
      <c r="F495" s="33" t="e">
        <v>#REF!</v>
      </c>
      <c r="G495" s="44">
        <v>3169.5879136766762</v>
      </c>
      <c r="H495" s="44">
        <v>3169.5879136766762</v>
      </c>
      <c r="I495" s="44">
        <v>1.1961231543325643</v>
      </c>
      <c r="J495" s="44">
        <v>622.90607044730348</v>
      </c>
      <c r="K495" s="44">
        <v>622.90607044730348</v>
      </c>
      <c r="L495" s="44">
        <v>0.51630874846933072</v>
      </c>
      <c r="M495" s="44">
        <v>0.51131069199716461</v>
      </c>
      <c r="N495" s="44">
        <v>0.51131069199716461</v>
      </c>
      <c r="O495" s="44">
        <v>0.30232746790067283</v>
      </c>
      <c r="P495" s="44">
        <v>2546.6818432293726</v>
      </c>
      <c r="Q495" s="44">
        <v>2546.6818432293726</v>
      </c>
      <c r="R495" s="44">
        <v>0.67981440586323405</v>
      </c>
      <c r="S495" s="44">
        <v>1914.063028386</v>
      </c>
      <c r="T495" s="44">
        <v>1.4</v>
      </c>
      <c r="U495" s="44"/>
    </row>
    <row r="496" spans="1:21" ht="21" customHeight="1">
      <c r="A496" s="41">
        <v>42280</v>
      </c>
      <c r="B496" s="33" t="s">
        <v>4</v>
      </c>
      <c r="C496" s="33">
        <v>24</v>
      </c>
      <c r="D496" s="33">
        <v>232</v>
      </c>
      <c r="E496" s="33">
        <v>336.48755216000001</v>
      </c>
      <c r="F496" s="33" t="e">
        <v>#REF!</v>
      </c>
      <c r="G496" s="44">
        <v>3335.9736748276982</v>
      </c>
      <c r="H496" s="44">
        <v>3335.9736748276982</v>
      </c>
      <c r="I496" s="44">
        <v>1.1994591280073921</v>
      </c>
      <c r="J496" s="44">
        <v>593.85161751746296</v>
      </c>
      <c r="K496" s="44">
        <v>593.85161751746296</v>
      </c>
      <c r="L496" s="44">
        <v>0.51690260008684819</v>
      </c>
      <c r="M496" s="44">
        <v>0.45899787058789748</v>
      </c>
      <c r="N496" s="44">
        <v>0.45899787058789754</v>
      </c>
      <c r="O496" s="44">
        <v>0.30278646577126073</v>
      </c>
      <c r="P496" s="44">
        <v>2742.1220573102355</v>
      </c>
      <c r="Q496" s="44">
        <v>2742.1220573102355</v>
      </c>
      <c r="R496" s="44">
        <v>0.68255652792054433</v>
      </c>
      <c r="S496" s="44">
        <v>1955.2537459780001</v>
      </c>
      <c r="T496" s="44">
        <v>1.4</v>
      </c>
      <c r="U496" s="44"/>
    </row>
    <row r="497" spans="1:21" ht="21" customHeight="1">
      <c r="A497" s="41">
        <v>42281</v>
      </c>
      <c r="B497" s="33" t="s">
        <v>4</v>
      </c>
      <c r="C497" s="33">
        <v>24</v>
      </c>
      <c r="D497" s="33">
        <v>232</v>
      </c>
      <c r="E497" s="33">
        <v>336.48755216000001</v>
      </c>
      <c r="F497" s="33" t="e">
        <v>#REF!</v>
      </c>
      <c r="G497" s="44">
        <v>3301.4520886356781</v>
      </c>
      <c r="H497" s="44">
        <v>3301.4520886356786</v>
      </c>
      <c r="I497" s="44">
        <v>1.2027605800960277</v>
      </c>
      <c r="J497" s="44">
        <v>565.23381704082169</v>
      </c>
      <c r="K497" s="44">
        <v>565.23381704082169</v>
      </c>
      <c r="L497" s="44">
        <v>0.51746783390388895</v>
      </c>
      <c r="M497" s="44">
        <v>0.43963659438585057</v>
      </c>
      <c r="N497" s="44">
        <v>0.43963659438585057</v>
      </c>
      <c r="O497" s="44">
        <v>0.30322610236564657</v>
      </c>
      <c r="P497" s="44">
        <v>2736.2182715948566</v>
      </c>
      <c r="Q497" s="44">
        <v>2736.2182715948566</v>
      </c>
      <c r="R497" s="44">
        <v>0.6852927461921392</v>
      </c>
      <c r="S497" s="44">
        <v>1955.2537459780001</v>
      </c>
      <c r="T497" s="44">
        <v>1.4</v>
      </c>
      <c r="U497" s="44"/>
    </row>
    <row r="498" spans="1:21" ht="21" customHeight="1">
      <c r="A498" s="41">
        <v>42282</v>
      </c>
      <c r="B498" s="33" t="s">
        <v>4</v>
      </c>
      <c r="C498" s="33">
        <v>24</v>
      </c>
      <c r="D498" s="33">
        <v>232</v>
      </c>
      <c r="E498" s="33">
        <v>336.48755216000001</v>
      </c>
      <c r="F498" s="33" t="e">
        <v>#REF!</v>
      </c>
      <c r="G498" s="44">
        <v>3311.6713038830299</v>
      </c>
      <c r="H498" s="44">
        <v>3311.6713038830294</v>
      </c>
      <c r="I498" s="44">
        <v>1.2060722513999107</v>
      </c>
      <c r="J498" s="44">
        <v>601.68404808350317</v>
      </c>
      <c r="K498" s="44">
        <v>601.68404808350317</v>
      </c>
      <c r="L498" s="44">
        <v>0.51806951795197242</v>
      </c>
      <c r="M498" s="44">
        <v>0.44950183310587155</v>
      </c>
      <c r="N498" s="44">
        <v>0.44950183310587155</v>
      </c>
      <c r="O498" s="44">
        <v>0.30367560419875245</v>
      </c>
      <c r="P498" s="44">
        <v>2709.9872557995268</v>
      </c>
      <c r="Q498" s="44">
        <v>2709.9872557995268</v>
      </c>
      <c r="R498" s="44">
        <v>0.68800273344793872</v>
      </c>
      <c r="S498" s="44">
        <v>1955.2537459780001</v>
      </c>
      <c r="T498" s="44">
        <v>1.4</v>
      </c>
      <c r="U498" s="44"/>
    </row>
    <row r="499" spans="1:21" ht="21" customHeight="1">
      <c r="A499" s="41">
        <v>42283</v>
      </c>
      <c r="B499" s="33" t="s">
        <v>4</v>
      </c>
      <c r="C499" s="33">
        <v>24</v>
      </c>
      <c r="D499" s="33">
        <v>232</v>
      </c>
      <c r="E499" s="33">
        <v>367.23555261600001</v>
      </c>
      <c r="F499" s="33" t="e">
        <v>#REF!</v>
      </c>
      <c r="G499" s="44">
        <v>3231.7215182503096</v>
      </c>
      <c r="H499" s="44">
        <v>3231.7215182503096</v>
      </c>
      <c r="I499" s="44">
        <v>1.2093039729181609</v>
      </c>
      <c r="J499" s="44">
        <v>756.48636095693189</v>
      </c>
      <c r="K499" s="44">
        <v>756.48636095693189</v>
      </c>
      <c r="L499" s="44">
        <v>0.51882600431292936</v>
      </c>
      <c r="M499" s="44">
        <v>0.56731422754693872</v>
      </c>
      <c r="N499" s="44">
        <v>0.56731422754693872</v>
      </c>
      <c r="O499" s="44">
        <v>0.30424291842629936</v>
      </c>
      <c r="P499" s="44">
        <v>2475.2351572933776</v>
      </c>
      <c r="Q499" s="44">
        <v>2475.2351572933776</v>
      </c>
      <c r="R499" s="44">
        <v>0.69047796860523214</v>
      </c>
      <c r="S499" s="44">
        <v>1963.9560102579999</v>
      </c>
      <c r="T499" s="44">
        <v>1.4</v>
      </c>
      <c r="U499" s="44"/>
    </row>
    <row r="500" spans="1:21" ht="21" customHeight="1">
      <c r="A500" s="41">
        <v>42284</v>
      </c>
      <c r="B500" s="33" t="s">
        <v>4</v>
      </c>
      <c r="C500" s="33">
        <v>24</v>
      </c>
      <c r="D500" s="33">
        <v>232</v>
      </c>
      <c r="E500" s="33">
        <v>359.83862797799998</v>
      </c>
      <c r="F500" s="33" t="e">
        <v>#REF!</v>
      </c>
      <c r="G500" s="44">
        <v>3150.8770174995707</v>
      </c>
      <c r="H500" s="44">
        <v>3150.8770174995707</v>
      </c>
      <c r="I500" s="44">
        <v>1.2124548499356604</v>
      </c>
      <c r="J500" s="44">
        <v>810.45900445080395</v>
      </c>
      <c r="K500" s="44">
        <v>810.45900445080395</v>
      </c>
      <c r="L500" s="44">
        <v>0.51963646331738012</v>
      </c>
      <c r="M500" s="44">
        <v>0.59845296548582505</v>
      </c>
      <c r="N500" s="44">
        <v>0.59845296548582505</v>
      </c>
      <c r="O500" s="44">
        <v>0.30484137139178519</v>
      </c>
      <c r="P500" s="44">
        <v>2340.4180130487666</v>
      </c>
      <c r="Q500" s="44">
        <v>2340.4180130487666</v>
      </c>
      <c r="R500" s="44">
        <v>0.69281838661828088</v>
      </c>
      <c r="S500" s="44">
        <v>1961.925481926</v>
      </c>
      <c r="T500" s="44">
        <v>1.4</v>
      </c>
      <c r="U500" s="44"/>
    </row>
    <row r="501" spans="1:21" ht="21" customHeight="1">
      <c r="A501" s="41">
        <v>42285</v>
      </c>
      <c r="B501" s="33" t="s">
        <v>4</v>
      </c>
      <c r="C501" s="33">
        <v>24</v>
      </c>
      <c r="D501" s="33">
        <v>232</v>
      </c>
      <c r="E501" s="33">
        <v>379.12864713200003</v>
      </c>
      <c r="F501" s="33" t="e">
        <v>#REF!</v>
      </c>
      <c r="G501" s="44">
        <v>3110.721157342979</v>
      </c>
      <c r="H501" s="44">
        <v>3110.721157342979</v>
      </c>
      <c r="I501" s="44">
        <v>1.2155655710930033</v>
      </c>
      <c r="J501" s="44">
        <v>779.48703404064781</v>
      </c>
      <c r="K501" s="44">
        <v>779.48703404064781</v>
      </c>
      <c r="L501" s="44">
        <v>0.52041595035142074</v>
      </c>
      <c r="M501" s="44">
        <v>0.57297246950994674</v>
      </c>
      <c r="N501" s="44">
        <v>0.57297246950994674</v>
      </c>
      <c r="O501" s="44">
        <v>0.30541434386129512</v>
      </c>
      <c r="P501" s="44">
        <v>2331.2341233023312</v>
      </c>
      <c r="Q501" s="44">
        <v>2331.2341233023312</v>
      </c>
      <c r="R501" s="44">
        <v>0.69514962074158326</v>
      </c>
      <c r="S501" s="44">
        <v>1945.1011043179999</v>
      </c>
      <c r="T501" s="44">
        <v>1.4</v>
      </c>
      <c r="U501" s="44"/>
    </row>
    <row r="502" spans="1:21" ht="21" customHeight="1">
      <c r="A502" s="41">
        <v>42286</v>
      </c>
      <c r="B502" s="33" t="s">
        <v>4</v>
      </c>
      <c r="C502" s="33">
        <v>24</v>
      </c>
      <c r="D502" s="33">
        <v>232</v>
      </c>
      <c r="E502" s="33">
        <v>351.13636369800003</v>
      </c>
      <c r="F502" s="33" t="e">
        <v>#REF!</v>
      </c>
      <c r="G502" s="44">
        <v>3063.3235175815857</v>
      </c>
      <c r="H502" s="44">
        <v>3063.3235175815857</v>
      </c>
      <c r="I502" s="44">
        <v>1.218628894610585</v>
      </c>
      <c r="J502" s="44">
        <v>805.86585489079118</v>
      </c>
      <c r="K502" s="44">
        <v>805.86585489079107</v>
      </c>
      <c r="L502" s="44">
        <v>0.52122181620631158</v>
      </c>
      <c r="M502" s="44">
        <v>0.58071248317697055</v>
      </c>
      <c r="N502" s="44">
        <v>0.58071248317697055</v>
      </c>
      <c r="O502" s="44">
        <v>0.30599505634447211</v>
      </c>
      <c r="P502" s="44">
        <v>2257.4576626907947</v>
      </c>
      <c r="Q502" s="44">
        <v>2257.4576626907947</v>
      </c>
      <c r="R502" s="44">
        <v>0.69740707840427407</v>
      </c>
      <c r="S502" s="44">
        <v>1942.3453872959999</v>
      </c>
      <c r="T502" s="44">
        <v>1.4</v>
      </c>
      <c r="U502" s="44"/>
    </row>
    <row r="503" spans="1:21" ht="21" customHeight="1">
      <c r="A503" s="41">
        <v>42287</v>
      </c>
      <c r="B503" s="33" t="s">
        <v>4</v>
      </c>
      <c r="C503" s="33">
        <v>24</v>
      </c>
      <c r="D503" s="33">
        <v>232</v>
      </c>
      <c r="E503" s="33">
        <v>333.73183513800001</v>
      </c>
      <c r="F503" s="33" t="e">
        <v>#REF!</v>
      </c>
      <c r="G503" s="44">
        <v>3058.3249434484155</v>
      </c>
      <c r="H503" s="44">
        <v>3058.3249434484155</v>
      </c>
      <c r="I503" s="44">
        <v>1.2216872195540334</v>
      </c>
      <c r="J503" s="44">
        <v>685.43100439522789</v>
      </c>
      <c r="K503" s="44">
        <v>685.43100439522789</v>
      </c>
      <c r="L503" s="44">
        <v>0.5219072472107068</v>
      </c>
      <c r="M503" s="44">
        <v>0.50167731425686291</v>
      </c>
      <c r="N503" s="44">
        <v>0.50167731425686291</v>
      </c>
      <c r="O503" s="44">
        <v>0.30649673365872898</v>
      </c>
      <c r="P503" s="44">
        <v>2372.8939390531878</v>
      </c>
      <c r="Q503" s="44">
        <v>2372.8939390531878</v>
      </c>
      <c r="R503" s="44">
        <v>0.69977997234332723</v>
      </c>
      <c r="S503" s="44">
        <v>1897.673763992</v>
      </c>
      <c r="T503" s="44">
        <v>1.4</v>
      </c>
      <c r="U503" s="44"/>
    </row>
    <row r="504" spans="1:21" ht="21" customHeight="1">
      <c r="A504" s="41">
        <v>42288</v>
      </c>
      <c r="B504" s="33" t="s">
        <v>4</v>
      </c>
      <c r="C504" s="33">
        <v>24</v>
      </c>
      <c r="D504" s="33">
        <v>232</v>
      </c>
      <c r="E504" s="33">
        <v>404.36521354399997</v>
      </c>
      <c r="F504" s="33" t="e">
        <v>#REF!</v>
      </c>
      <c r="G504" s="44">
        <v>3142.2183898212293</v>
      </c>
      <c r="H504" s="44">
        <v>3142.2183898212293</v>
      </c>
      <c r="I504" s="44">
        <v>1.2248294379438547</v>
      </c>
      <c r="J504" s="44">
        <v>719.54829516732764</v>
      </c>
      <c r="K504" s="44">
        <v>719.54829516732764</v>
      </c>
      <c r="L504" s="44">
        <v>0.5226267955058741</v>
      </c>
      <c r="M504" s="44">
        <v>0.53350894814190619</v>
      </c>
      <c r="N504" s="44">
        <v>0.53350894814190619</v>
      </c>
      <c r="O504" s="44">
        <v>0.3070302426068709</v>
      </c>
      <c r="P504" s="44">
        <v>2422.6700946539017</v>
      </c>
      <c r="Q504" s="44">
        <v>2422.6700946539017</v>
      </c>
      <c r="R504" s="44">
        <v>0.70220264243798114</v>
      </c>
      <c r="S504" s="44">
        <v>1923.2004058800001</v>
      </c>
      <c r="T504" s="44">
        <v>1.4</v>
      </c>
      <c r="U504" s="44"/>
    </row>
    <row r="505" spans="1:21" ht="21" customHeight="1">
      <c r="A505" s="41">
        <v>42289</v>
      </c>
      <c r="B505" s="33" t="s">
        <v>4</v>
      </c>
      <c r="C505" s="33">
        <v>24</v>
      </c>
      <c r="D505" s="33">
        <v>232</v>
      </c>
      <c r="E505" s="33">
        <v>390.58662843399998</v>
      </c>
      <c r="F505" s="33" t="e">
        <v>#REF!</v>
      </c>
      <c r="G505" s="44">
        <v>3279.1386170261717</v>
      </c>
      <c r="H505" s="44">
        <v>3279.1386170261721</v>
      </c>
      <c r="I505" s="44">
        <v>1.2281085765608808</v>
      </c>
      <c r="J505" s="44">
        <v>746.5390972495743</v>
      </c>
      <c r="K505" s="44">
        <v>746.5390972495743</v>
      </c>
      <c r="L505" s="44">
        <v>0.52337333460312363</v>
      </c>
      <c r="M505" s="44">
        <v>0.66888297306203615</v>
      </c>
      <c r="N505" s="44">
        <v>0.66888297306203615</v>
      </c>
      <c r="O505" s="44">
        <v>0.30769912557993295</v>
      </c>
      <c r="P505" s="44">
        <v>2532.5995197765974</v>
      </c>
      <c r="Q505" s="44">
        <v>2532.5995197765974</v>
      </c>
      <c r="R505" s="44">
        <v>0.70473524195775772</v>
      </c>
      <c r="S505" s="44">
        <v>1935.238538134</v>
      </c>
      <c r="T505" s="44">
        <v>1.4</v>
      </c>
      <c r="U505" s="44"/>
    </row>
    <row r="506" spans="1:21" ht="21" customHeight="1">
      <c r="A506" s="41">
        <v>42290</v>
      </c>
      <c r="B506" s="33" t="s">
        <v>4</v>
      </c>
      <c r="C506" s="33">
        <v>24</v>
      </c>
      <c r="D506" s="33">
        <v>232</v>
      </c>
      <c r="E506" s="33">
        <v>261.93815482799999</v>
      </c>
      <c r="F506" s="33" t="e">
        <v>#REF!</v>
      </c>
      <c r="G506" s="44">
        <v>3241.4365165934651</v>
      </c>
      <c r="H506" s="44">
        <v>3241.4365165934651</v>
      </c>
      <c r="I506" s="44">
        <v>1.2313500130774742</v>
      </c>
      <c r="J506" s="44">
        <v>778.39372017135554</v>
      </c>
      <c r="K506" s="44">
        <v>778.39372017135554</v>
      </c>
      <c r="L506" s="44">
        <v>0.52415172832329504</v>
      </c>
      <c r="M506" s="44">
        <v>0.59359737639421939</v>
      </c>
      <c r="N506" s="44">
        <v>0.59359737639421939</v>
      </c>
      <c r="O506" s="44">
        <v>0.30829272295632715</v>
      </c>
      <c r="P506" s="44">
        <v>2463.0427964221094</v>
      </c>
      <c r="Q506" s="44">
        <v>2463.0427964221094</v>
      </c>
      <c r="R506" s="44">
        <v>0.70719828475417978</v>
      </c>
      <c r="S506" s="44">
        <v>1907.1012169620001</v>
      </c>
      <c r="T506" s="44">
        <v>1.4</v>
      </c>
      <c r="U506" s="44"/>
    </row>
    <row r="507" spans="1:21" ht="21" customHeight="1">
      <c r="A507" s="41">
        <v>42291</v>
      </c>
      <c r="B507" s="33" t="s">
        <v>4</v>
      </c>
      <c r="C507" s="33">
        <v>24</v>
      </c>
      <c r="D507" s="33">
        <v>232</v>
      </c>
      <c r="E507" s="33">
        <v>366.80043940199999</v>
      </c>
      <c r="F507" s="33" t="e">
        <v>#REF!</v>
      </c>
      <c r="G507" s="44">
        <v>3193.7091749365418</v>
      </c>
      <c r="H507" s="44">
        <v>3193.7091749365418</v>
      </c>
      <c r="I507" s="44">
        <v>1.2345437222524107</v>
      </c>
      <c r="J507" s="44">
        <v>694.66936447392698</v>
      </c>
      <c r="K507" s="44">
        <v>694.66936447392698</v>
      </c>
      <c r="L507" s="44">
        <v>0.52484639768776897</v>
      </c>
      <c r="M507" s="44">
        <v>0.52208646382660873</v>
      </c>
      <c r="N507" s="44">
        <v>0.52208646382660873</v>
      </c>
      <c r="O507" s="44">
        <v>0.30881480942015377</v>
      </c>
      <c r="P507" s="44">
        <v>2499.0398104626147</v>
      </c>
      <c r="Q507" s="44">
        <v>2499.0398104626147</v>
      </c>
      <c r="R507" s="44">
        <v>0.70969732456464241</v>
      </c>
      <c r="S507" s="44">
        <v>1892.597443162</v>
      </c>
      <c r="T507" s="44">
        <v>1.4</v>
      </c>
      <c r="U507" s="44"/>
    </row>
    <row r="508" spans="1:21" ht="21" customHeight="1">
      <c r="A508" s="41">
        <v>42292</v>
      </c>
      <c r="B508" s="33" t="s">
        <v>4</v>
      </c>
      <c r="C508" s="33">
        <v>24</v>
      </c>
      <c r="D508" s="33">
        <v>232</v>
      </c>
      <c r="E508" s="33">
        <v>341.12875977599998</v>
      </c>
      <c r="F508" s="33" t="e">
        <v>#REF!</v>
      </c>
      <c r="G508" s="44">
        <v>3220.778262130797</v>
      </c>
      <c r="H508" s="44">
        <v>3220.778262130797</v>
      </c>
      <c r="I508" s="44">
        <v>1.2377645005145415</v>
      </c>
      <c r="J508" s="44">
        <v>750.21397145772687</v>
      </c>
      <c r="K508" s="44">
        <v>750.21397145772687</v>
      </c>
      <c r="L508" s="44">
        <v>0.52559661165922666</v>
      </c>
      <c r="M508" s="44">
        <v>0.54562832967947716</v>
      </c>
      <c r="N508" s="44">
        <v>0.54562832967947716</v>
      </c>
      <c r="O508" s="44">
        <v>0.30936043774983324</v>
      </c>
      <c r="P508" s="44">
        <v>2470.56429067307</v>
      </c>
      <c r="Q508" s="44">
        <v>2470.56429067307</v>
      </c>
      <c r="R508" s="44">
        <v>0.71216788885531546</v>
      </c>
      <c r="S508" s="44">
        <v>1910.1470094599999</v>
      </c>
      <c r="T508" s="44">
        <v>1.4</v>
      </c>
      <c r="U508" s="44"/>
    </row>
    <row r="509" spans="1:21" ht="21" customHeight="1">
      <c r="A509" s="41">
        <v>42293</v>
      </c>
      <c r="B509" s="33" t="s">
        <v>4</v>
      </c>
      <c r="C509" s="33">
        <v>24</v>
      </c>
      <c r="D509" s="33">
        <v>232</v>
      </c>
      <c r="E509" s="33">
        <v>325.75475954799998</v>
      </c>
      <c r="F509" s="33" t="e">
        <v>#REF!</v>
      </c>
      <c r="G509" s="44">
        <v>3428.3912146734629</v>
      </c>
      <c r="H509" s="44">
        <v>3428.3912146734629</v>
      </c>
      <c r="I509" s="44">
        <v>1.241192891729215</v>
      </c>
      <c r="J509" s="44">
        <v>600.75045885395582</v>
      </c>
      <c r="K509" s="44">
        <v>600.75045885395582</v>
      </c>
      <c r="L509" s="44">
        <v>0.52619736211808066</v>
      </c>
      <c r="M509" s="44">
        <v>0.44262126268223423</v>
      </c>
      <c r="N509" s="44">
        <v>0.44262126268223423</v>
      </c>
      <c r="O509" s="44">
        <v>0.30980305901251548</v>
      </c>
      <c r="P509" s="44">
        <v>2827.6407558195069</v>
      </c>
      <c r="Q509" s="44">
        <v>2827.6407558195069</v>
      </c>
      <c r="R509" s="44">
        <v>0.71499552961113499</v>
      </c>
      <c r="S509" s="44">
        <v>1901.8798583939999</v>
      </c>
      <c r="T509" s="44">
        <v>1.4</v>
      </c>
      <c r="U509" s="44"/>
    </row>
    <row r="510" spans="1:21" ht="21" customHeight="1">
      <c r="A510" s="41">
        <v>42294</v>
      </c>
      <c r="B510" s="33" t="s">
        <v>4</v>
      </c>
      <c r="C510" s="33">
        <v>24</v>
      </c>
      <c r="D510" s="33">
        <v>232</v>
      </c>
      <c r="E510" s="33">
        <v>312.12121217599997</v>
      </c>
      <c r="F510" s="33" t="e">
        <v>#REF!</v>
      </c>
      <c r="G510" s="44">
        <v>3423.5368716864637</v>
      </c>
      <c r="H510" s="44">
        <v>3423.5368716864637</v>
      </c>
      <c r="I510" s="44">
        <v>1.2446164286009014</v>
      </c>
      <c r="J510" s="44">
        <v>670.830896411764</v>
      </c>
      <c r="K510" s="44">
        <v>670.830896411764</v>
      </c>
      <c r="L510" s="44">
        <v>0.52686819301449239</v>
      </c>
      <c r="M510" s="44">
        <v>0.49237676530268698</v>
      </c>
      <c r="N510" s="44">
        <v>0.49237676530268704</v>
      </c>
      <c r="O510" s="44">
        <v>0.31029543577781815</v>
      </c>
      <c r="P510" s="44">
        <v>2752.7059752746995</v>
      </c>
      <c r="Q510" s="44">
        <v>2752.7059752746995</v>
      </c>
      <c r="R510" s="44">
        <v>0.71774823558640966</v>
      </c>
      <c r="S510" s="44">
        <v>1909.7118962459999</v>
      </c>
      <c r="T510" s="44">
        <v>1.4</v>
      </c>
      <c r="U510" s="44"/>
    </row>
    <row r="511" spans="1:21" ht="21" customHeight="1">
      <c r="A511" s="41">
        <v>42295</v>
      </c>
      <c r="B511" s="33" t="s">
        <v>4</v>
      </c>
      <c r="C511" s="33">
        <v>24</v>
      </c>
      <c r="D511" s="33">
        <v>232</v>
      </c>
      <c r="E511" s="33">
        <v>358.09817512199999</v>
      </c>
      <c r="F511" s="33" t="e">
        <v>#REF!</v>
      </c>
      <c r="G511" s="44">
        <v>3368.9415148782082</v>
      </c>
      <c r="H511" s="44">
        <v>3368.9415148782082</v>
      </c>
      <c r="I511" s="44">
        <v>1.2479853701157795</v>
      </c>
      <c r="J511" s="44">
        <v>666.71372502657084</v>
      </c>
      <c r="K511" s="44">
        <v>666.71372502657084</v>
      </c>
      <c r="L511" s="44">
        <v>0.52753490673951897</v>
      </c>
      <c r="M511" s="44">
        <v>0.47422160900658911</v>
      </c>
      <c r="N511" s="44">
        <v>0.47422160900658905</v>
      </c>
      <c r="O511" s="44">
        <v>0.31076965738682472</v>
      </c>
      <c r="P511" s="44">
        <v>2702.2277898516372</v>
      </c>
      <c r="Q511" s="44">
        <v>2702.2277898516372</v>
      </c>
      <c r="R511" s="44">
        <v>0.72045046337626129</v>
      </c>
      <c r="S511" s="44">
        <v>1898.2539149439999</v>
      </c>
      <c r="T511" s="44">
        <v>2</v>
      </c>
      <c r="U511" s="44"/>
    </row>
    <row r="512" spans="1:21" ht="21" customHeight="1">
      <c r="A512" s="41">
        <v>42296</v>
      </c>
      <c r="B512" s="33" t="s">
        <v>4</v>
      </c>
      <c r="C512" s="33">
        <v>17.5</v>
      </c>
      <c r="D512" s="33">
        <v>232</v>
      </c>
      <c r="E512" s="33">
        <v>307.62504229799998</v>
      </c>
      <c r="F512" s="33" t="e">
        <v>#REF!</v>
      </c>
      <c r="G512" s="44">
        <v>2664.1596742272118</v>
      </c>
      <c r="H512" s="44">
        <v>3653.704696083033</v>
      </c>
      <c r="I512" s="44">
        <v>1.2506495297900067</v>
      </c>
      <c r="J512" s="44">
        <v>472.87862860319967</v>
      </c>
      <c r="K512" s="44">
        <v>648.51926208438817</v>
      </c>
      <c r="L512" s="44">
        <v>0.52800778536812221</v>
      </c>
      <c r="M512" s="44">
        <v>0.41793578008344517</v>
      </c>
      <c r="N512" s="44">
        <v>0.57316906982872484</v>
      </c>
      <c r="O512" s="44">
        <v>0.31118759316690814</v>
      </c>
      <c r="P512" s="44">
        <v>2191.2810456240122</v>
      </c>
      <c r="Q512" s="44">
        <v>3005.1854339986453</v>
      </c>
      <c r="R512" s="44">
        <v>0.72264174442188533</v>
      </c>
      <c r="S512" s="44">
        <v>2020.085614864</v>
      </c>
      <c r="T512" s="44">
        <v>1.9</v>
      </c>
      <c r="U512" s="44"/>
    </row>
    <row r="513" spans="1:21" ht="21" customHeight="1">
      <c r="A513" s="41">
        <v>42297</v>
      </c>
      <c r="B513" s="33" t="s">
        <v>4</v>
      </c>
      <c r="C513" s="33">
        <v>24</v>
      </c>
      <c r="D513" s="33">
        <v>232</v>
      </c>
      <c r="E513" s="33">
        <v>335.03717477999999</v>
      </c>
      <c r="F513" s="33" t="e">
        <v>#REF!</v>
      </c>
      <c r="G513" s="44">
        <v>3510.3283366680234</v>
      </c>
      <c r="H513" s="44">
        <v>3510.3283366680234</v>
      </c>
      <c r="I513" s="44">
        <v>1.2541598581266746</v>
      </c>
      <c r="J513" s="44">
        <v>707.56992903727541</v>
      </c>
      <c r="K513" s="44">
        <v>707.56992903727541</v>
      </c>
      <c r="L513" s="44">
        <v>0.52871535529715952</v>
      </c>
      <c r="M513" s="44">
        <v>0.55065178017667549</v>
      </c>
      <c r="N513" s="44">
        <v>0.55065178017667549</v>
      </c>
      <c r="O513" s="44">
        <v>0.3117382449470848</v>
      </c>
      <c r="P513" s="44">
        <v>2802.758407630748</v>
      </c>
      <c r="Q513" s="44">
        <v>2802.758407630748</v>
      </c>
      <c r="R513" s="44">
        <v>0.72544450282951611</v>
      </c>
      <c r="S513" s="44">
        <v>1938.5744061079999</v>
      </c>
      <c r="T513" s="44">
        <v>1.7</v>
      </c>
      <c r="U513" s="44"/>
    </row>
    <row r="514" spans="1:21" ht="21" customHeight="1">
      <c r="A514" s="41">
        <v>42298</v>
      </c>
      <c r="B514" s="33" t="s">
        <v>4</v>
      </c>
      <c r="C514" s="33">
        <v>24</v>
      </c>
      <c r="D514" s="33">
        <v>232</v>
      </c>
      <c r="E514" s="33">
        <v>335.03717477999999</v>
      </c>
      <c r="F514" s="33" t="e">
        <v>#REF!</v>
      </c>
      <c r="G514" s="44">
        <v>3559.7866001512698</v>
      </c>
      <c r="H514" s="44">
        <v>3559.7866001512702</v>
      </c>
      <c r="I514" s="44">
        <v>1.257719644726826</v>
      </c>
      <c r="J514" s="44">
        <v>694.79567457526946</v>
      </c>
      <c r="K514" s="44">
        <v>694.79567457526946</v>
      </c>
      <c r="L514" s="44">
        <v>0.52941015097173483</v>
      </c>
      <c r="M514" s="44">
        <v>0.50609233764720474</v>
      </c>
      <c r="N514" s="44">
        <v>0.50609233764720474</v>
      </c>
      <c r="O514" s="44">
        <v>0.312244337284732</v>
      </c>
      <c r="P514" s="44">
        <v>2864.9909255760003</v>
      </c>
      <c r="Q514" s="44">
        <v>2864.9909255760003</v>
      </c>
      <c r="R514" s="44">
        <v>0.72830949375509213</v>
      </c>
      <c r="S514" s="44">
        <v>1938.5744061079999</v>
      </c>
      <c r="T514" s="44">
        <v>1.7</v>
      </c>
      <c r="U514" s="44"/>
    </row>
    <row r="515" spans="1:21" ht="21" customHeight="1">
      <c r="A515" s="41">
        <v>42299</v>
      </c>
      <c r="B515" s="33" t="s">
        <v>4</v>
      </c>
      <c r="C515" s="33">
        <v>24</v>
      </c>
      <c r="D515" s="33">
        <v>232</v>
      </c>
      <c r="E515" s="33">
        <v>305.88458944199999</v>
      </c>
      <c r="F515" s="33" t="e">
        <v>#REF!</v>
      </c>
      <c r="G515" s="44">
        <v>3402.0151215343403</v>
      </c>
      <c r="H515" s="44">
        <v>3402.0151215343403</v>
      </c>
      <c r="I515" s="44">
        <v>1.2611216598483603</v>
      </c>
      <c r="J515" s="44">
        <v>634.39913147095228</v>
      </c>
      <c r="K515" s="44">
        <v>634.39913147095228</v>
      </c>
      <c r="L515" s="44">
        <v>0.53004455010320572</v>
      </c>
      <c r="M515" s="44">
        <v>0.48884587272991942</v>
      </c>
      <c r="N515" s="44">
        <v>0.48884587272991942</v>
      </c>
      <c r="O515" s="44">
        <v>0.3127331831574619</v>
      </c>
      <c r="P515" s="44">
        <v>2767.6159900633879</v>
      </c>
      <c r="Q515" s="44">
        <v>2767.6159900633879</v>
      </c>
      <c r="R515" s="44">
        <v>0.7310771097451555</v>
      </c>
      <c r="S515" s="44">
        <v>1939.444632536</v>
      </c>
      <c r="T515" s="44">
        <v>1.7</v>
      </c>
      <c r="U515" s="44"/>
    </row>
    <row r="516" spans="1:21" ht="21" customHeight="1">
      <c r="A516" s="41">
        <v>42300</v>
      </c>
      <c r="B516" s="33" t="s">
        <v>4</v>
      </c>
      <c r="C516" s="33">
        <v>24</v>
      </c>
      <c r="D516" s="33">
        <v>232</v>
      </c>
      <c r="E516" s="33">
        <v>325.029570858</v>
      </c>
      <c r="F516" s="33" t="e">
        <v>#REF!</v>
      </c>
      <c r="G516" s="44">
        <v>3243.2985220788182</v>
      </c>
      <c r="H516" s="44">
        <v>3243.2985220788187</v>
      </c>
      <c r="I516" s="44">
        <v>1.2643649583704391</v>
      </c>
      <c r="J516" s="44">
        <v>915.98603801851095</v>
      </c>
      <c r="K516" s="44">
        <v>915.98603801851095</v>
      </c>
      <c r="L516" s="44">
        <v>0.53096053614122418</v>
      </c>
      <c r="M516" s="44">
        <v>0.53109575061556391</v>
      </c>
      <c r="N516" s="44">
        <v>0.53109575061556391</v>
      </c>
      <c r="O516" s="44">
        <v>0.31326427890807745</v>
      </c>
      <c r="P516" s="44">
        <v>2327.3124840603073</v>
      </c>
      <c r="Q516" s="44">
        <v>2327.3124840603073</v>
      </c>
      <c r="R516" s="44">
        <v>0.73340442222921576</v>
      </c>
      <c r="S516" s="44">
        <v>1899.7042923239999</v>
      </c>
      <c r="T516" s="44">
        <v>1.7</v>
      </c>
      <c r="U516" s="44"/>
    </row>
    <row r="517" spans="1:21" ht="21" customHeight="1">
      <c r="A517" s="41">
        <v>42301</v>
      </c>
      <c r="B517" s="33" t="s">
        <v>4</v>
      </c>
      <c r="C517" s="33">
        <v>24</v>
      </c>
      <c r="D517" s="33">
        <v>232</v>
      </c>
      <c r="E517" s="33">
        <v>335.03717477999999</v>
      </c>
      <c r="F517" s="33" t="e">
        <v>#REF!</v>
      </c>
      <c r="G517" s="44">
        <v>3445.4009676268051</v>
      </c>
      <c r="H517" s="44">
        <v>3445.4009676268051</v>
      </c>
      <c r="I517" s="44">
        <v>1.2678103593380659</v>
      </c>
      <c r="J517" s="44">
        <v>698.68066812573238</v>
      </c>
      <c r="K517" s="44">
        <v>698.68066812573238</v>
      </c>
      <c r="L517" s="44">
        <v>0.53165921680934991</v>
      </c>
      <c r="M517" s="44">
        <v>0.51892381455140357</v>
      </c>
      <c r="N517" s="44">
        <v>0.51892381455140357</v>
      </c>
      <c r="O517" s="44">
        <v>0.31378320272262888</v>
      </c>
      <c r="P517" s="44">
        <v>2746.7202995010725</v>
      </c>
      <c r="Q517" s="44">
        <v>2746.7202995010725</v>
      </c>
      <c r="R517" s="44">
        <v>0.73615114252871683</v>
      </c>
      <c r="S517" s="44">
        <v>1896.9485753019999</v>
      </c>
      <c r="T517" s="44">
        <v>1.7</v>
      </c>
      <c r="U517" s="44"/>
    </row>
    <row r="518" spans="1:21" ht="21" customHeight="1">
      <c r="A518" s="41">
        <v>42302</v>
      </c>
      <c r="B518" s="33" t="s">
        <v>4</v>
      </c>
      <c r="C518" s="33">
        <v>24</v>
      </c>
      <c r="D518" s="33">
        <v>232</v>
      </c>
      <c r="E518" s="33">
        <v>313.42655181800001</v>
      </c>
      <c r="F518" s="33" t="e">
        <v>#REF!</v>
      </c>
      <c r="G518" s="44">
        <v>3408.5095160984474</v>
      </c>
      <c r="H518" s="44">
        <v>3408.5095160984474</v>
      </c>
      <c r="I518" s="44">
        <v>1.2712188688541644</v>
      </c>
      <c r="J518" s="44">
        <v>736.60000293948917</v>
      </c>
      <c r="K518" s="44">
        <v>736.60000293948917</v>
      </c>
      <c r="L518" s="44">
        <v>0.53239581681228942</v>
      </c>
      <c r="M518" s="44">
        <v>0.51059172561008714</v>
      </c>
      <c r="N518" s="44">
        <v>0.51059172561008714</v>
      </c>
      <c r="O518" s="44">
        <v>0.31429379444823896</v>
      </c>
      <c r="P518" s="44">
        <v>2671.9095131589584</v>
      </c>
      <c r="Q518" s="44">
        <v>2671.9095131589584</v>
      </c>
      <c r="R518" s="44">
        <v>0.73882305204187582</v>
      </c>
      <c r="S518" s="44">
        <v>1904.055424464</v>
      </c>
      <c r="T518" s="44">
        <v>1.7</v>
      </c>
      <c r="U518" s="44"/>
    </row>
    <row r="519" spans="1:21" ht="21" customHeight="1">
      <c r="A519" s="41">
        <v>42303</v>
      </c>
      <c r="B519" s="33" t="s">
        <v>4</v>
      </c>
      <c r="C519" s="33">
        <v>24</v>
      </c>
      <c r="D519" s="33">
        <v>232</v>
      </c>
      <c r="E519" s="33">
        <v>314.15174050799999</v>
      </c>
      <c r="F519" s="33" t="e">
        <v>#REF!</v>
      </c>
      <c r="G519" s="44">
        <v>3398.2784263482845</v>
      </c>
      <c r="H519" s="44">
        <v>3398.2784263482845</v>
      </c>
      <c r="I519" s="44">
        <v>1.2746171472805126</v>
      </c>
      <c r="J519" s="44">
        <v>746.4511714241836</v>
      </c>
      <c r="K519" s="44">
        <v>746.4511714241836</v>
      </c>
      <c r="L519" s="44">
        <v>0.53314226798371356</v>
      </c>
      <c r="M519" s="44">
        <v>0.51470603997348652</v>
      </c>
      <c r="N519" s="44">
        <v>0.51470603997348652</v>
      </c>
      <c r="O519" s="44">
        <v>0.31480850048821246</v>
      </c>
      <c r="P519" s="44">
        <v>2651.827254924101</v>
      </c>
      <c r="Q519" s="44">
        <v>2651.827254924101</v>
      </c>
      <c r="R519" s="44">
        <v>0.74147487929679989</v>
      </c>
      <c r="S519" s="44">
        <v>1901.1546697040001</v>
      </c>
      <c r="T519" s="44">
        <v>1.7</v>
      </c>
      <c r="U519" s="44"/>
    </row>
    <row r="520" spans="1:21" ht="21" customHeight="1">
      <c r="A520" s="41">
        <v>42304</v>
      </c>
      <c r="B520" s="33" t="s">
        <v>4</v>
      </c>
      <c r="C520" s="33">
        <v>24</v>
      </c>
      <c r="D520" s="33">
        <v>232</v>
      </c>
      <c r="E520" s="33">
        <v>314.15174050799999</v>
      </c>
      <c r="F520" s="33" t="e">
        <v>#REF!</v>
      </c>
      <c r="G520" s="44">
        <v>3351.8038903092493</v>
      </c>
      <c r="H520" s="44">
        <v>3351.8038903092493</v>
      </c>
      <c r="I520" s="44">
        <v>1.2779689511708219</v>
      </c>
      <c r="J520" s="44">
        <v>742.82093116677891</v>
      </c>
      <c r="K520" s="44">
        <v>742.82093116677891</v>
      </c>
      <c r="L520" s="44">
        <v>0.53388508891488029</v>
      </c>
      <c r="M520" s="44">
        <v>0.54645493440292003</v>
      </c>
      <c r="N520" s="44">
        <v>0.54645493440292003</v>
      </c>
      <c r="O520" s="44">
        <v>0.31535495542261538</v>
      </c>
      <c r="P520" s="44">
        <v>2608.9829591424705</v>
      </c>
      <c r="Q520" s="44">
        <v>2608.9829591424705</v>
      </c>
      <c r="R520" s="44">
        <v>0.74408386225594236</v>
      </c>
      <c r="S520" s="44">
        <v>1901.1546697040001</v>
      </c>
      <c r="T520" s="44">
        <v>1.7</v>
      </c>
      <c r="U520" s="44"/>
    </row>
    <row r="521" spans="1:21" ht="21" customHeight="1">
      <c r="A521" s="41">
        <v>42305</v>
      </c>
      <c r="B521" s="33" t="s">
        <v>4</v>
      </c>
      <c r="C521" s="33">
        <v>24</v>
      </c>
      <c r="D521" s="33">
        <v>232</v>
      </c>
      <c r="E521" s="33">
        <v>308.64030646399999</v>
      </c>
      <c r="F521" s="33" t="e">
        <v>#REF!</v>
      </c>
      <c r="G521" s="44">
        <v>3076.7984849359859</v>
      </c>
      <c r="H521" s="44">
        <v>3076.7984849359864</v>
      </c>
      <c r="I521" s="44">
        <v>1.2810457496557579</v>
      </c>
      <c r="J521" s="44">
        <v>655.17343156568143</v>
      </c>
      <c r="K521" s="44">
        <v>655.17343156568143</v>
      </c>
      <c r="L521" s="44">
        <v>0.53454026234644603</v>
      </c>
      <c r="M521" s="44">
        <v>0.50411206873756731</v>
      </c>
      <c r="N521" s="44">
        <v>0.50411206873756731</v>
      </c>
      <c r="O521" s="44">
        <v>0.31585906749135295</v>
      </c>
      <c r="P521" s="44">
        <v>2421.6250533703046</v>
      </c>
      <c r="Q521" s="44">
        <v>2421.6250533703046</v>
      </c>
      <c r="R521" s="44">
        <v>0.74650548730931265</v>
      </c>
      <c r="S521" s="44">
        <v>1926.971387068</v>
      </c>
      <c r="T521" s="44">
        <v>2.6</v>
      </c>
      <c r="U521" s="44"/>
    </row>
    <row r="522" spans="1:21" ht="21" customHeight="1">
      <c r="A522" s="41">
        <v>42306</v>
      </c>
      <c r="B522" s="33" t="s">
        <v>4</v>
      </c>
      <c r="C522" s="33">
        <v>24</v>
      </c>
      <c r="D522" s="33">
        <v>232</v>
      </c>
      <c r="E522" s="33">
        <v>342.72417489399999</v>
      </c>
      <c r="F522" s="33" t="e">
        <v>#REF!</v>
      </c>
      <c r="G522" s="44">
        <v>3414.8409472764097</v>
      </c>
      <c r="H522" s="44">
        <v>3414.8409472764097</v>
      </c>
      <c r="I522" s="44">
        <v>1.2844605906030344</v>
      </c>
      <c r="J522" s="44">
        <v>797.34923710494263</v>
      </c>
      <c r="K522" s="44">
        <v>797.34923710494263</v>
      </c>
      <c r="L522" s="44">
        <v>0.53533761158355098</v>
      </c>
      <c r="M522" s="44">
        <v>0.64874352148419356</v>
      </c>
      <c r="N522" s="44">
        <v>0.64874352148419356</v>
      </c>
      <c r="O522" s="44">
        <v>0.31650781101283715</v>
      </c>
      <c r="P522" s="44">
        <v>2617.4917101714668</v>
      </c>
      <c r="Q522" s="44">
        <v>2617.4917101714668</v>
      </c>
      <c r="R522" s="44">
        <v>0.7491229790194841</v>
      </c>
      <c r="S522" s="44">
        <v>1906.9561792239999</v>
      </c>
      <c r="T522" s="44">
        <v>2.2000000000000002</v>
      </c>
      <c r="U522" s="44"/>
    </row>
    <row r="523" spans="1:21" ht="21" customHeight="1">
      <c r="A523" s="41">
        <v>42307</v>
      </c>
      <c r="B523" s="33" t="s">
        <v>4</v>
      </c>
      <c r="C523" s="33">
        <v>24</v>
      </c>
      <c r="D523" s="33">
        <v>232</v>
      </c>
      <c r="E523" s="33">
        <v>299.06781575600002</v>
      </c>
      <c r="F523" s="33" t="e">
        <v>#REF!</v>
      </c>
      <c r="G523" s="44">
        <v>3202.5554089448533</v>
      </c>
      <c r="H523" s="44">
        <v>3202.5554089448533</v>
      </c>
      <c r="I523" s="44">
        <v>1.2876631460119792</v>
      </c>
      <c r="J523" s="44">
        <v>729.81963639337459</v>
      </c>
      <c r="K523" s="44">
        <v>729.81963639337459</v>
      </c>
      <c r="L523" s="44">
        <v>0.53606743121994438</v>
      </c>
      <c r="M523" s="44">
        <v>0.52245973606085627</v>
      </c>
      <c r="N523" s="44">
        <v>0.52245973606085627</v>
      </c>
      <c r="O523" s="44">
        <v>0.317030270748898</v>
      </c>
      <c r="P523" s="44">
        <v>2472.7357725514785</v>
      </c>
      <c r="Q523" s="44">
        <v>2472.7357725514785</v>
      </c>
      <c r="R523" s="44">
        <v>0.75159571479203557</v>
      </c>
      <c r="S523" s="44">
        <v>1893.1775941139999</v>
      </c>
      <c r="T523" s="44">
        <v>2.2999999999999998</v>
      </c>
      <c r="U523" s="44"/>
    </row>
    <row r="524" spans="1:21" ht="21" customHeight="1">
      <c r="A524" s="41">
        <v>42308</v>
      </c>
      <c r="B524" s="33" t="s">
        <v>4</v>
      </c>
      <c r="C524" s="33">
        <v>24</v>
      </c>
      <c r="D524" s="33">
        <v>232</v>
      </c>
      <c r="E524" s="33">
        <v>280.93809850600002</v>
      </c>
      <c r="F524" s="33" t="e">
        <v>#REF!</v>
      </c>
      <c r="G524" s="44">
        <v>2971.1710758375712</v>
      </c>
      <c r="H524" s="44">
        <v>2971.1710758375712</v>
      </c>
      <c r="I524" s="44">
        <v>1.2906343170878167</v>
      </c>
      <c r="J524" s="44">
        <v>615.19991486827416</v>
      </c>
      <c r="K524" s="44">
        <v>615.19991486827416</v>
      </c>
      <c r="L524" s="44">
        <v>0.53668263113481263</v>
      </c>
      <c r="M524" s="44">
        <v>0.4598255473884697</v>
      </c>
      <c r="N524" s="44">
        <v>0.4598255473884697</v>
      </c>
      <c r="O524" s="44">
        <v>0.31749009629628649</v>
      </c>
      <c r="P524" s="44">
        <v>2355.9711609692968</v>
      </c>
      <c r="Q524" s="44">
        <v>2355.9711609692968</v>
      </c>
      <c r="R524" s="44">
        <v>0.75395168595300488</v>
      </c>
      <c r="S524" s="44">
        <v>1895.353160184</v>
      </c>
      <c r="T524" s="44">
        <v>2.6</v>
      </c>
      <c r="U524" s="44"/>
    </row>
    <row r="525" spans="1:21" ht="21" customHeight="1">
      <c r="A525" s="41">
        <v>42309</v>
      </c>
      <c r="B525" s="33" t="s">
        <v>4</v>
      </c>
      <c r="C525" s="33">
        <v>24</v>
      </c>
      <c r="D525" s="33">
        <v>232</v>
      </c>
      <c r="E525" s="33">
        <v>280.93809850600002</v>
      </c>
      <c r="F525" s="33" t="e">
        <v>#REF!</v>
      </c>
      <c r="G525" s="44">
        <v>2936.233345934952</v>
      </c>
      <c r="H525" s="44">
        <v>2936.233345934952</v>
      </c>
      <c r="I525" s="44">
        <v>1.2935705504337516</v>
      </c>
      <c r="J525" s="44">
        <v>602.04489793103039</v>
      </c>
      <c r="K525" s="44">
        <v>602.04489793103039</v>
      </c>
      <c r="L525" s="44">
        <v>0.53728467603274366</v>
      </c>
      <c r="M525" s="44">
        <v>0.42257387531334145</v>
      </c>
      <c r="N525" s="44">
        <v>0.42257387531334145</v>
      </c>
      <c r="O525" s="44">
        <v>0.31791267017159985</v>
      </c>
      <c r="P525" s="44">
        <v>2334.1884480039216</v>
      </c>
      <c r="Q525" s="44">
        <v>2334.1884480039216</v>
      </c>
      <c r="R525" s="44">
        <v>0.75628587440100881</v>
      </c>
      <c r="S525" s="44">
        <v>1895.353160184</v>
      </c>
      <c r="T525" s="44">
        <v>2.6</v>
      </c>
      <c r="U525" s="44"/>
    </row>
    <row r="526" spans="1:21" ht="21" customHeight="1">
      <c r="A526" s="41">
        <v>42310</v>
      </c>
      <c r="B526" s="33" t="s">
        <v>4</v>
      </c>
      <c r="C526" s="33">
        <v>24</v>
      </c>
      <c r="D526" s="33">
        <v>232</v>
      </c>
      <c r="E526" s="33">
        <v>327.93032561799998</v>
      </c>
      <c r="F526" s="33" t="e">
        <v>#REF!</v>
      </c>
      <c r="G526" s="44">
        <v>2846.0371614771434</v>
      </c>
      <c r="H526" s="44">
        <v>2846.0371614771434</v>
      </c>
      <c r="I526" s="44">
        <v>1.2964165875952287</v>
      </c>
      <c r="J526" s="44">
        <v>454.26719352864831</v>
      </c>
      <c r="K526" s="44">
        <v>454.26719352864825</v>
      </c>
      <c r="L526" s="44">
        <v>0.53773894322627236</v>
      </c>
      <c r="M526" s="44">
        <v>0.33948463089883996</v>
      </c>
      <c r="N526" s="44">
        <v>0.33948463089883996</v>
      </c>
      <c r="O526" s="44">
        <v>0.31825215480249869</v>
      </c>
      <c r="P526" s="44">
        <v>2391.7699679484949</v>
      </c>
      <c r="Q526" s="44">
        <v>2391.7699679484949</v>
      </c>
      <c r="R526" s="44">
        <v>0.75867764436895735</v>
      </c>
      <c r="S526" s="44">
        <v>1914.063028386</v>
      </c>
      <c r="T526" s="44">
        <v>3.8</v>
      </c>
      <c r="U526" s="44"/>
    </row>
    <row r="527" spans="1:21" ht="21" customHeight="1">
      <c r="A527" s="41">
        <v>42311</v>
      </c>
      <c r="B527" s="33" t="s">
        <v>4</v>
      </c>
      <c r="C527" s="33">
        <v>24</v>
      </c>
      <c r="D527" s="33">
        <v>232</v>
      </c>
      <c r="E527" s="33">
        <v>360.41877892999997</v>
      </c>
      <c r="F527" s="33" t="e">
        <v>#REF!</v>
      </c>
      <c r="G527" s="44">
        <v>2955.9959131099149</v>
      </c>
      <c r="H527" s="44">
        <v>2955.9959131099149</v>
      </c>
      <c r="I527" s="44">
        <v>1.2993725835083387</v>
      </c>
      <c r="J527" s="44">
        <v>561.59509249326959</v>
      </c>
      <c r="K527" s="44">
        <v>561.59509249326959</v>
      </c>
      <c r="L527" s="44">
        <v>0.53830053831876568</v>
      </c>
      <c r="M527" s="44">
        <v>0.40229620521381548</v>
      </c>
      <c r="N527" s="44">
        <v>0.40229620521381548</v>
      </c>
      <c r="O527" s="44">
        <v>0.3186544510077125</v>
      </c>
      <c r="P527" s="44">
        <v>2394.4008206166454</v>
      </c>
      <c r="Q527" s="44">
        <v>2394.4008206166454</v>
      </c>
      <c r="R527" s="44">
        <v>0.76107204518957394</v>
      </c>
      <c r="S527" s="44">
        <v>1914.643179338</v>
      </c>
      <c r="T527" s="44">
        <v>3.5</v>
      </c>
      <c r="U527" s="44"/>
    </row>
    <row r="528" spans="1:21" ht="21" customHeight="1">
      <c r="A528" s="41">
        <v>42312</v>
      </c>
      <c r="B528" s="33" t="s">
        <v>4</v>
      </c>
      <c r="C528" s="33">
        <v>24</v>
      </c>
      <c r="D528" s="33">
        <v>232</v>
      </c>
      <c r="E528" s="33">
        <v>325.60972181</v>
      </c>
      <c r="F528" s="33" t="e">
        <v>#REF!</v>
      </c>
      <c r="G528" s="44">
        <v>2876.8391123262877</v>
      </c>
      <c r="H528" s="44">
        <v>2876.8391123262877</v>
      </c>
      <c r="I528" s="44">
        <v>1.3022494226206651</v>
      </c>
      <c r="J528" s="44">
        <v>477.60988169432846</v>
      </c>
      <c r="K528" s="44">
        <v>477.60988169432846</v>
      </c>
      <c r="L528" s="44">
        <v>0.53877814820045999</v>
      </c>
      <c r="M528" s="44">
        <v>0.3786065013231743</v>
      </c>
      <c r="N528" s="44">
        <v>0.3786065013231743</v>
      </c>
      <c r="O528" s="44">
        <v>0.31903305750903566</v>
      </c>
      <c r="P528" s="44">
        <v>2399.2292306319591</v>
      </c>
      <c r="Q528" s="44">
        <v>2399.2292306319591</v>
      </c>
      <c r="R528" s="44">
        <v>0.7634712744202059</v>
      </c>
      <c r="S528" s="44">
        <v>1907.9714433900001</v>
      </c>
      <c r="T528" s="44">
        <v>3.7</v>
      </c>
      <c r="U528" s="44"/>
    </row>
    <row r="529" spans="1:21" ht="21" customHeight="1">
      <c r="A529" s="41">
        <v>42313</v>
      </c>
      <c r="B529" s="33" t="s">
        <v>4</v>
      </c>
      <c r="C529" s="33">
        <v>24</v>
      </c>
      <c r="D529" s="33">
        <v>232</v>
      </c>
      <c r="E529" s="33">
        <v>334.74709930400002</v>
      </c>
      <c r="F529" s="33" t="e">
        <v>#REF!</v>
      </c>
      <c r="G529" s="44">
        <v>2966.5581586631738</v>
      </c>
      <c r="H529" s="44">
        <v>2966.5581586631738</v>
      </c>
      <c r="I529" s="44">
        <v>1.3052159807793282</v>
      </c>
      <c r="J529" s="44">
        <v>606.90522115378235</v>
      </c>
      <c r="K529" s="44">
        <v>606.90522115378235</v>
      </c>
      <c r="L529" s="44">
        <v>0.5393850534216138</v>
      </c>
      <c r="M529" s="44">
        <v>0.49332821346430616</v>
      </c>
      <c r="N529" s="44">
        <v>0.49332821346430622</v>
      </c>
      <c r="O529" s="44">
        <v>0.31952638572249997</v>
      </c>
      <c r="P529" s="44">
        <v>2359.6529375093914</v>
      </c>
      <c r="Q529" s="44">
        <v>2359.6529375093914</v>
      </c>
      <c r="R529" s="44">
        <v>0.7658309273577153</v>
      </c>
      <c r="S529" s="44">
        <v>1886.3608204279999</v>
      </c>
      <c r="T529" s="44">
        <v>3.5</v>
      </c>
      <c r="U529" s="44"/>
    </row>
    <row r="530" spans="1:21" ht="21" customHeight="1">
      <c r="A530" s="41">
        <v>42314</v>
      </c>
      <c r="B530" s="33" t="s">
        <v>4</v>
      </c>
      <c r="C530" s="33">
        <v>24</v>
      </c>
      <c r="D530" s="33">
        <v>232</v>
      </c>
      <c r="E530" s="33">
        <v>298.05255159000001</v>
      </c>
      <c r="F530" s="33" t="e">
        <v>#REF!</v>
      </c>
      <c r="G530" s="44">
        <v>3072.5854296287998</v>
      </c>
      <c r="H530" s="44">
        <v>3072.5854296287998</v>
      </c>
      <c r="I530" s="44">
        <v>1.3082885662089569</v>
      </c>
      <c r="J530" s="44">
        <v>639.98668223179845</v>
      </c>
      <c r="K530" s="44">
        <v>639.98668223179845</v>
      </c>
      <c r="L530" s="44">
        <v>0.54002504010384555</v>
      </c>
      <c r="M530" s="44">
        <v>0.47197119165439011</v>
      </c>
      <c r="N530" s="44">
        <v>0.47197119165439011</v>
      </c>
      <c r="O530" s="44">
        <v>0.31999835691415435</v>
      </c>
      <c r="P530" s="44">
        <v>2432.5987473970013</v>
      </c>
      <c r="Q530" s="44">
        <v>2432.5987473970013</v>
      </c>
      <c r="R530" s="44">
        <v>0.76826352610511228</v>
      </c>
      <c r="S530" s="44">
        <v>1870.551706986</v>
      </c>
      <c r="T530" s="44">
        <v>3.5</v>
      </c>
      <c r="U530" s="44"/>
    </row>
    <row r="531" spans="1:21" ht="21" customHeight="1">
      <c r="A531" s="41">
        <v>42315</v>
      </c>
      <c r="B531" s="33" t="s">
        <v>4</v>
      </c>
      <c r="C531" s="33">
        <v>24</v>
      </c>
      <c r="D531" s="33">
        <v>232</v>
      </c>
      <c r="E531" s="33">
        <v>292.68615528399999</v>
      </c>
      <c r="F531" s="33" t="e">
        <v>#REF!</v>
      </c>
      <c r="G531" s="44">
        <v>3246.2668218601179</v>
      </c>
      <c r="H531" s="44">
        <v>3246.2668218601175</v>
      </c>
      <c r="I531" s="44">
        <v>1.311534833030817</v>
      </c>
      <c r="J531" s="44">
        <v>580.61198402358002</v>
      </c>
      <c r="K531" s="44">
        <v>580.61198402358002</v>
      </c>
      <c r="L531" s="44">
        <v>0.54060565208786915</v>
      </c>
      <c r="M531" s="44">
        <v>0.39521934858962482</v>
      </c>
      <c r="N531" s="44">
        <v>0.39521934858962482</v>
      </c>
      <c r="O531" s="44">
        <v>0.32039357626274395</v>
      </c>
      <c r="P531" s="44">
        <v>2665.6548378365378</v>
      </c>
      <c r="Q531" s="44">
        <v>2665.6548378365378</v>
      </c>
      <c r="R531" s="44">
        <v>0.77092918094294882</v>
      </c>
      <c r="S531" s="44">
        <v>1860.83417854</v>
      </c>
      <c r="T531" s="44">
        <v>3.5</v>
      </c>
      <c r="U531" s="44"/>
    </row>
    <row r="532" spans="1:21" ht="21" customHeight="1">
      <c r="A532" s="41">
        <v>42316</v>
      </c>
      <c r="B532" s="33" t="s">
        <v>4</v>
      </c>
      <c r="C532" s="33">
        <v>24</v>
      </c>
      <c r="D532" s="33">
        <v>232</v>
      </c>
      <c r="E532" s="33">
        <v>313.20609445624001</v>
      </c>
      <c r="F532" s="33" t="e">
        <v>#REF!</v>
      </c>
      <c r="G532" s="44">
        <v>3125.8080759150585</v>
      </c>
      <c r="H532" s="44">
        <v>3125.8080759150585</v>
      </c>
      <c r="I532" s="44">
        <v>1.3146606411067321</v>
      </c>
      <c r="J532" s="44">
        <v>674.4837500736943</v>
      </c>
      <c r="K532" s="44">
        <v>674.4837500736943</v>
      </c>
      <c r="L532" s="44">
        <v>0.54128013583794288</v>
      </c>
      <c r="M532" s="44">
        <v>0.47934788747825696</v>
      </c>
      <c r="N532" s="44">
        <v>0.47934788747825696</v>
      </c>
      <c r="O532" s="44">
        <v>0.32087292415022223</v>
      </c>
      <c r="P532" s="44">
        <v>2451.324325841364</v>
      </c>
      <c r="Q532" s="44">
        <v>2451.324325841364</v>
      </c>
      <c r="R532" s="44">
        <v>0.77338050526879021</v>
      </c>
      <c r="S532" s="44">
        <v>1881.8646505500001</v>
      </c>
      <c r="T532" s="44">
        <v>3.4</v>
      </c>
      <c r="U532" s="44"/>
    </row>
    <row r="533" spans="1:21" ht="21" customHeight="1">
      <c r="A533" s="41">
        <v>42317</v>
      </c>
      <c r="B533" s="33" t="s">
        <v>4</v>
      </c>
      <c r="C533" s="33">
        <v>24</v>
      </c>
      <c r="D533" s="33">
        <v>232</v>
      </c>
      <c r="E533" s="33">
        <v>313.20609445624001</v>
      </c>
      <c r="F533" s="33" t="e">
        <v>#REF!</v>
      </c>
      <c r="G533" s="44">
        <v>3077.1255564350126</v>
      </c>
      <c r="H533" s="44">
        <v>3077.1255564350131</v>
      </c>
      <c r="I533" s="44">
        <v>1.3177377666631671</v>
      </c>
      <c r="J533" s="44">
        <v>647.56370621173016</v>
      </c>
      <c r="K533" s="44">
        <v>647.56370621173016</v>
      </c>
      <c r="L533" s="44">
        <v>0.54192769954415465</v>
      </c>
      <c r="M533" s="44">
        <v>0.44681209769136176</v>
      </c>
      <c r="N533" s="44">
        <v>0.44681209769136176</v>
      </c>
      <c r="O533" s="44">
        <v>0.3213197362479136</v>
      </c>
      <c r="P533" s="44">
        <v>2429.5618502232824</v>
      </c>
      <c r="Q533" s="44">
        <v>2429.5618502232824</v>
      </c>
      <c r="R533" s="44">
        <v>0.77581006711901346</v>
      </c>
      <c r="S533" s="44">
        <v>1881.8646505500001</v>
      </c>
      <c r="T533" s="44">
        <v>3.4</v>
      </c>
      <c r="U533" s="44"/>
    </row>
    <row r="534" spans="1:21" ht="21" customHeight="1">
      <c r="A534" s="41">
        <v>42318</v>
      </c>
      <c r="B534" s="33" t="s">
        <v>4</v>
      </c>
      <c r="C534" s="33">
        <v>24</v>
      </c>
      <c r="D534" s="33">
        <v>232</v>
      </c>
      <c r="E534" s="33">
        <v>338.08296727800001</v>
      </c>
      <c r="F534" s="33" t="e">
        <v>#REF!</v>
      </c>
      <c r="G534" s="44">
        <v>3071.1612363268755</v>
      </c>
      <c r="H534" s="44">
        <v>3071.1612363268755</v>
      </c>
      <c r="I534" s="44">
        <v>1.3208089278994939</v>
      </c>
      <c r="J534" s="44">
        <v>626.48137579572779</v>
      </c>
      <c r="K534" s="44">
        <v>626.48137579572779</v>
      </c>
      <c r="L534" s="44">
        <v>0.54255418091995034</v>
      </c>
      <c r="M534" s="44">
        <v>0.45470883743729357</v>
      </c>
      <c r="N534" s="44">
        <v>0.45470883743729362</v>
      </c>
      <c r="O534" s="44">
        <v>0.32177444508535091</v>
      </c>
      <c r="P534" s="44">
        <v>2444.6798605311478</v>
      </c>
      <c r="Q534" s="44">
        <v>2444.6798605311478</v>
      </c>
      <c r="R534" s="44">
        <v>0.77825474697954455</v>
      </c>
      <c r="S534" s="44">
        <v>1871.566971152</v>
      </c>
      <c r="T534" s="44">
        <v>3.2</v>
      </c>
      <c r="U534" s="44"/>
    </row>
    <row r="535" spans="1:21" ht="21" customHeight="1">
      <c r="A535" s="41">
        <v>42319</v>
      </c>
      <c r="B535" s="33" t="s">
        <v>4</v>
      </c>
      <c r="C535" s="33">
        <v>24</v>
      </c>
      <c r="D535" s="33">
        <v>232</v>
      </c>
      <c r="E535" s="33">
        <v>306.17466491800002</v>
      </c>
      <c r="F535" s="33" t="e">
        <v>#REF!</v>
      </c>
      <c r="G535" s="44">
        <v>3068.8844016859689</v>
      </c>
      <c r="H535" s="44">
        <v>3068.8844016859689</v>
      </c>
      <c r="I535" s="44">
        <v>1.3238778123011798</v>
      </c>
      <c r="J535" s="44">
        <v>644.72127915853196</v>
      </c>
      <c r="K535" s="44">
        <v>644.72127915853196</v>
      </c>
      <c r="L535" s="44">
        <v>0.54319890219910882</v>
      </c>
      <c r="M535" s="44">
        <v>0.45357154562139473</v>
      </c>
      <c r="N535" s="44">
        <v>0.45357154562139479</v>
      </c>
      <c r="O535" s="44">
        <v>0.32222801663097228</v>
      </c>
      <c r="P535" s="44">
        <v>2424.1631225274368</v>
      </c>
      <c r="Q535" s="44">
        <v>2424.1631225274368</v>
      </c>
      <c r="R535" s="44">
        <v>0.78067891010207202</v>
      </c>
      <c r="S535" s="44">
        <v>1881.8646505500001</v>
      </c>
      <c r="T535" s="44">
        <v>3.2</v>
      </c>
      <c r="U535" s="44"/>
    </row>
    <row r="536" spans="1:21" ht="21" customHeight="1">
      <c r="A536" s="41">
        <v>42320</v>
      </c>
      <c r="B536" s="33" t="s">
        <v>4</v>
      </c>
      <c r="C536" s="33">
        <v>24</v>
      </c>
      <c r="D536" s="33">
        <v>232</v>
      </c>
      <c r="E536" s="33">
        <v>328.22040109400001</v>
      </c>
      <c r="F536" s="33" t="e">
        <v>#REF!</v>
      </c>
      <c r="G536" s="44">
        <v>3062.3700643178245</v>
      </c>
      <c r="H536" s="44">
        <v>3062.3700643178245</v>
      </c>
      <c r="I536" s="44">
        <v>1.3269401823654976</v>
      </c>
      <c r="J536" s="44">
        <v>650.75212443504518</v>
      </c>
      <c r="K536" s="44">
        <v>650.75212443504518</v>
      </c>
      <c r="L536" s="44">
        <v>0.54384965432354382</v>
      </c>
      <c r="M536" s="44">
        <v>0.44933963612628702</v>
      </c>
      <c r="N536" s="44">
        <v>0.44933963612628702</v>
      </c>
      <c r="O536" s="44">
        <v>0.32267735626709859</v>
      </c>
      <c r="P536" s="44">
        <v>2411.6179398827794</v>
      </c>
      <c r="Q536" s="44">
        <v>2411.6179398827794</v>
      </c>
      <c r="R536" s="44">
        <v>0.78309052804195478</v>
      </c>
      <c r="S536" s="44">
        <v>1862.5746313960001</v>
      </c>
      <c r="T536" s="44">
        <v>3.2</v>
      </c>
      <c r="U536" s="44"/>
    </row>
    <row r="537" spans="1:21" ht="21" customHeight="1">
      <c r="A537" s="41">
        <v>42321</v>
      </c>
      <c r="B537" s="33" t="s">
        <v>4</v>
      </c>
      <c r="C537" s="33">
        <v>24</v>
      </c>
      <c r="D537" s="33">
        <v>232</v>
      </c>
      <c r="E537" s="33">
        <v>328.22040109400001</v>
      </c>
      <c r="F537" s="33" t="e">
        <v>#REF!</v>
      </c>
      <c r="G537" s="44">
        <v>3043.3773668647173</v>
      </c>
      <c r="H537" s="44">
        <v>3043.3773668647173</v>
      </c>
      <c r="I537" s="44">
        <v>1.3299835597323624</v>
      </c>
      <c r="J537" s="44">
        <v>646.19042611488362</v>
      </c>
      <c r="K537" s="44">
        <v>646.19042611488362</v>
      </c>
      <c r="L537" s="44">
        <v>0.54449584474965873</v>
      </c>
      <c r="M537" s="44">
        <v>0.45958341115817097</v>
      </c>
      <c r="N537" s="44">
        <v>0.45958341115817097</v>
      </c>
      <c r="O537" s="44">
        <v>0.32313693967825674</v>
      </c>
      <c r="P537" s="44">
        <v>2397.1869407498334</v>
      </c>
      <c r="Q537" s="44">
        <v>2397.1869407498334</v>
      </c>
      <c r="R537" s="44">
        <v>0.78548771498270464</v>
      </c>
      <c r="S537" s="44">
        <v>1862.5746313960001</v>
      </c>
      <c r="T537" s="44">
        <v>3.2</v>
      </c>
      <c r="U537" s="44"/>
    </row>
    <row r="538" spans="1:21" ht="21" customHeight="1">
      <c r="A538" s="41">
        <v>42322</v>
      </c>
      <c r="B538" s="33" t="s">
        <v>4</v>
      </c>
      <c r="C538" s="33">
        <v>24</v>
      </c>
      <c r="D538" s="33">
        <v>232</v>
      </c>
      <c r="E538" s="33">
        <v>328.22040109400001</v>
      </c>
      <c r="F538" s="33" t="e">
        <v>#REF!</v>
      </c>
      <c r="G538" s="44">
        <v>2931.2423743495156</v>
      </c>
      <c r="H538" s="44">
        <v>2931.2423743495156</v>
      </c>
      <c r="I538" s="44">
        <v>1.3329148021067119</v>
      </c>
      <c r="J538" s="44">
        <v>654.59671939424027</v>
      </c>
      <c r="K538" s="44">
        <v>654.59671939424027</v>
      </c>
      <c r="L538" s="44">
        <v>0.545150441469053</v>
      </c>
      <c r="M538" s="44">
        <v>0.46187761567341379</v>
      </c>
      <c r="N538" s="44">
        <v>0.46187761567341379</v>
      </c>
      <c r="O538" s="44">
        <v>0.32359881729393014</v>
      </c>
      <c r="P538" s="44">
        <v>2276.6456549552754</v>
      </c>
      <c r="Q538" s="44">
        <v>2276.6456549552754</v>
      </c>
      <c r="R538" s="44">
        <v>0.78776436063765987</v>
      </c>
      <c r="S538" s="44">
        <v>1862.5746313960001</v>
      </c>
      <c r="T538" s="44">
        <v>3.2</v>
      </c>
      <c r="U538" s="44"/>
    </row>
    <row r="539" spans="1:21" ht="21" customHeight="1">
      <c r="A539" s="41">
        <v>42323</v>
      </c>
      <c r="B539" s="33" t="s">
        <v>4</v>
      </c>
      <c r="C539" s="33">
        <v>24</v>
      </c>
      <c r="D539" s="33">
        <v>232</v>
      </c>
      <c r="E539" s="33">
        <v>308.20519261250001</v>
      </c>
      <c r="F539" s="33" t="e">
        <v>#REF!</v>
      </c>
      <c r="G539" s="44">
        <v>3277.5585989874498</v>
      </c>
      <c r="H539" s="44">
        <v>3277.5585989874498</v>
      </c>
      <c r="I539" s="44">
        <v>1.3361923607056994</v>
      </c>
      <c r="J539" s="44">
        <v>661.6851047795551</v>
      </c>
      <c r="K539" s="44">
        <v>661.6851047795551</v>
      </c>
      <c r="L539" s="44">
        <v>0.5458121265738326</v>
      </c>
      <c r="M539" s="44">
        <v>0.46256205657908656</v>
      </c>
      <c r="N539" s="44">
        <v>0.46256205657908656</v>
      </c>
      <c r="O539" s="44">
        <v>0.32406137935050922</v>
      </c>
      <c r="P539" s="44">
        <v>2615.8734942078945</v>
      </c>
      <c r="Q539" s="44">
        <v>2615.8734942078945</v>
      </c>
      <c r="R539" s="44">
        <v>0.79038023413186775</v>
      </c>
      <c r="S539" s="44">
        <v>1886.5058542639001</v>
      </c>
      <c r="T539" s="44">
        <v>3.2</v>
      </c>
      <c r="U539" s="44"/>
    </row>
    <row r="540" spans="1:21" ht="21" customHeight="1">
      <c r="A540" s="41">
        <v>42324</v>
      </c>
      <c r="B540" s="33" t="s">
        <v>4</v>
      </c>
      <c r="C540" s="33">
        <v>24</v>
      </c>
      <c r="D540" s="33">
        <v>232</v>
      </c>
      <c r="E540" s="33">
        <v>283.83885267890003</v>
      </c>
      <c r="F540" s="33" t="e">
        <v>#REF!</v>
      </c>
      <c r="G540" s="44">
        <v>3102.8950321479365</v>
      </c>
      <c r="H540" s="44">
        <v>3102.8950321479365</v>
      </c>
      <c r="I540" s="44">
        <v>1.3392952557378472</v>
      </c>
      <c r="J540" s="44">
        <v>647.73101534940258</v>
      </c>
      <c r="K540" s="44">
        <v>647.73101534940258</v>
      </c>
      <c r="L540" s="44">
        <v>0.54645985758918203</v>
      </c>
      <c r="M540" s="44">
        <v>0.49366465823420586</v>
      </c>
      <c r="N540" s="44">
        <v>0.49366465823420586</v>
      </c>
      <c r="O540" s="44">
        <v>0.32455504400874341</v>
      </c>
      <c r="P540" s="44">
        <v>2455.1640167985338</v>
      </c>
      <c r="Q540" s="44">
        <v>2455.1640167985338</v>
      </c>
      <c r="R540" s="44">
        <v>0.79283539814866633</v>
      </c>
      <c r="S540" s="44">
        <v>1878.6738164281001</v>
      </c>
      <c r="T540" s="44">
        <v>3.2</v>
      </c>
      <c r="U540" s="44"/>
    </row>
    <row r="541" spans="1:21" ht="21" customHeight="1">
      <c r="A541" s="41">
        <v>42325</v>
      </c>
      <c r="B541" s="33" t="s">
        <v>4</v>
      </c>
      <c r="C541" s="33">
        <v>24</v>
      </c>
      <c r="D541" s="33">
        <v>232</v>
      </c>
      <c r="E541" s="33">
        <v>315.45707949749999</v>
      </c>
      <c r="F541" s="33" t="e">
        <v>#REF!</v>
      </c>
      <c r="G541" s="44">
        <v>3120.8265100647855</v>
      </c>
      <c r="H541" s="44">
        <v>3120.8265100647859</v>
      </c>
      <c r="I541" s="44">
        <v>1.3424160822479121</v>
      </c>
      <c r="J541" s="44">
        <v>649.79278210697737</v>
      </c>
      <c r="K541" s="44">
        <v>649.79278210697737</v>
      </c>
      <c r="L541" s="44">
        <v>0.547109650371289</v>
      </c>
      <c r="M541" s="44">
        <v>0.46478013564490456</v>
      </c>
      <c r="N541" s="44">
        <v>0.4647801356449045</v>
      </c>
      <c r="O541" s="44">
        <v>0.32501982414438829</v>
      </c>
      <c r="P541" s="44">
        <v>2471.033727957808</v>
      </c>
      <c r="Q541" s="44">
        <v>2471.033727957808</v>
      </c>
      <c r="R541" s="44">
        <v>0.79530643187662409</v>
      </c>
      <c r="S541" s="44">
        <v>1886.5058542639001</v>
      </c>
      <c r="T541" s="44">
        <v>3.2</v>
      </c>
      <c r="U541" s="44"/>
    </row>
    <row r="542" spans="1:21" ht="21" customHeight="1">
      <c r="A542" s="41">
        <v>42326</v>
      </c>
      <c r="B542" s="33" t="s">
        <v>4</v>
      </c>
      <c r="C542" s="33">
        <v>22.6</v>
      </c>
      <c r="D542" s="33">
        <v>232</v>
      </c>
      <c r="E542" s="33">
        <v>320.96851353009998</v>
      </c>
      <c r="F542" s="33" t="e">
        <v>#REF!</v>
      </c>
      <c r="G542" s="44">
        <v>2967.4096994064544</v>
      </c>
      <c r="H542" s="44">
        <v>3151.2315391926945</v>
      </c>
      <c r="I542" s="44">
        <v>1.3453834919473187</v>
      </c>
      <c r="J542" s="44">
        <v>613.81469682858153</v>
      </c>
      <c r="K542" s="44">
        <v>651.83861610114855</v>
      </c>
      <c r="L542" s="44">
        <v>0.54772346506811753</v>
      </c>
      <c r="M542" s="44">
        <v>0.43842028374533215</v>
      </c>
      <c r="N542" s="44">
        <v>0.46557906238442348</v>
      </c>
      <c r="O542" s="44">
        <v>0.32545824442813365</v>
      </c>
      <c r="P542" s="44">
        <v>2353.5950025778729</v>
      </c>
      <c r="Q542" s="44">
        <v>2499.3929230915464</v>
      </c>
      <c r="R542" s="44">
        <v>0.79766002687920201</v>
      </c>
      <c r="S542" s="44">
        <v>1875.7730616741001</v>
      </c>
      <c r="T542" s="44">
        <v>3.2</v>
      </c>
      <c r="U542" s="44"/>
    </row>
    <row r="543" spans="1:21" ht="21" customHeight="1">
      <c r="A543" s="41">
        <v>42327</v>
      </c>
      <c r="B543" s="33" t="s">
        <v>4</v>
      </c>
      <c r="C543" s="33">
        <v>24</v>
      </c>
      <c r="D543" s="33">
        <v>232</v>
      </c>
      <c r="E543" s="33">
        <v>353.3119290372</v>
      </c>
      <c r="F543" s="33" t="e">
        <v>#REF!</v>
      </c>
      <c r="G543" s="44">
        <v>3096.4442694133236</v>
      </c>
      <c r="H543" s="44">
        <v>3096.444269413324</v>
      </c>
      <c r="I543" s="44">
        <v>1.3484799362167319</v>
      </c>
      <c r="J543" s="44">
        <v>644.07484779049616</v>
      </c>
      <c r="K543" s="44">
        <v>644.07484779049616</v>
      </c>
      <c r="L543" s="44">
        <v>0.54836753991590803</v>
      </c>
      <c r="M543" s="44">
        <v>0.48579189584584964</v>
      </c>
      <c r="N543" s="44">
        <v>0.48579189584584959</v>
      </c>
      <c r="O543" s="44">
        <v>0.3259440363239795</v>
      </c>
      <c r="P543" s="44">
        <v>2452.3694216228273</v>
      </c>
      <c r="Q543" s="44">
        <v>2452.3694216228273</v>
      </c>
      <c r="R543" s="44">
        <v>0.80011239630082487</v>
      </c>
      <c r="S543" s="44">
        <v>1898.5439864929999</v>
      </c>
      <c r="T543" s="44">
        <v>3.2</v>
      </c>
      <c r="U543" s="44"/>
    </row>
    <row r="544" spans="1:21" ht="21" customHeight="1">
      <c r="A544" s="41">
        <v>42328</v>
      </c>
      <c r="B544" s="33" t="s">
        <v>4</v>
      </c>
      <c r="C544" s="33">
        <v>24</v>
      </c>
      <c r="D544" s="33">
        <v>232</v>
      </c>
      <c r="E544" s="33">
        <v>353.3119290372</v>
      </c>
      <c r="F544" s="33" t="e">
        <v>#REF!</v>
      </c>
      <c r="G544" s="44">
        <v>3126.4386649988355</v>
      </c>
      <c r="H544" s="44">
        <v>3126.4386649988355</v>
      </c>
      <c r="I544" s="44">
        <v>1.3516063748817306</v>
      </c>
      <c r="J544" s="44">
        <v>650.22410412229851</v>
      </c>
      <c r="K544" s="44">
        <v>650.22410412229851</v>
      </c>
      <c r="L544" s="44">
        <v>0.54901776402003033</v>
      </c>
      <c r="M544" s="44">
        <v>0.47897157947128899</v>
      </c>
      <c r="N544" s="44">
        <v>0.47897157947128899</v>
      </c>
      <c r="O544" s="44">
        <v>0.3264230079034508</v>
      </c>
      <c r="P544" s="44">
        <v>2476.2145608765368</v>
      </c>
      <c r="Q544" s="44">
        <v>2476.2145608765368</v>
      </c>
      <c r="R544" s="44">
        <v>0.80258861086170141</v>
      </c>
      <c r="S544" s="44">
        <v>1898.5439864929999</v>
      </c>
      <c r="T544" s="44">
        <v>3.2</v>
      </c>
      <c r="U544" s="44"/>
    </row>
    <row r="545" spans="1:21" ht="21" customHeight="1">
      <c r="A545" s="41">
        <v>42329</v>
      </c>
      <c r="B545" s="33" t="s">
        <v>4</v>
      </c>
      <c r="C545" s="33">
        <v>24</v>
      </c>
      <c r="D545" s="33">
        <v>232</v>
      </c>
      <c r="E545" s="33">
        <v>305.73955107160003</v>
      </c>
      <c r="F545" s="33" t="e">
        <v>#REF!</v>
      </c>
      <c r="G545" s="44">
        <v>3084.3749400852785</v>
      </c>
      <c r="H545" s="44">
        <v>3084.3749400852785</v>
      </c>
      <c r="I545" s="44">
        <v>1.3546907498218159</v>
      </c>
      <c r="J545" s="44">
        <v>640.46644451597513</v>
      </c>
      <c r="K545" s="44">
        <v>640.46644451597513</v>
      </c>
      <c r="L545" s="44">
        <v>0.54965823046454632</v>
      </c>
      <c r="M545" s="44">
        <v>0.48600121477211566</v>
      </c>
      <c r="N545" s="44">
        <v>0.48600121477211566</v>
      </c>
      <c r="O545" s="44">
        <v>0.3269090091182229</v>
      </c>
      <c r="P545" s="44">
        <v>2443.9084955693033</v>
      </c>
      <c r="Q545" s="44">
        <v>2443.9084955693033</v>
      </c>
      <c r="R545" s="44">
        <v>0.80503251935727071</v>
      </c>
      <c r="S545" s="44">
        <v>1871.2768918054001</v>
      </c>
      <c r="T545" s="44">
        <v>3.2</v>
      </c>
      <c r="U545" s="44"/>
    </row>
    <row r="546" spans="1:21" ht="21" customHeight="1">
      <c r="A546" s="41">
        <v>42330</v>
      </c>
      <c r="B546" s="33" t="s">
        <v>4</v>
      </c>
      <c r="C546" s="33">
        <v>24</v>
      </c>
      <c r="D546" s="33">
        <v>232</v>
      </c>
      <c r="E546" s="33">
        <v>289.2052489738</v>
      </c>
      <c r="F546" s="33" t="e">
        <v>#REF!</v>
      </c>
      <c r="G546" s="44">
        <v>3086.9428346507352</v>
      </c>
      <c r="H546" s="44">
        <v>3086.9428346507348</v>
      </c>
      <c r="I546" s="44">
        <v>1.3577776926564666</v>
      </c>
      <c r="J546" s="44">
        <v>640.97173081725907</v>
      </c>
      <c r="K546" s="44">
        <v>640.97173081725907</v>
      </c>
      <c r="L546" s="44">
        <v>0.55029920219536355</v>
      </c>
      <c r="M546" s="44">
        <v>0.49050842130682643</v>
      </c>
      <c r="N546" s="44">
        <v>0.49050842130682637</v>
      </c>
      <c r="O546" s="44">
        <v>0.32739951753952973</v>
      </c>
      <c r="P546" s="44">
        <v>2445.9711038334763</v>
      </c>
      <c r="Q546" s="44">
        <v>2445.9711038334763</v>
      </c>
      <c r="R546" s="44">
        <v>0.8074784904611042</v>
      </c>
      <c r="S546" s="44">
        <v>1858.3685331501001</v>
      </c>
      <c r="T546" s="44">
        <v>3.2</v>
      </c>
      <c r="U546" s="44"/>
    </row>
    <row r="547" spans="1:21" ht="21" customHeight="1">
      <c r="A547" s="41">
        <v>42331</v>
      </c>
      <c r="B547" s="33" t="s">
        <v>4</v>
      </c>
      <c r="C547" s="33">
        <v>24</v>
      </c>
      <c r="D547" s="33">
        <v>232</v>
      </c>
      <c r="E547" s="33">
        <v>299.2128528751</v>
      </c>
      <c r="F547" s="33" t="e">
        <v>#REF!</v>
      </c>
      <c r="G547" s="44">
        <v>3089.6071181002085</v>
      </c>
      <c r="H547" s="44">
        <v>3089.6071181002085</v>
      </c>
      <c r="I547" s="44">
        <v>1.3608672997745668</v>
      </c>
      <c r="J547" s="44">
        <v>642.37583401056338</v>
      </c>
      <c r="K547" s="44">
        <v>642.37583401056338</v>
      </c>
      <c r="L547" s="44">
        <v>0.55094157802937416</v>
      </c>
      <c r="M547" s="44">
        <v>0.45788212512211474</v>
      </c>
      <c r="N547" s="44">
        <v>0.45788212512211479</v>
      </c>
      <c r="O547" s="44">
        <v>0.32785739966465183</v>
      </c>
      <c r="P547" s="44">
        <v>2447.2312840896452</v>
      </c>
      <c r="Q547" s="44">
        <v>2447.2312840896452</v>
      </c>
      <c r="R547" s="44">
        <v>0.80992572174519384</v>
      </c>
      <c r="S547" s="44">
        <v>1866.635684199</v>
      </c>
      <c r="T547" s="44">
        <v>3.2</v>
      </c>
      <c r="U547" s="44"/>
    </row>
    <row r="548" spans="1:21" ht="21" customHeight="1">
      <c r="A548" s="41">
        <v>42332</v>
      </c>
      <c r="B548" s="33" t="s">
        <v>4</v>
      </c>
      <c r="C548" s="33">
        <v>24</v>
      </c>
      <c r="D548" s="33">
        <v>232</v>
      </c>
      <c r="E548" s="33">
        <v>324.59445697260003</v>
      </c>
      <c r="F548" s="33" t="e">
        <v>#REF!</v>
      </c>
      <c r="G548" s="44">
        <v>3091.6436292486633</v>
      </c>
      <c r="H548" s="44">
        <v>3091.6436292486633</v>
      </c>
      <c r="I548" s="44">
        <v>1.3639589434038155</v>
      </c>
      <c r="J548" s="44">
        <v>642.9902065213812</v>
      </c>
      <c r="K548" s="44">
        <v>642.9902065213812</v>
      </c>
      <c r="L548" s="44">
        <v>0.55158456823589552</v>
      </c>
      <c r="M548" s="44">
        <v>0.45581213359805456</v>
      </c>
      <c r="N548" s="44">
        <v>0.45581213359805456</v>
      </c>
      <c r="O548" s="44">
        <v>0.3283132117982499</v>
      </c>
      <c r="P548" s="44">
        <v>2448.6534227272818</v>
      </c>
      <c r="Q548" s="44">
        <v>2448.6534227272818</v>
      </c>
      <c r="R548" s="44">
        <v>0.8123743751679211</v>
      </c>
      <c r="S548" s="44">
        <v>1870.8417785923</v>
      </c>
      <c r="T548" s="44">
        <v>3.2</v>
      </c>
      <c r="U548" s="44"/>
    </row>
    <row r="549" spans="1:21" ht="21" customHeight="1">
      <c r="A549" s="41">
        <v>42333</v>
      </c>
      <c r="B549" s="33" t="s">
        <v>4</v>
      </c>
      <c r="C549" s="33">
        <v>24</v>
      </c>
      <c r="D549" s="33">
        <v>232</v>
      </c>
      <c r="E549" s="33">
        <v>334.0219099231</v>
      </c>
      <c r="F549" s="33" t="e">
        <v>#REF!</v>
      </c>
      <c r="G549" s="44">
        <v>3100.8542851249285</v>
      </c>
      <c r="H549" s="44">
        <v>3100.8542851249285</v>
      </c>
      <c r="I549" s="44">
        <v>1.3670597976889405</v>
      </c>
      <c r="J549" s="44">
        <v>645.09011822029413</v>
      </c>
      <c r="K549" s="44">
        <v>645.09011822029413</v>
      </c>
      <c r="L549" s="44">
        <v>0.55222965835411586</v>
      </c>
      <c r="M549" s="44">
        <v>0.46622738711677192</v>
      </c>
      <c r="N549" s="44">
        <v>0.46622738711677192</v>
      </c>
      <c r="O549" s="44">
        <v>0.32877943918536667</v>
      </c>
      <c r="P549" s="44">
        <v>2455.7641669046343</v>
      </c>
      <c r="Q549" s="44">
        <v>2455.7641669046343</v>
      </c>
      <c r="R549" s="44">
        <v>0.81483013933482573</v>
      </c>
      <c r="S549" s="44">
        <v>1872.1471182316</v>
      </c>
      <c r="T549" s="44">
        <v>3.2</v>
      </c>
      <c r="U549" s="44"/>
    </row>
    <row r="550" spans="1:21" ht="21" customHeight="1">
      <c r="A550" s="41">
        <v>42334</v>
      </c>
      <c r="B550" s="33" t="s">
        <v>4</v>
      </c>
      <c r="C550" s="33">
        <v>24</v>
      </c>
      <c r="D550" s="33">
        <v>232</v>
      </c>
      <c r="E550" s="33">
        <v>297.90751323580002</v>
      </c>
      <c r="F550" s="33" t="e">
        <v>#REF!</v>
      </c>
      <c r="G550" s="44">
        <v>3089.7122756718309</v>
      </c>
      <c r="H550" s="44">
        <v>3089.7122756718309</v>
      </c>
      <c r="I550" s="44">
        <v>1.3701495099646124</v>
      </c>
      <c r="J550" s="44">
        <v>642.5113556496533</v>
      </c>
      <c r="K550" s="44">
        <v>642.5113556496533</v>
      </c>
      <c r="L550" s="44">
        <v>0.55287216970976549</v>
      </c>
      <c r="M550" s="44">
        <v>0.45850984678245466</v>
      </c>
      <c r="N550" s="44">
        <v>0.45850984678245466</v>
      </c>
      <c r="O550" s="44">
        <v>0.32923794903214915</v>
      </c>
      <c r="P550" s="44">
        <v>2447.2009200221773</v>
      </c>
      <c r="Q550" s="44">
        <v>2447.2009200221773</v>
      </c>
      <c r="R550" s="44">
        <v>0.81727734025484788</v>
      </c>
      <c r="S550" s="44">
        <v>1872.1471182316</v>
      </c>
      <c r="T550" s="44">
        <v>3.2</v>
      </c>
      <c r="U550" s="44"/>
    </row>
    <row r="551" spans="1:21" ht="21" customHeight="1">
      <c r="A551" s="41">
        <v>42335</v>
      </c>
      <c r="B551" s="33" t="s">
        <v>4</v>
      </c>
      <c r="C551" s="33">
        <v>24</v>
      </c>
      <c r="D551" s="33">
        <v>232</v>
      </c>
      <c r="E551" s="33">
        <v>276.73200353160001</v>
      </c>
      <c r="F551" s="33" t="e">
        <v>#REF!</v>
      </c>
      <c r="G551" s="44">
        <v>3077.1167711553935</v>
      </c>
      <c r="H551" s="44">
        <v>3077.1167711553935</v>
      </c>
      <c r="I551" s="44">
        <v>1.3732266267357678</v>
      </c>
      <c r="J551" s="44">
        <v>614.75426384292905</v>
      </c>
      <c r="K551" s="44">
        <v>614.75426384292905</v>
      </c>
      <c r="L551" s="44">
        <v>0.55348692397360844</v>
      </c>
      <c r="M551" s="44">
        <v>0.41758638140478566</v>
      </c>
      <c r="N551" s="44">
        <v>0.41758638140478566</v>
      </c>
      <c r="O551" s="44">
        <v>0.32965553541355391</v>
      </c>
      <c r="P551" s="44">
        <v>2462.3625073124645</v>
      </c>
      <c r="Q551" s="44">
        <v>2462.3625073124645</v>
      </c>
      <c r="R551" s="44">
        <v>0.81973970276216035</v>
      </c>
      <c r="S551" s="44">
        <v>1876.4982503625999</v>
      </c>
      <c r="T551" s="44">
        <v>3.2</v>
      </c>
      <c r="U551" s="44"/>
    </row>
    <row r="552" spans="1:21" ht="21" customHeight="1">
      <c r="A552" s="41">
        <v>42336</v>
      </c>
      <c r="B552" s="33" t="s">
        <v>4</v>
      </c>
      <c r="C552" s="33">
        <v>24</v>
      </c>
      <c r="D552" s="33">
        <v>232</v>
      </c>
      <c r="E552" s="33">
        <v>276.73200353160001</v>
      </c>
      <c r="F552" s="33" t="e">
        <v>#REF!</v>
      </c>
      <c r="G552" s="44">
        <v>3093.2626685068708</v>
      </c>
      <c r="H552" s="44">
        <v>3093.2626685068708</v>
      </c>
      <c r="I552" s="44">
        <v>1.3763198894042747</v>
      </c>
      <c r="J552" s="44">
        <v>643.37529166352613</v>
      </c>
      <c r="K552" s="44">
        <v>643.37529166352613</v>
      </c>
      <c r="L552" s="44">
        <v>0.55413029926527191</v>
      </c>
      <c r="M552" s="44">
        <v>0.48390998751406006</v>
      </c>
      <c r="N552" s="44">
        <v>0.48390998751406</v>
      </c>
      <c r="O552" s="44">
        <v>0.33013944540106799</v>
      </c>
      <c r="P552" s="44">
        <v>2449.8873768433446</v>
      </c>
      <c r="Q552" s="44">
        <v>2449.8873768433446</v>
      </c>
      <c r="R552" s="44">
        <v>0.82218959013900372</v>
      </c>
      <c r="S552" s="44">
        <v>1876.4982503625999</v>
      </c>
      <c r="T552" s="44">
        <v>3.2</v>
      </c>
      <c r="U552" s="44"/>
    </row>
    <row r="553" spans="1:21" ht="21" customHeight="1">
      <c r="A553" s="41">
        <v>42337</v>
      </c>
      <c r="B553" s="33" t="s">
        <v>4</v>
      </c>
      <c r="C553" s="33">
        <v>24</v>
      </c>
      <c r="D553" s="33">
        <v>232</v>
      </c>
      <c r="E553" s="33">
        <v>404.51025044530002</v>
      </c>
      <c r="F553" s="33" t="e">
        <v>#REF!</v>
      </c>
      <c r="G553" s="44">
        <v>3093.8520492360872</v>
      </c>
      <c r="H553" s="44">
        <v>3093.8520492360876</v>
      </c>
      <c r="I553" s="44">
        <v>1.3794137414535108</v>
      </c>
      <c r="J553" s="44">
        <v>643.56074437389259</v>
      </c>
      <c r="K553" s="44">
        <v>643.56074437389259</v>
      </c>
      <c r="L553" s="44">
        <v>0.55477386000964579</v>
      </c>
      <c r="M553" s="44">
        <v>0.47663424843634278</v>
      </c>
      <c r="N553" s="44">
        <v>0.47663424843634283</v>
      </c>
      <c r="O553" s="44">
        <v>0.33061607964950435</v>
      </c>
      <c r="P553" s="44">
        <v>2450.2913048621945</v>
      </c>
      <c r="Q553" s="44">
        <v>2450.2913048621945</v>
      </c>
      <c r="R553" s="44">
        <v>0.82463988144386591</v>
      </c>
      <c r="S553" s="44">
        <v>1868.2310993137</v>
      </c>
      <c r="T553" s="44">
        <v>3.2</v>
      </c>
      <c r="U553" s="44"/>
    </row>
    <row r="554" spans="1:21" ht="21" customHeight="1">
      <c r="A554" s="41">
        <v>42338</v>
      </c>
      <c r="B554" s="33" t="s">
        <v>4</v>
      </c>
      <c r="C554" s="33">
        <v>24</v>
      </c>
      <c r="D554" s="33">
        <v>232</v>
      </c>
      <c r="E554" s="33">
        <v>405.51025044530002</v>
      </c>
      <c r="F554" s="33" t="e">
        <v>#REF!</v>
      </c>
      <c r="G554" s="44">
        <v>3131.5835181686775</v>
      </c>
      <c r="H554" s="44">
        <v>3131.5835181686771</v>
      </c>
      <c r="I554" s="44">
        <v>1.3825453249716795</v>
      </c>
      <c r="J554" s="44">
        <v>622.71836134980947</v>
      </c>
      <c r="K554" s="44">
        <v>622.71836134980947</v>
      </c>
      <c r="L554" s="44">
        <v>0.55539657837099565</v>
      </c>
      <c r="M554" s="44">
        <v>0.51246087287676034</v>
      </c>
      <c r="N554" s="44">
        <v>0.51246087287676034</v>
      </c>
      <c r="O554" s="44">
        <v>0.33112854052238111</v>
      </c>
      <c r="P554" s="44">
        <v>2508.8651568188679</v>
      </c>
      <c r="Q554" s="44">
        <v>2508.8651568188679</v>
      </c>
      <c r="R554" s="44">
        <v>0.82714874660068483</v>
      </c>
      <c r="S554" s="44">
        <v>1869.2310993137</v>
      </c>
      <c r="T554" s="44">
        <v>3.2</v>
      </c>
      <c r="U554" s="44"/>
    </row>
    <row r="555" spans="1:21" ht="21" customHeight="1">
      <c r="A555" s="41">
        <v>42339</v>
      </c>
      <c r="B555" s="33" t="s">
        <v>4</v>
      </c>
      <c r="C555" s="33">
        <v>24</v>
      </c>
      <c r="D555" s="33">
        <v>232</v>
      </c>
      <c r="E555" s="33">
        <v>259.32747554399998</v>
      </c>
      <c r="F555" s="33" t="e">
        <v>#REF!</v>
      </c>
      <c r="G555" s="44">
        <v>2990.4523564013798</v>
      </c>
      <c r="H555" s="44">
        <v>2990.4523564013798</v>
      </c>
      <c r="I555" s="44">
        <v>1.3855357773280808</v>
      </c>
      <c r="J555" s="44">
        <v>551.38789199607459</v>
      </c>
      <c r="K555" s="44">
        <v>551.38789199607459</v>
      </c>
      <c r="L555" s="44">
        <v>0.5559479662629917</v>
      </c>
      <c r="M555" s="44">
        <v>0.48759112503771085</v>
      </c>
      <c r="N555" s="44">
        <v>0.48759112503771085</v>
      </c>
      <c r="O555" s="44">
        <v>0.33161613164741882</v>
      </c>
      <c r="P555" s="44">
        <v>2439.0644644053054</v>
      </c>
      <c r="Q555" s="44">
        <v>2439.0644644053054</v>
      </c>
      <c r="R555" s="44">
        <v>0.82958781106509016</v>
      </c>
      <c r="S555" s="44">
        <v>1853.58229164</v>
      </c>
      <c r="T555" s="44">
        <v>3.3</v>
      </c>
      <c r="U555" s="44"/>
    </row>
    <row r="556" spans="1:21" ht="21" customHeight="1">
      <c r="A556" s="41">
        <v>42340</v>
      </c>
      <c r="B556" s="33" t="s">
        <v>4</v>
      </c>
      <c r="C556" s="33">
        <v>24</v>
      </c>
      <c r="D556" s="33">
        <v>232</v>
      </c>
      <c r="E556" s="33">
        <v>285.43426838400001</v>
      </c>
      <c r="F556" s="33" t="e">
        <v>#REF!</v>
      </c>
      <c r="G556" s="44">
        <v>2945.7578583559048</v>
      </c>
      <c r="H556" s="44">
        <v>2945.7578583559048</v>
      </c>
      <c r="I556" s="44">
        <v>1.3884815351864366</v>
      </c>
      <c r="J556" s="44">
        <v>552.93914982622073</v>
      </c>
      <c r="K556" s="44">
        <v>552.93914982622073</v>
      </c>
      <c r="L556" s="44">
        <v>0.55650090541281794</v>
      </c>
      <c r="M556" s="44">
        <v>0.48500099953950254</v>
      </c>
      <c r="N556" s="44">
        <v>0.48500099953950254</v>
      </c>
      <c r="O556" s="44">
        <v>0.33210113264695834</v>
      </c>
      <c r="P556" s="44">
        <v>2392.818708529684</v>
      </c>
      <c r="Q556" s="44">
        <v>2392.818708529684</v>
      </c>
      <c r="R556" s="44">
        <v>0.83198062977361986</v>
      </c>
      <c r="S556" s="44">
        <v>1838.35332915</v>
      </c>
      <c r="T556" s="44">
        <v>3.3</v>
      </c>
      <c r="U556" s="44"/>
    </row>
    <row r="557" spans="1:21" ht="21" customHeight="1">
      <c r="A557" s="41">
        <v>42341</v>
      </c>
      <c r="B557" s="33" t="s">
        <v>4</v>
      </c>
      <c r="C557" s="33">
        <v>24</v>
      </c>
      <c r="D557" s="33">
        <v>232</v>
      </c>
      <c r="E557" s="33">
        <v>287.17472124</v>
      </c>
      <c r="F557" s="33" t="e">
        <v>#REF!</v>
      </c>
      <c r="G557" s="44">
        <v>2932.7406139944205</v>
      </c>
      <c r="H557" s="44">
        <v>2932.7406139944205</v>
      </c>
      <c r="I557" s="44">
        <v>1.3914142758004311</v>
      </c>
      <c r="J557" s="44">
        <v>541.33083477519244</v>
      </c>
      <c r="K557" s="44">
        <v>541.33083477519244</v>
      </c>
      <c r="L557" s="44">
        <v>0.55704223624759308</v>
      </c>
      <c r="M557" s="44">
        <v>0.37529482912241219</v>
      </c>
      <c r="N557" s="44">
        <v>0.37529482912241219</v>
      </c>
      <c r="O557" s="44">
        <v>0.33247642747608075</v>
      </c>
      <c r="P557" s="44">
        <v>2391.4097792192279</v>
      </c>
      <c r="Q557" s="44">
        <v>2391.4097792192279</v>
      </c>
      <c r="R557" s="44">
        <v>0.83437203955283912</v>
      </c>
      <c r="S557" s="44">
        <v>1830.8113667739999</v>
      </c>
      <c r="T557" s="44">
        <v>3.3</v>
      </c>
      <c r="U557" s="44"/>
    </row>
    <row r="558" spans="1:21" ht="21" customHeight="1">
      <c r="A558" s="41">
        <v>42342</v>
      </c>
      <c r="B558" s="33" t="s">
        <v>4</v>
      </c>
      <c r="C558" s="33">
        <v>24</v>
      </c>
      <c r="D558" s="33">
        <v>232</v>
      </c>
      <c r="E558" s="33">
        <v>287.17472124</v>
      </c>
      <c r="F558" s="33" t="e">
        <v>#REF!</v>
      </c>
      <c r="G558" s="44">
        <v>3001.2671826053142</v>
      </c>
      <c r="H558" s="44">
        <v>3001.2671826053142</v>
      </c>
      <c r="I558" s="44">
        <v>1.3944155429830365</v>
      </c>
      <c r="J558" s="44">
        <v>608.08254355260772</v>
      </c>
      <c r="K558" s="44">
        <v>608.08254355260772</v>
      </c>
      <c r="L558" s="44">
        <v>0.55765031879114568</v>
      </c>
      <c r="M558" s="44">
        <v>0.42727495341459454</v>
      </c>
      <c r="N558" s="44">
        <v>0.42727495341459454</v>
      </c>
      <c r="O558" s="44">
        <v>0.33290370242949535</v>
      </c>
      <c r="P558" s="44">
        <v>2393.1846390527066</v>
      </c>
      <c r="Q558" s="44">
        <v>2393.1846390527066</v>
      </c>
      <c r="R558" s="44">
        <v>0.83676522419189181</v>
      </c>
      <c r="S558" s="44">
        <v>1830.8113667739999</v>
      </c>
      <c r="T558" s="44">
        <v>3.3</v>
      </c>
      <c r="U558" s="44"/>
    </row>
    <row r="559" spans="1:21" ht="21" customHeight="1">
      <c r="A559" s="41">
        <v>42343</v>
      </c>
      <c r="B559" s="33" t="s">
        <v>4</v>
      </c>
      <c r="C559" s="33">
        <v>24</v>
      </c>
      <c r="D559" s="33">
        <v>232</v>
      </c>
      <c r="E559" s="33">
        <v>303.56398563400001</v>
      </c>
      <c r="F559" s="33" t="e">
        <v>#REF!</v>
      </c>
      <c r="G559" s="44">
        <v>3010.5899574705204</v>
      </c>
      <c r="H559" s="44">
        <v>3010.5899574705204</v>
      </c>
      <c r="I559" s="44">
        <v>1.3974261329405071</v>
      </c>
      <c r="J559" s="44">
        <v>618.70027982936472</v>
      </c>
      <c r="K559" s="44">
        <v>618.70027982936472</v>
      </c>
      <c r="L559" s="44">
        <v>0.55826901907097504</v>
      </c>
      <c r="M559" s="44">
        <v>0.43959479170455007</v>
      </c>
      <c r="N559" s="44">
        <v>0.43959479170455007</v>
      </c>
      <c r="O559" s="44">
        <v>0.33334329722119987</v>
      </c>
      <c r="P559" s="44">
        <v>2391.8896776411557</v>
      </c>
      <c r="Q559" s="44">
        <v>2391.8896776411557</v>
      </c>
      <c r="R559" s="44">
        <v>0.83915711386953296</v>
      </c>
      <c r="S559" s="44">
        <v>1846.0403292640001</v>
      </c>
      <c r="T559" s="44">
        <v>3.3</v>
      </c>
      <c r="U559" s="44"/>
    </row>
    <row r="560" spans="1:21" ht="21" customHeight="1">
      <c r="A560" s="41">
        <v>42344</v>
      </c>
      <c r="B560" s="33" t="s">
        <v>4</v>
      </c>
      <c r="C560" s="33">
        <v>24</v>
      </c>
      <c r="D560" s="33">
        <v>232</v>
      </c>
      <c r="E560" s="33">
        <v>303.56398563400001</v>
      </c>
      <c r="F560" s="33" t="e">
        <v>#REF!</v>
      </c>
      <c r="G560" s="44">
        <v>3016.6209272108408</v>
      </c>
      <c r="H560" s="44">
        <v>3016.6209272108408</v>
      </c>
      <c r="I560" s="44">
        <v>1.400442753867718</v>
      </c>
      <c r="J560" s="44">
        <v>598.1694035477949</v>
      </c>
      <c r="K560" s="44">
        <v>598.1694035477949</v>
      </c>
      <c r="L560" s="44">
        <v>0.55886718847452288</v>
      </c>
      <c r="M560" s="44">
        <v>0.4129273277313541</v>
      </c>
      <c r="N560" s="44">
        <v>0.4129273277313541</v>
      </c>
      <c r="O560" s="44">
        <v>0.33375622454893122</v>
      </c>
      <c r="P560" s="44">
        <v>2418.4515236630459</v>
      </c>
      <c r="Q560" s="44">
        <v>2418.4515236630459</v>
      </c>
      <c r="R560" s="44">
        <v>0.841575565393196</v>
      </c>
      <c r="S560" s="44">
        <v>1846.0403292640001</v>
      </c>
      <c r="T560" s="44">
        <v>3.3</v>
      </c>
      <c r="U560" s="44"/>
    </row>
    <row r="561" spans="1:21" ht="21" customHeight="1">
      <c r="A561" s="41">
        <v>42345</v>
      </c>
      <c r="B561" s="33" t="s">
        <v>4</v>
      </c>
      <c r="C561" s="33">
        <v>24</v>
      </c>
      <c r="D561" s="33">
        <v>232</v>
      </c>
      <c r="E561" s="33">
        <v>312.84640086600001</v>
      </c>
      <c r="F561" s="33" t="e">
        <v>#REF!</v>
      </c>
      <c r="G561" s="44">
        <v>3038.003653766802</v>
      </c>
      <c r="H561" s="44">
        <v>3038.003653766802</v>
      </c>
      <c r="I561" s="44">
        <v>1.4034807575214847</v>
      </c>
      <c r="J561" s="44">
        <v>597.06121744914617</v>
      </c>
      <c r="K561" s="44">
        <v>597.06121744914617</v>
      </c>
      <c r="L561" s="44">
        <v>0.55946424969197206</v>
      </c>
      <c r="M561" s="44">
        <v>0.37288973335317183</v>
      </c>
      <c r="N561" s="44">
        <v>0.37288973335317183</v>
      </c>
      <c r="O561" s="44">
        <v>0.33412911428228442</v>
      </c>
      <c r="P561" s="44">
        <v>2440.9424363176558</v>
      </c>
      <c r="Q561" s="44">
        <v>2440.9424363176558</v>
      </c>
      <c r="R561" s="44">
        <v>0.84401650782951365</v>
      </c>
      <c r="S561" s="44">
        <v>1885.0554807860001</v>
      </c>
      <c r="T561" s="44">
        <v>3.3</v>
      </c>
      <c r="U561" s="44"/>
    </row>
    <row r="562" spans="1:21" ht="21" customHeight="1">
      <c r="A562" s="41">
        <v>42346</v>
      </c>
      <c r="B562" s="33" t="s">
        <v>4</v>
      </c>
      <c r="C562" s="33">
        <v>24</v>
      </c>
      <c r="D562" s="33">
        <v>232</v>
      </c>
      <c r="E562" s="33">
        <v>312.84640086600001</v>
      </c>
      <c r="F562" s="33" t="e">
        <v>#REF!</v>
      </c>
      <c r="G562" s="44">
        <v>3083.0301348579401</v>
      </c>
      <c r="H562" s="44">
        <v>3083.0301348579405</v>
      </c>
      <c r="I562" s="44">
        <v>1.4065637876563426</v>
      </c>
      <c r="J562" s="44">
        <v>654.05779625164485</v>
      </c>
      <c r="K562" s="44">
        <v>654.05779625164485</v>
      </c>
      <c r="L562" s="44">
        <v>0.56011830748822367</v>
      </c>
      <c r="M562" s="44">
        <v>0.43196022083945029</v>
      </c>
      <c r="N562" s="44">
        <v>0.43196022083945029</v>
      </c>
      <c r="O562" s="44">
        <v>0.33456107450312389</v>
      </c>
      <c r="P562" s="44">
        <v>2428.9723386062951</v>
      </c>
      <c r="Q562" s="44">
        <v>2428.9723386062951</v>
      </c>
      <c r="R562" s="44">
        <v>0.84644548016811993</v>
      </c>
      <c r="S562" s="44">
        <v>1885.0554807860001</v>
      </c>
      <c r="T562" s="44">
        <v>3.3</v>
      </c>
      <c r="U562" s="44"/>
    </row>
    <row r="563" spans="1:21" ht="21" customHeight="1">
      <c r="A563" s="41">
        <v>42347</v>
      </c>
      <c r="B563" s="33" t="s">
        <v>4</v>
      </c>
      <c r="C563" s="33">
        <v>24</v>
      </c>
      <c r="D563" s="33">
        <v>232</v>
      </c>
      <c r="E563" s="33">
        <v>335.18221251799997</v>
      </c>
      <c r="F563" s="33" t="e">
        <v>#REF!</v>
      </c>
      <c r="G563" s="44">
        <v>3046.2814744842672</v>
      </c>
      <c r="H563" s="44">
        <v>3046.2814744842672</v>
      </c>
      <c r="I563" s="44">
        <v>1.4096100691308269</v>
      </c>
      <c r="J563" s="44">
        <v>624.98349420095315</v>
      </c>
      <c r="K563" s="44">
        <v>624.98349420095315</v>
      </c>
      <c r="L563" s="44">
        <v>0.56074329098242459</v>
      </c>
      <c r="M563" s="44">
        <v>0.35787324355406419</v>
      </c>
      <c r="N563" s="44">
        <v>0.35787324355406419</v>
      </c>
      <c r="O563" s="44">
        <v>0.33491894774667796</v>
      </c>
      <c r="P563" s="44">
        <v>2421.2979802833142</v>
      </c>
      <c r="Q563" s="44">
        <v>2421.2979802833142</v>
      </c>
      <c r="R563" s="44">
        <v>0.84886677814840328</v>
      </c>
      <c r="S563" s="44">
        <v>1855.1777067579999</v>
      </c>
      <c r="T563" s="44">
        <v>3.3</v>
      </c>
      <c r="U563" s="44"/>
    </row>
    <row r="564" spans="1:21" ht="21" customHeight="1">
      <c r="A564" s="41">
        <v>42348</v>
      </c>
      <c r="B564" s="33" t="s">
        <v>4</v>
      </c>
      <c r="C564" s="33">
        <v>24</v>
      </c>
      <c r="D564" s="33">
        <v>232</v>
      </c>
      <c r="E564" s="33">
        <v>335.18221251799997</v>
      </c>
      <c r="F564" s="33" t="e">
        <v>#REF!</v>
      </c>
      <c r="G564" s="44">
        <v>3070.0861590586164</v>
      </c>
      <c r="H564" s="44">
        <v>3070.0861590586164</v>
      </c>
      <c r="I564" s="44">
        <v>1.4126801552898856</v>
      </c>
      <c r="J564" s="44">
        <v>630.76977262632658</v>
      </c>
      <c r="K564" s="44">
        <v>630.76977262632658</v>
      </c>
      <c r="L564" s="44">
        <v>0.56137406075505092</v>
      </c>
      <c r="M564" s="44">
        <v>0.36007084006785578</v>
      </c>
      <c r="N564" s="44">
        <v>0.36007084006785578</v>
      </c>
      <c r="O564" s="44">
        <v>0.3352790185867458</v>
      </c>
      <c r="P564" s="44">
        <v>2439.3163864322901</v>
      </c>
      <c r="Q564" s="44">
        <v>2439.3163864322901</v>
      </c>
      <c r="R564" s="44">
        <v>0.85130609453483552</v>
      </c>
      <c r="S564" s="44">
        <v>1855.1777067579999</v>
      </c>
      <c r="T564" s="44">
        <v>3.3</v>
      </c>
      <c r="U564" s="44"/>
    </row>
    <row r="565" spans="1:21" ht="21" customHeight="1">
      <c r="A565" s="41">
        <v>42349</v>
      </c>
      <c r="B565" s="33" t="s">
        <v>4</v>
      </c>
      <c r="C565" s="33">
        <v>24</v>
      </c>
      <c r="D565" s="33">
        <v>232</v>
      </c>
      <c r="E565" s="33">
        <v>379.56376034599998</v>
      </c>
      <c r="F565" s="33" t="e">
        <v>#REF!</v>
      </c>
      <c r="G565" s="44">
        <v>2785.0014313905749</v>
      </c>
      <c r="H565" s="44">
        <v>2785.0014313905749</v>
      </c>
      <c r="I565" s="44">
        <v>1.4154651567212762</v>
      </c>
      <c r="J565" s="44">
        <v>520.56039024895233</v>
      </c>
      <c r="K565" s="44">
        <v>520.56039024895233</v>
      </c>
      <c r="L565" s="44">
        <v>0.56189462114529987</v>
      </c>
      <c r="M565" s="44">
        <v>0.49113109755497414</v>
      </c>
      <c r="N565" s="44">
        <v>0.49113109755497414</v>
      </c>
      <c r="O565" s="44">
        <v>0.3357701496843008</v>
      </c>
      <c r="P565" s="44">
        <v>2264.4410411416225</v>
      </c>
      <c r="Q565" s="44">
        <v>2264.4410411416225</v>
      </c>
      <c r="R565" s="44">
        <v>0.85357053557597717</v>
      </c>
      <c r="S565" s="44">
        <v>1862.719669134</v>
      </c>
      <c r="T565" s="44">
        <v>2.6</v>
      </c>
      <c r="U565" s="44"/>
    </row>
    <row r="566" spans="1:21" ht="21" customHeight="1">
      <c r="A566" s="41">
        <v>42350</v>
      </c>
      <c r="B566" s="33" t="s">
        <v>4</v>
      </c>
      <c r="C566" s="33">
        <v>24</v>
      </c>
      <c r="D566" s="33">
        <v>232</v>
      </c>
      <c r="E566" s="33">
        <v>379.56376034599998</v>
      </c>
      <c r="F566" s="33" t="e">
        <v>#REF!</v>
      </c>
      <c r="G566" s="44">
        <v>2821.996302702717</v>
      </c>
      <c r="H566" s="44">
        <v>2821.996302702717</v>
      </c>
      <c r="I566" s="44">
        <v>1.4182871530239789</v>
      </c>
      <c r="J566" s="44">
        <v>534.60565184093969</v>
      </c>
      <c r="K566" s="44">
        <v>534.60565184093969</v>
      </c>
      <c r="L566" s="44">
        <v>0.5624292267971408</v>
      </c>
      <c r="M566" s="44">
        <v>0.52933586926319443</v>
      </c>
      <c r="N566" s="44">
        <v>0.52933586926319443</v>
      </c>
      <c r="O566" s="44">
        <v>0.33629948555356398</v>
      </c>
      <c r="P566" s="44">
        <v>2287.3906508617774</v>
      </c>
      <c r="Q566" s="44">
        <v>2287.3906508617774</v>
      </c>
      <c r="R566" s="44">
        <v>0.85585792622683898</v>
      </c>
      <c r="S566" s="44">
        <v>1862.719669134</v>
      </c>
      <c r="T566" s="44">
        <v>2.6</v>
      </c>
      <c r="U566" s="44"/>
    </row>
    <row r="567" spans="1:21" ht="21" customHeight="1">
      <c r="A567" s="41">
        <v>42351</v>
      </c>
      <c r="B567" s="33" t="s">
        <v>4</v>
      </c>
      <c r="C567" s="33">
        <v>24</v>
      </c>
      <c r="D567" s="33">
        <v>232</v>
      </c>
      <c r="E567" s="33">
        <v>307.04489134599999</v>
      </c>
      <c r="F567" s="33" t="e">
        <v>#REF!</v>
      </c>
      <c r="G567" s="44">
        <v>2842.9599953808765</v>
      </c>
      <c r="H567" s="44">
        <v>2842.9599953808765</v>
      </c>
      <c r="I567" s="44">
        <v>1.4211301130193599</v>
      </c>
      <c r="J567" s="44">
        <v>516.95513083561025</v>
      </c>
      <c r="K567" s="44">
        <v>516.95513083561025</v>
      </c>
      <c r="L567" s="44">
        <v>0.56294618192797641</v>
      </c>
      <c r="M567" s="44">
        <v>0.43363000909672939</v>
      </c>
      <c r="N567" s="44">
        <v>0.43363000909672933</v>
      </c>
      <c r="O567" s="44">
        <v>0.33673311556266072</v>
      </c>
      <c r="P567" s="44">
        <v>2326.0048645452662</v>
      </c>
      <c r="Q567" s="44">
        <v>2326.0048645452662</v>
      </c>
      <c r="R567" s="44">
        <v>0.85818393109138424</v>
      </c>
      <c r="S567" s="44">
        <v>1833.422046058</v>
      </c>
      <c r="T567" s="44">
        <v>2.6</v>
      </c>
      <c r="U567" s="44"/>
    </row>
    <row r="568" spans="1:21" ht="21" customHeight="1">
      <c r="A568" s="41">
        <v>42352</v>
      </c>
      <c r="B568" s="33" t="s">
        <v>4</v>
      </c>
      <c r="C568" s="33">
        <v>24</v>
      </c>
      <c r="D568" s="33">
        <v>232</v>
      </c>
      <c r="E568" s="33">
        <v>307.04489134599999</v>
      </c>
      <c r="F568" s="33" t="e">
        <v>#REF!</v>
      </c>
      <c r="G568" s="44">
        <v>2810.9124566225723</v>
      </c>
      <c r="H568" s="44">
        <v>2810.9124566225723</v>
      </c>
      <c r="I568" s="44">
        <v>1.4239410254759826</v>
      </c>
      <c r="J568" s="44">
        <v>479.41522346822512</v>
      </c>
      <c r="K568" s="44">
        <v>479.41522346822512</v>
      </c>
      <c r="L568" s="44">
        <v>0.56342559715144458</v>
      </c>
      <c r="M568" s="44">
        <v>0.3430398260253355</v>
      </c>
      <c r="N568" s="44">
        <v>0.3430398260253355</v>
      </c>
      <c r="O568" s="44">
        <v>0.33707615538868607</v>
      </c>
      <c r="P568" s="44">
        <v>2331.4972331543472</v>
      </c>
      <c r="Q568" s="44">
        <v>2331.4972331543472</v>
      </c>
      <c r="R568" s="44">
        <v>0.86051542832453864</v>
      </c>
      <c r="S568" s="44">
        <v>1833.422046058</v>
      </c>
      <c r="T568" s="44">
        <v>2.6</v>
      </c>
      <c r="U568" s="44"/>
    </row>
    <row r="569" spans="1:21" ht="21" customHeight="1">
      <c r="A569" s="41">
        <v>42353</v>
      </c>
      <c r="B569" s="33" t="s">
        <v>4</v>
      </c>
      <c r="C569" s="33">
        <v>24</v>
      </c>
      <c r="D569" s="33">
        <v>232</v>
      </c>
      <c r="E569" s="33">
        <v>308.20519261250001</v>
      </c>
      <c r="F569" s="33" t="e">
        <v>#REF!</v>
      </c>
      <c r="G569" s="44">
        <v>2790.1830159533201</v>
      </c>
      <c r="H569" s="44">
        <v>2790.1830159533201</v>
      </c>
      <c r="I569" s="44">
        <v>1.4267312084919359</v>
      </c>
      <c r="J569" s="44">
        <v>485.31813717388565</v>
      </c>
      <c r="K569" s="44">
        <v>485.31813717388565</v>
      </c>
      <c r="L569" s="44">
        <v>0.56391091528861848</v>
      </c>
      <c r="M569" s="44">
        <v>0.32639641896500315</v>
      </c>
      <c r="N569" s="44">
        <v>0.32639641896500315</v>
      </c>
      <c r="O569" s="44">
        <v>0.33740255180765105</v>
      </c>
      <c r="P569" s="44">
        <v>2304.8648787794345</v>
      </c>
      <c r="Q569" s="44">
        <v>2304.8648787794345</v>
      </c>
      <c r="R569" s="44">
        <v>0.8628202932033181</v>
      </c>
      <c r="S569" s="44">
        <v>1886.5058542639001</v>
      </c>
      <c r="T569" s="44">
        <v>2.6</v>
      </c>
      <c r="U569" s="44"/>
    </row>
    <row r="570" spans="1:21" ht="21" customHeight="1">
      <c r="A570" s="41">
        <v>42354</v>
      </c>
      <c r="B570" s="33" t="s">
        <v>4</v>
      </c>
      <c r="C570" s="33">
        <v>24</v>
      </c>
      <c r="D570" s="33">
        <v>232</v>
      </c>
      <c r="E570" s="33">
        <v>283.83885267890003</v>
      </c>
      <c r="F570" s="33" t="e">
        <v>#REF!</v>
      </c>
      <c r="G570" s="44">
        <v>2827.4103466523088</v>
      </c>
      <c r="H570" s="44">
        <v>2827.4103466523088</v>
      </c>
      <c r="I570" s="44">
        <v>1.4295586188385883</v>
      </c>
      <c r="J570" s="44">
        <v>476.05632713001245</v>
      </c>
      <c r="K570" s="44">
        <v>476.05632713001239</v>
      </c>
      <c r="L570" s="44">
        <v>0.56438697161574847</v>
      </c>
      <c r="M570" s="44">
        <v>0.34399606861635845</v>
      </c>
      <c r="N570" s="44">
        <v>0.34399606861635845</v>
      </c>
      <c r="O570" s="44">
        <v>0.3377465478762674</v>
      </c>
      <c r="P570" s="44">
        <v>2351.3540195222963</v>
      </c>
      <c r="Q570" s="44">
        <v>2351.3540195222963</v>
      </c>
      <c r="R570" s="44">
        <v>0.86517164722284035</v>
      </c>
      <c r="S570" s="44">
        <v>1878.6738164281001</v>
      </c>
      <c r="T570" s="44">
        <v>2.6</v>
      </c>
      <c r="U570" s="44"/>
    </row>
    <row r="571" spans="1:21" ht="21" customHeight="1">
      <c r="A571" s="41">
        <v>42355</v>
      </c>
      <c r="B571" s="33" t="s">
        <v>4</v>
      </c>
      <c r="C571" s="33">
        <v>24</v>
      </c>
      <c r="D571" s="33">
        <v>232</v>
      </c>
      <c r="E571" s="33">
        <v>315.45707949749999</v>
      </c>
      <c r="F571" s="33" t="e">
        <v>#REF!</v>
      </c>
      <c r="G571" s="44">
        <v>2727.3633522787882</v>
      </c>
      <c r="H571" s="44">
        <v>2727.3633522787882</v>
      </c>
      <c r="I571" s="44">
        <v>1.4322859821908671</v>
      </c>
      <c r="J571" s="44">
        <v>443.00439563578908</v>
      </c>
      <c r="K571" s="44">
        <v>443.00439563578914</v>
      </c>
      <c r="L571" s="44">
        <v>0.56482997601138429</v>
      </c>
      <c r="M571" s="44">
        <v>0.32948160222913225</v>
      </c>
      <c r="N571" s="44">
        <v>0.32948160222913225</v>
      </c>
      <c r="O571" s="44">
        <v>0.33807602947849652</v>
      </c>
      <c r="P571" s="44">
        <v>2284.3589566429991</v>
      </c>
      <c r="Q571" s="44">
        <v>2284.3589566429991</v>
      </c>
      <c r="R571" s="44">
        <v>0.86745600617948337</v>
      </c>
      <c r="S571" s="44">
        <v>1886.5058542639001</v>
      </c>
      <c r="T571" s="44">
        <v>2.6</v>
      </c>
      <c r="U571" s="44"/>
    </row>
    <row r="572" spans="1:21" ht="21" customHeight="1">
      <c r="A572" s="41">
        <v>42356</v>
      </c>
      <c r="B572" s="33" t="s">
        <v>4</v>
      </c>
      <c r="C572" s="33">
        <v>24</v>
      </c>
      <c r="D572" s="33">
        <v>232</v>
      </c>
      <c r="E572" s="33">
        <v>320.96851353009998</v>
      </c>
      <c r="F572" s="33" t="e">
        <v>#REF!</v>
      </c>
      <c r="G572" s="44">
        <v>2690.6600519562903</v>
      </c>
      <c r="H572" s="44">
        <v>2690.6600519562903</v>
      </c>
      <c r="I572" s="44">
        <v>1.4349766422428234</v>
      </c>
      <c r="J572" s="44">
        <v>457.28531148891682</v>
      </c>
      <c r="K572" s="44">
        <v>457.28531148891682</v>
      </c>
      <c r="L572" s="44">
        <v>0.56528726132287321</v>
      </c>
      <c r="M572" s="44">
        <v>0.30994871657794826</v>
      </c>
      <c r="N572" s="44">
        <v>0.30994871657794826</v>
      </c>
      <c r="O572" s="44">
        <v>0.33838597819507449</v>
      </c>
      <c r="P572" s="44">
        <v>2233.3747404673736</v>
      </c>
      <c r="Q572" s="44">
        <v>2233.3747404673736</v>
      </c>
      <c r="R572" s="44">
        <v>0.86968938091995074</v>
      </c>
      <c r="S572" s="44">
        <v>1875.7730616741001</v>
      </c>
      <c r="T572" s="44">
        <v>2.6</v>
      </c>
      <c r="U572" s="44"/>
    </row>
    <row r="573" spans="1:21" ht="21" customHeight="1">
      <c r="A573" s="41">
        <v>42357</v>
      </c>
      <c r="B573" s="33" t="s">
        <v>4</v>
      </c>
      <c r="C573" s="33">
        <v>24</v>
      </c>
      <c r="D573" s="33">
        <v>232</v>
      </c>
      <c r="E573" s="33">
        <v>353.3119290372</v>
      </c>
      <c r="F573" s="33" t="e">
        <v>#REF!</v>
      </c>
      <c r="G573" s="44">
        <v>2628.8047868944377</v>
      </c>
      <c r="H573" s="44">
        <v>2628.8047868944377</v>
      </c>
      <c r="I573" s="44">
        <v>1.4376054470297179</v>
      </c>
      <c r="J573" s="44">
        <v>603.82065553300276</v>
      </c>
      <c r="K573" s="44">
        <v>603.82065553300276</v>
      </c>
      <c r="L573" s="44">
        <v>0.56589108197840621</v>
      </c>
      <c r="M573" s="44">
        <v>0.51242487168037809</v>
      </c>
      <c r="N573" s="44">
        <v>0.51242487168037809</v>
      </c>
      <c r="O573" s="44">
        <v>0.33889840306675489</v>
      </c>
      <c r="P573" s="44">
        <v>2024.9841313614349</v>
      </c>
      <c r="Q573" s="44">
        <v>2024.9841313614349</v>
      </c>
      <c r="R573" s="44">
        <v>0.87171436505131217</v>
      </c>
      <c r="S573" s="44">
        <v>1898.5439864929999</v>
      </c>
      <c r="T573" s="44">
        <v>3.3</v>
      </c>
      <c r="U573" s="44"/>
    </row>
    <row r="574" spans="1:21" ht="21" customHeight="1">
      <c r="A574" s="41">
        <v>42358</v>
      </c>
      <c r="B574" s="33" t="s">
        <v>4</v>
      </c>
      <c r="C574" s="33">
        <v>24</v>
      </c>
      <c r="D574" s="33">
        <v>232</v>
      </c>
      <c r="E574" s="33">
        <v>353.3119290372</v>
      </c>
      <c r="F574" s="33" t="e">
        <v>#REF!</v>
      </c>
      <c r="G574" s="44">
        <v>2407.3634169403445</v>
      </c>
      <c r="H574" s="44">
        <v>2407.3634169403445</v>
      </c>
      <c r="I574" s="44">
        <v>1.4400128104466583</v>
      </c>
      <c r="J574" s="44">
        <v>370.9184629194275</v>
      </c>
      <c r="K574" s="44">
        <v>370.9184629194275</v>
      </c>
      <c r="L574" s="44">
        <v>0.56626200044132569</v>
      </c>
      <c r="M574" s="44">
        <v>0.34599854969822991</v>
      </c>
      <c r="N574" s="44">
        <v>0.34599854969822991</v>
      </c>
      <c r="O574" s="44">
        <v>0.33924440161645314</v>
      </c>
      <c r="P574" s="44">
        <v>2036.4449540209168</v>
      </c>
      <c r="Q574" s="44">
        <v>2036.4449540209168</v>
      </c>
      <c r="R574" s="44">
        <v>0.87375081000533306</v>
      </c>
      <c r="S574" s="44">
        <v>1898.5439864929999</v>
      </c>
      <c r="T574" s="44">
        <v>3</v>
      </c>
      <c r="U574" s="44"/>
    </row>
    <row r="575" spans="1:21" ht="21" customHeight="1">
      <c r="A575" s="41">
        <v>42359</v>
      </c>
      <c r="B575" s="33" t="s">
        <v>4</v>
      </c>
      <c r="C575" s="33">
        <v>24</v>
      </c>
      <c r="D575" s="33">
        <v>232</v>
      </c>
      <c r="E575" s="33">
        <v>305.73955107160003</v>
      </c>
      <c r="F575" s="33" t="e">
        <v>#REF!</v>
      </c>
      <c r="G575" s="44">
        <v>2381.9085401773564</v>
      </c>
      <c r="H575" s="44">
        <v>2381.9085401773564</v>
      </c>
      <c r="I575" s="44">
        <v>1.4423947189868356</v>
      </c>
      <c r="J575" s="44">
        <v>368.55313946192405</v>
      </c>
      <c r="K575" s="44">
        <v>368.55313946192405</v>
      </c>
      <c r="L575" s="44">
        <v>0.56663055358078762</v>
      </c>
      <c r="M575" s="44">
        <v>0.34165717618955016</v>
      </c>
      <c r="N575" s="44">
        <v>0.34165717618955016</v>
      </c>
      <c r="O575" s="44">
        <v>0.3395860587926427</v>
      </c>
      <c r="P575" s="44">
        <v>2013.3554007154326</v>
      </c>
      <c r="Q575" s="44">
        <v>2013.3554007154326</v>
      </c>
      <c r="R575" s="44">
        <v>0.87576416540604851</v>
      </c>
      <c r="S575" s="44">
        <v>1871.2768918054001</v>
      </c>
      <c r="T575" s="44">
        <v>3</v>
      </c>
      <c r="U575" s="44"/>
    </row>
    <row r="576" spans="1:21" ht="21" customHeight="1">
      <c r="A576" s="41">
        <v>42360</v>
      </c>
      <c r="B576" s="33" t="s">
        <v>4</v>
      </c>
      <c r="C576" s="33">
        <v>24</v>
      </c>
      <c r="D576" s="33">
        <v>232</v>
      </c>
      <c r="E576" s="33">
        <v>289.2052489738</v>
      </c>
      <c r="F576" s="33" t="e">
        <v>#REF!</v>
      </c>
      <c r="G576" s="44">
        <v>2389.4217124627844</v>
      </c>
      <c r="H576" s="44">
        <v>2389.4217124627844</v>
      </c>
      <c r="I576" s="44">
        <v>1.4447841406992983</v>
      </c>
      <c r="J576" s="44">
        <v>414.02660222492261</v>
      </c>
      <c r="K576" s="44">
        <v>414.02660222492261</v>
      </c>
      <c r="L576" s="44">
        <v>0.56704458018301251</v>
      </c>
      <c r="M576" s="44">
        <v>0.3183068545444338</v>
      </c>
      <c r="N576" s="44">
        <v>0.3183068545444338</v>
      </c>
      <c r="O576" s="44">
        <v>0.33990436564718712</v>
      </c>
      <c r="P576" s="44">
        <v>1975.3951102378617</v>
      </c>
      <c r="Q576" s="44">
        <v>1975.3951102378614</v>
      </c>
      <c r="R576" s="44">
        <v>0.87773956051628632</v>
      </c>
      <c r="S576" s="44">
        <v>1858.3685331501001</v>
      </c>
      <c r="T576" s="44">
        <v>3</v>
      </c>
      <c r="U576" s="44"/>
    </row>
    <row r="577" spans="1:21" ht="21" customHeight="1">
      <c r="A577" s="41">
        <v>42361</v>
      </c>
      <c r="B577" s="33" t="s">
        <v>4</v>
      </c>
      <c r="C577" s="33">
        <v>24</v>
      </c>
      <c r="D577" s="33">
        <v>232</v>
      </c>
      <c r="E577" s="33">
        <v>299.2128528751</v>
      </c>
      <c r="F577" s="33" t="e">
        <v>#REF!</v>
      </c>
      <c r="G577" s="44">
        <v>2374.276543880781</v>
      </c>
      <c r="H577" s="44">
        <v>2374.276543880781</v>
      </c>
      <c r="I577" s="44">
        <v>1.4471584172431791</v>
      </c>
      <c r="J577" s="44">
        <v>409.54677704974665</v>
      </c>
      <c r="K577" s="44">
        <v>409.54677704974665</v>
      </c>
      <c r="L577" s="44">
        <v>0.56745412696006226</v>
      </c>
      <c r="M577" s="44">
        <v>0.3161656119624236</v>
      </c>
      <c r="N577" s="44">
        <v>0.3161656119624236</v>
      </c>
      <c r="O577" s="44">
        <v>0.34022053125914953</v>
      </c>
      <c r="P577" s="44">
        <v>1964.7297668310341</v>
      </c>
      <c r="Q577" s="44">
        <v>1964.7297668310339</v>
      </c>
      <c r="R577" s="44">
        <v>0.87970429028311736</v>
      </c>
      <c r="S577" s="44">
        <v>1866.635684199</v>
      </c>
      <c r="T577" s="44">
        <v>3</v>
      </c>
      <c r="U577" s="44"/>
    </row>
    <row r="578" spans="1:21" ht="21" customHeight="1">
      <c r="A578" s="41">
        <v>42362</v>
      </c>
      <c r="B578" s="33" t="s">
        <v>4</v>
      </c>
      <c r="C578" s="33">
        <v>24</v>
      </c>
      <c r="D578" s="33">
        <v>232</v>
      </c>
      <c r="E578" s="33">
        <v>324.59445697260003</v>
      </c>
      <c r="F578" s="33" t="e">
        <v>#REF!</v>
      </c>
      <c r="G578" s="44">
        <v>2276.7514239914653</v>
      </c>
      <c r="H578" s="44">
        <v>2276.7514239914653</v>
      </c>
      <c r="I578" s="44">
        <v>1.4494351686671705</v>
      </c>
      <c r="J578" s="44">
        <v>357.56916172689142</v>
      </c>
      <c r="K578" s="44">
        <v>357.56916172689142</v>
      </c>
      <c r="L578" s="44">
        <v>0.56781169612178917</v>
      </c>
      <c r="M578" s="44">
        <v>0.31427051338922229</v>
      </c>
      <c r="N578" s="44">
        <v>0.31427051338922229</v>
      </c>
      <c r="O578" s="44">
        <v>0.34053480177253875</v>
      </c>
      <c r="P578" s="44">
        <v>1919.1822622645739</v>
      </c>
      <c r="Q578" s="44">
        <v>1919.1822622645736</v>
      </c>
      <c r="R578" s="44">
        <v>0.88162347254538198</v>
      </c>
      <c r="S578" s="44">
        <v>1870.8417785923</v>
      </c>
      <c r="T578" s="44">
        <v>3</v>
      </c>
      <c r="U578" s="44"/>
    </row>
    <row r="579" spans="1:21" ht="21" customHeight="1">
      <c r="A579" s="41">
        <v>42363</v>
      </c>
      <c r="B579" s="33" t="s">
        <v>4</v>
      </c>
      <c r="C579" s="33">
        <v>24</v>
      </c>
      <c r="D579" s="33">
        <v>232</v>
      </c>
      <c r="E579" s="33">
        <v>334.0219099231</v>
      </c>
      <c r="F579" s="33" t="e">
        <v>#REF!</v>
      </c>
      <c r="G579" s="44">
        <v>2099.0882459508475</v>
      </c>
      <c r="H579" s="44">
        <v>2099.0882459508475</v>
      </c>
      <c r="I579" s="44">
        <v>1.4515342569131213</v>
      </c>
      <c r="J579" s="44">
        <v>349.01892299290375</v>
      </c>
      <c r="K579" s="44">
        <v>349.01892299290375</v>
      </c>
      <c r="L579" s="44">
        <v>0.56816071504478205</v>
      </c>
      <c r="M579" s="44">
        <v>0.31604589361791874</v>
      </c>
      <c r="N579" s="44">
        <v>0.31604589361791874</v>
      </c>
      <c r="O579" s="44">
        <v>0.3408508476661567</v>
      </c>
      <c r="P579" s="44">
        <v>1750.069322957944</v>
      </c>
      <c r="Q579" s="44">
        <v>1750.0693229579438</v>
      </c>
      <c r="R579" s="44">
        <v>0.88337354186833994</v>
      </c>
      <c r="S579" s="44">
        <v>1872.1471182316</v>
      </c>
      <c r="T579" s="44">
        <v>3</v>
      </c>
      <c r="U579" s="44"/>
    </row>
    <row r="580" spans="1:21" ht="21" customHeight="1">
      <c r="A580" s="41">
        <v>42364</v>
      </c>
      <c r="B580" s="33" t="s">
        <v>4</v>
      </c>
      <c r="C580" s="33">
        <v>24</v>
      </c>
      <c r="D580" s="33">
        <v>232</v>
      </c>
      <c r="E580" s="33">
        <v>297.90751323580002</v>
      </c>
      <c r="F580" s="33" t="e">
        <v>#REF!</v>
      </c>
      <c r="G580" s="44">
        <v>2136.0448378060714</v>
      </c>
      <c r="H580" s="44">
        <v>2136.0448378060714</v>
      </c>
      <c r="I580" s="44">
        <v>1.4536703017509274</v>
      </c>
      <c r="J580" s="44">
        <v>355.27986089381807</v>
      </c>
      <c r="K580" s="44">
        <v>355.27986089381807</v>
      </c>
      <c r="L580" s="44">
        <v>0.56851599490567584</v>
      </c>
      <c r="M580" s="44">
        <v>0.31208004623408087</v>
      </c>
      <c r="N580" s="44">
        <v>0.31208004623408087</v>
      </c>
      <c r="O580" s="44">
        <v>0.34116292771239076</v>
      </c>
      <c r="P580" s="44">
        <v>1780.7649769122534</v>
      </c>
      <c r="Q580" s="44">
        <v>1780.7649769122536</v>
      </c>
      <c r="R580" s="44">
        <v>0.8851543068452522</v>
      </c>
      <c r="S580" s="44">
        <v>1872.1471182316</v>
      </c>
      <c r="T580" s="44">
        <v>3</v>
      </c>
      <c r="U580" s="44"/>
    </row>
    <row r="581" spans="1:21" ht="21" customHeight="1">
      <c r="A581" s="41">
        <v>42365</v>
      </c>
      <c r="B581" s="33" t="s">
        <v>4</v>
      </c>
      <c r="C581" s="33">
        <v>24</v>
      </c>
      <c r="D581" s="33">
        <v>232</v>
      </c>
      <c r="E581" s="33">
        <v>276.73200353160001</v>
      </c>
      <c r="F581" s="33" t="e">
        <v>#REF!</v>
      </c>
      <c r="G581" s="44">
        <v>2269.454159213768</v>
      </c>
      <c r="H581" s="44">
        <v>2269.454159213768</v>
      </c>
      <c r="I581" s="44">
        <v>1.4559397559101412</v>
      </c>
      <c r="J581" s="44">
        <v>344.52487297328304</v>
      </c>
      <c r="K581" s="44">
        <v>344.52487297328304</v>
      </c>
      <c r="L581" s="44">
        <v>0.56886051977864915</v>
      </c>
      <c r="M581" s="44">
        <v>0.26568398219617995</v>
      </c>
      <c r="N581" s="44">
        <v>0.26568398219617995</v>
      </c>
      <c r="O581" s="44">
        <v>0.34142861169458694</v>
      </c>
      <c r="P581" s="44">
        <v>1924.9292862404848</v>
      </c>
      <c r="Q581" s="44">
        <v>1924.929286240485</v>
      </c>
      <c r="R581" s="44">
        <v>0.88707923613149264</v>
      </c>
      <c r="S581" s="44">
        <v>1876.4982503625999</v>
      </c>
      <c r="T581" s="44">
        <v>3</v>
      </c>
      <c r="U581" s="44"/>
    </row>
    <row r="582" spans="1:21" ht="21" customHeight="1">
      <c r="A582" s="41">
        <v>42366</v>
      </c>
      <c r="B582" s="33" t="s">
        <v>4</v>
      </c>
      <c r="C582" s="33">
        <v>24</v>
      </c>
      <c r="D582" s="33">
        <v>232</v>
      </c>
      <c r="E582" s="33">
        <v>276.73200353160001</v>
      </c>
      <c r="F582" s="33" t="e">
        <v>#REF!</v>
      </c>
      <c r="G582" s="44">
        <v>2271.2531713646631</v>
      </c>
      <c r="H582" s="44">
        <v>2271.2531713646631</v>
      </c>
      <c r="I582" s="44">
        <v>1.4582110090815059</v>
      </c>
      <c r="J582" s="44">
        <v>344.81565021440775</v>
      </c>
      <c r="K582" s="44">
        <v>344.81565021440775</v>
      </c>
      <c r="L582" s="44">
        <v>0.56920533542886353</v>
      </c>
      <c r="M582" s="44">
        <v>0.2621491114579767</v>
      </c>
      <c r="N582" s="44">
        <v>0.2621491114579767</v>
      </c>
      <c r="O582" s="44">
        <v>0.34169076080604494</v>
      </c>
      <c r="P582" s="44">
        <v>1926.4375211502552</v>
      </c>
      <c r="Q582" s="44">
        <v>1926.4375211502552</v>
      </c>
      <c r="R582" s="44">
        <v>0.88900567365264294</v>
      </c>
      <c r="S582" s="44">
        <v>1876.4982503625999</v>
      </c>
      <c r="T582" s="44">
        <v>3</v>
      </c>
      <c r="U582" s="44"/>
    </row>
    <row r="583" spans="1:21" ht="21" customHeight="1">
      <c r="A583" s="41">
        <v>42367</v>
      </c>
      <c r="B583" s="33" t="s">
        <v>4</v>
      </c>
      <c r="C583" s="33">
        <v>23.8</v>
      </c>
      <c r="D583" s="33">
        <v>232</v>
      </c>
      <c r="E583" s="33">
        <v>404.51025044530002</v>
      </c>
      <c r="F583" s="33" t="e">
        <v>#REF!</v>
      </c>
      <c r="G583" s="44">
        <v>2261.4354033965942</v>
      </c>
      <c r="H583" s="44">
        <v>2280.4390622486662</v>
      </c>
      <c r="I583" s="44">
        <v>1.4604724444849024</v>
      </c>
      <c r="J583" s="44">
        <v>361.1461383826981</v>
      </c>
      <c r="K583" s="44">
        <v>364.18097988171235</v>
      </c>
      <c r="L583" s="44">
        <v>0.56956648156724621</v>
      </c>
      <c r="M583" s="44">
        <v>0.30057323634129141</v>
      </c>
      <c r="N583" s="44">
        <v>0.30309906185676444</v>
      </c>
      <c r="O583" s="44">
        <v>0.34199133404238624</v>
      </c>
      <c r="P583" s="44">
        <v>1900.2892650138963</v>
      </c>
      <c r="Q583" s="44">
        <v>1916.2580823669541</v>
      </c>
      <c r="R583" s="44">
        <v>0.89090596291765678</v>
      </c>
      <c r="S583" s="44">
        <v>1868.2310993137</v>
      </c>
      <c r="T583" s="44">
        <v>3</v>
      </c>
      <c r="U583" s="44"/>
    </row>
    <row r="584" spans="1:21" ht="21" customHeight="1">
      <c r="A584" s="41">
        <v>42368</v>
      </c>
      <c r="B584" s="33" t="s">
        <v>4</v>
      </c>
      <c r="C584" s="33">
        <v>24</v>
      </c>
      <c r="D584" s="33">
        <v>232</v>
      </c>
      <c r="E584" s="33">
        <v>405.51025044530002</v>
      </c>
      <c r="F584" s="33" t="e">
        <v>#REF!</v>
      </c>
      <c r="G584" s="44">
        <v>2282.3850325547828</v>
      </c>
      <c r="H584" s="44">
        <v>2282.3850325547828</v>
      </c>
      <c r="I584" s="44">
        <v>1.4627548295174573</v>
      </c>
      <c r="J584" s="44">
        <v>393.36905567193321</v>
      </c>
      <c r="K584" s="44">
        <v>393.36905567193321</v>
      </c>
      <c r="L584" s="44">
        <v>0.5699598506229181</v>
      </c>
      <c r="M584" s="44">
        <v>0.25306418138387443</v>
      </c>
      <c r="N584" s="44">
        <v>0.25306418138387443</v>
      </c>
      <c r="O584" s="44">
        <v>0.34224439822377012</v>
      </c>
      <c r="P584" s="44">
        <v>1889.0159768828494</v>
      </c>
      <c r="Q584" s="44">
        <v>1889.0159768828494</v>
      </c>
      <c r="R584" s="44">
        <v>0.89279497889453963</v>
      </c>
      <c r="S584" s="44">
        <v>1869.2310993137</v>
      </c>
      <c r="T584" s="44">
        <v>3</v>
      </c>
      <c r="U584" s="44"/>
    </row>
    <row r="585" spans="1:21" ht="21" customHeight="1">
      <c r="A585" s="41">
        <v>42369</v>
      </c>
      <c r="B585" s="33" t="s">
        <v>4</v>
      </c>
      <c r="C585" s="33">
        <v>24</v>
      </c>
      <c r="D585" s="33">
        <v>232</v>
      </c>
      <c r="E585" s="33">
        <v>406.51025044530002</v>
      </c>
      <c r="F585" s="33" t="e">
        <v>#REF!</v>
      </c>
      <c r="G585" s="44">
        <v>2307.6700003957108</v>
      </c>
      <c r="H585" s="44">
        <v>2307.6700003957108</v>
      </c>
      <c r="I585" s="44">
        <v>1.4650624995178529</v>
      </c>
      <c r="J585" s="44">
        <v>422.06331989307529</v>
      </c>
      <c r="K585" s="44">
        <v>422.06331989307529</v>
      </c>
      <c r="L585" s="44">
        <v>0.57038191394281113</v>
      </c>
      <c r="M585" s="44">
        <v>0.30833527002876993</v>
      </c>
      <c r="N585" s="44">
        <v>0.30833527002876993</v>
      </c>
      <c r="O585" s="44">
        <v>0.34255273349379889</v>
      </c>
      <c r="P585" s="44">
        <v>1885.6066805026355</v>
      </c>
      <c r="Q585" s="44">
        <v>1885.6066805026358</v>
      </c>
      <c r="R585" s="44">
        <v>0.89468058557504226</v>
      </c>
      <c r="S585" s="44">
        <v>1870.2310993137</v>
      </c>
      <c r="T585" s="44">
        <v>3</v>
      </c>
      <c r="U585" s="44"/>
    </row>
    <row r="586" spans="1:21" ht="21" customHeight="1">
      <c r="A586" s="41">
        <v>42370</v>
      </c>
      <c r="B586" s="33" t="s">
        <v>4</v>
      </c>
      <c r="C586" s="33">
        <v>24</v>
      </c>
      <c r="D586" s="33">
        <v>232</v>
      </c>
      <c r="E586" s="33">
        <v>270.06026815600001</v>
      </c>
      <c r="F586" s="33" t="e">
        <v>#REF!</v>
      </c>
      <c r="G586" s="44">
        <v>2329.9850901435493</v>
      </c>
      <c r="H586" s="44">
        <v>2329.9850901435493</v>
      </c>
      <c r="I586" s="44">
        <v>1.4673924846079964</v>
      </c>
      <c r="J586" s="44">
        <v>426.24933905563876</v>
      </c>
      <c r="K586" s="44">
        <v>426.24933905563876</v>
      </c>
      <c r="L586" s="44">
        <v>0.57080816328186679</v>
      </c>
      <c r="M586" s="44">
        <v>0.3088116658191179</v>
      </c>
      <c r="N586" s="44">
        <v>0.3088116658191179</v>
      </c>
      <c r="O586" s="44">
        <v>0.34286154515961803</v>
      </c>
      <c r="P586" s="44">
        <v>1903.7357510879103</v>
      </c>
      <c r="Q586" s="44">
        <v>1903.7357510879103</v>
      </c>
      <c r="R586" s="44">
        <v>0.8965843213261302</v>
      </c>
      <c r="S586" s="44">
        <v>1876.06314103</v>
      </c>
      <c r="T586" s="44">
        <v>3</v>
      </c>
      <c r="U586" s="44"/>
    </row>
    <row r="587" spans="1:21" ht="21" customHeight="1">
      <c r="A587" s="41">
        <v>42371</v>
      </c>
      <c r="B587" s="33" t="s">
        <v>4</v>
      </c>
      <c r="C587" s="33">
        <v>24</v>
      </c>
      <c r="D587" s="33">
        <v>232</v>
      </c>
      <c r="E587" s="33">
        <v>280.35794755400002</v>
      </c>
      <c r="F587" s="33" t="e">
        <v>#REF!</v>
      </c>
      <c r="G587" s="44">
        <v>2330.7730787679516</v>
      </c>
      <c r="H587" s="44">
        <v>2330.7730787679516</v>
      </c>
      <c r="I587" s="44">
        <v>1.4697232576867645</v>
      </c>
      <c r="J587" s="44">
        <v>418.97591172628415</v>
      </c>
      <c r="K587" s="44">
        <v>418.97591172628415</v>
      </c>
      <c r="L587" s="44">
        <v>0.57122713919359303</v>
      </c>
      <c r="M587" s="44">
        <v>0.29313535840083471</v>
      </c>
      <c r="N587" s="44">
        <v>0.29313535840083471</v>
      </c>
      <c r="O587" s="44">
        <v>0.34315468051801884</v>
      </c>
      <c r="P587" s="44">
        <v>1911.7971670416673</v>
      </c>
      <c r="Q587" s="44">
        <v>1911.7971670416673</v>
      </c>
      <c r="R587" s="44">
        <v>0.8984961184931719</v>
      </c>
      <c r="S587" s="44">
        <v>1865.7654616320001</v>
      </c>
      <c r="T587" s="44">
        <v>3</v>
      </c>
      <c r="U587" s="44"/>
    </row>
    <row r="588" spans="1:21" ht="21" customHeight="1">
      <c r="A588" s="41">
        <v>42372</v>
      </c>
      <c r="B588" s="33" t="s">
        <v>4</v>
      </c>
      <c r="C588" s="33">
        <v>24</v>
      </c>
      <c r="D588" s="33">
        <v>232</v>
      </c>
      <c r="E588" s="33">
        <v>283.54877778999997</v>
      </c>
      <c r="F588" s="33" t="e">
        <v>#REF!</v>
      </c>
      <c r="G588" s="44">
        <v>2335.9353683967124</v>
      </c>
      <c r="H588" s="44">
        <v>2335.9353683967124</v>
      </c>
      <c r="I588" s="44">
        <v>1.4720591930551612</v>
      </c>
      <c r="J588" s="44">
        <v>458.14600089231061</v>
      </c>
      <c r="K588" s="44">
        <v>458.14600089231061</v>
      </c>
      <c r="L588" s="44">
        <v>0.57168528519448536</v>
      </c>
      <c r="M588" s="44">
        <v>0.29132200509995448</v>
      </c>
      <c r="N588" s="44">
        <v>0.29132200509995448</v>
      </c>
      <c r="O588" s="44">
        <v>0.3434460025231188</v>
      </c>
      <c r="P588" s="44">
        <v>1877.789367504402</v>
      </c>
      <c r="Q588" s="44">
        <v>1877.789367504402</v>
      </c>
      <c r="R588" s="44">
        <v>0.90037390786067628</v>
      </c>
      <c r="S588" s="44">
        <v>1860.2540275880001</v>
      </c>
      <c r="T588" s="44">
        <v>3</v>
      </c>
      <c r="U588" s="44"/>
    </row>
    <row r="589" spans="1:21" ht="21" customHeight="1">
      <c r="A589" s="41">
        <v>42373</v>
      </c>
      <c r="B589" s="33" t="s">
        <v>4</v>
      </c>
      <c r="C589" s="33">
        <v>24</v>
      </c>
      <c r="D589" s="33">
        <v>232</v>
      </c>
      <c r="E589" s="33">
        <v>283.54877778999997</v>
      </c>
      <c r="F589" s="33" t="e">
        <v>#REF!</v>
      </c>
      <c r="G589" s="44">
        <v>2319.6380722053077</v>
      </c>
      <c r="H589" s="44">
        <v>2319.6380722053077</v>
      </c>
      <c r="I589" s="44">
        <v>1.4743788311273665</v>
      </c>
      <c r="J589" s="44">
        <v>454.83282603363398</v>
      </c>
      <c r="K589" s="44">
        <v>454.83282603363398</v>
      </c>
      <c r="L589" s="44">
        <v>0.57214011802051901</v>
      </c>
      <c r="M589" s="44">
        <v>0.29738486155926031</v>
      </c>
      <c r="N589" s="44">
        <v>0.29738486155926031</v>
      </c>
      <c r="O589" s="44">
        <v>0.34374338738467808</v>
      </c>
      <c r="P589" s="44">
        <v>1864.8052461716736</v>
      </c>
      <c r="Q589" s="44">
        <v>1864.8052461716736</v>
      </c>
      <c r="R589" s="44">
        <v>0.902238713106848</v>
      </c>
      <c r="S589" s="44">
        <v>1860.2540275880001</v>
      </c>
      <c r="T589" s="44">
        <v>3</v>
      </c>
      <c r="U589" s="44"/>
    </row>
    <row r="590" spans="1:21" ht="21" customHeight="1">
      <c r="A590" s="41">
        <v>42374</v>
      </c>
      <c r="B590" s="33" t="s">
        <v>4</v>
      </c>
      <c r="C590" s="33">
        <v>24</v>
      </c>
      <c r="D590" s="33">
        <v>232</v>
      </c>
      <c r="E590" s="33">
        <v>283.54877778999997</v>
      </c>
      <c r="F590" s="33" t="e">
        <v>#REF!</v>
      </c>
      <c r="G590" s="44">
        <v>2324.1941876171536</v>
      </c>
      <c r="H590" s="44">
        <v>2324.1941876171536</v>
      </c>
      <c r="I590" s="44">
        <v>1.4767030253149835</v>
      </c>
      <c r="J590" s="44">
        <v>455.72539959656433</v>
      </c>
      <c r="K590" s="44">
        <v>455.72539959656433</v>
      </c>
      <c r="L590" s="44">
        <v>0.5725958434201156</v>
      </c>
      <c r="M590" s="44">
        <v>0.29610860126730792</v>
      </c>
      <c r="N590" s="44">
        <v>0.29610860126730792</v>
      </c>
      <c r="O590" s="44">
        <v>0.34403949598594541</v>
      </c>
      <c r="P590" s="44">
        <v>1868.4687880205893</v>
      </c>
      <c r="Q590" s="44">
        <v>1868.4687880205893</v>
      </c>
      <c r="R590" s="44">
        <v>0.90410718189486861</v>
      </c>
      <c r="S590" s="44">
        <v>1860.2540275880001</v>
      </c>
      <c r="T590" s="44">
        <v>3</v>
      </c>
      <c r="U590" s="44"/>
    </row>
    <row r="591" spans="1:21" ht="21" customHeight="1">
      <c r="A591" s="41">
        <v>42375</v>
      </c>
      <c r="B591" s="33" t="s">
        <v>4</v>
      </c>
      <c r="C591" s="33">
        <v>24</v>
      </c>
      <c r="D591" s="33">
        <v>232</v>
      </c>
      <c r="E591" s="33">
        <v>329.09062752199998</v>
      </c>
      <c r="F591" s="33" t="e">
        <v>#REF!</v>
      </c>
      <c r="G591" s="44">
        <v>2364.8471958085979</v>
      </c>
      <c r="H591" s="44">
        <v>2364.8471958085979</v>
      </c>
      <c r="I591" s="44">
        <v>1.4790678725107922</v>
      </c>
      <c r="J591" s="44">
        <v>500.24450656615414</v>
      </c>
      <c r="K591" s="44">
        <v>500.24450656615409</v>
      </c>
      <c r="L591" s="44">
        <v>0.57309608792668176</v>
      </c>
      <c r="M591" s="44">
        <v>0.30276752717975142</v>
      </c>
      <c r="N591" s="44">
        <v>0.30276752717975142</v>
      </c>
      <c r="O591" s="44">
        <v>0.34434226351312514</v>
      </c>
      <c r="P591" s="44">
        <v>1864.6026892424438</v>
      </c>
      <c r="Q591" s="44">
        <v>1864.6026892424438</v>
      </c>
      <c r="R591" s="44">
        <v>0.9059717845841111</v>
      </c>
      <c r="S591" s="44">
        <v>1856.773121876</v>
      </c>
      <c r="T591" s="44">
        <v>3</v>
      </c>
      <c r="U591" s="44"/>
    </row>
    <row r="592" spans="1:21" ht="21" customHeight="1">
      <c r="A592" s="41">
        <v>42376</v>
      </c>
      <c r="B592" s="33" t="s">
        <v>4</v>
      </c>
      <c r="C592" s="33">
        <v>24</v>
      </c>
      <c r="D592" s="33">
        <v>232</v>
      </c>
      <c r="E592" s="33">
        <v>309.51053289200001</v>
      </c>
      <c r="F592" s="33" t="e">
        <v>#REF!</v>
      </c>
      <c r="G592" s="44">
        <v>2438.6017269897175</v>
      </c>
      <c r="H592" s="44">
        <v>2438.6017269897175</v>
      </c>
      <c r="I592" s="44">
        <v>1.4815064742377819</v>
      </c>
      <c r="J592" s="44">
        <v>462.20363847745762</v>
      </c>
      <c r="K592" s="44">
        <v>462.20363847745762</v>
      </c>
      <c r="L592" s="44">
        <v>0.57355829156515925</v>
      </c>
      <c r="M592" s="44">
        <v>0.3066506146823107</v>
      </c>
      <c r="N592" s="44">
        <v>0.3066506146823107</v>
      </c>
      <c r="O592" s="44">
        <v>0.34464891412780746</v>
      </c>
      <c r="P592" s="44">
        <v>1976.3980885122596</v>
      </c>
      <c r="Q592" s="44">
        <v>1976.3980885122596</v>
      </c>
      <c r="R592" s="44">
        <v>0.90794818267262334</v>
      </c>
      <c r="S592" s="44">
        <v>1855.1777067579999</v>
      </c>
      <c r="T592" s="44">
        <v>3</v>
      </c>
      <c r="U592" s="44"/>
    </row>
    <row r="593" spans="1:21" ht="21" customHeight="1">
      <c r="A593" s="41">
        <v>42377</v>
      </c>
      <c r="B593" s="33" t="s">
        <v>4</v>
      </c>
      <c r="C593" s="33">
        <v>24</v>
      </c>
      <c r="D593" s="33">
        <v>232</v>
      </c>
      <c r="E593" s="33">
        <v>327.205136928</v>
      </c>
      <c r="F593" s="33" t="e">
        <v>#REF!</v>
      </c>
      <c r="G593" s="44">
        <v>2360.4011881214115</v>
      </c>
      <c r="H593" s="44">
        <v>2360.4011881214115</v>
      </c>
      <c r="I593" s="44">
        <v>1.4838668754259032</v>
      </c>
      <c r="J593" s="44">
        <v>438.71153147347371</v>
      </c>
      <c r="K593" s="44">
        <v>438.71153147347366</v>
      </c>
      <c r="L593" s="44">
        <v>0.57399700309663271</v>
      </c>
      <c r="M593" s="44">
        <v>0.2828914483829455</v>
      </c>
      <c r="N593" s="44">
        <v>0.2828914483829455</v>
      </c>
      <c r="O593" s="44">
        <v>0.34493180557619041</v>
      </c>
      <c r="P593" s="44">
        <v>1921.6896566479377</v>
      </c>
      <c r="Q593" s="44">
        <v>1921.6896566479377</v>
      </c>
      <c r="R593" s="44">
        <v>0.9098698723292713</v>
      </c>
      <c r="S593" s="44">
        <v>1855.6128199719999</v>
      </c>
      <c r="T593" s="44">
        <v>3</v>
      </c>
      <c r="U593" s="44"/>
    </row>
    <row r="594" spans="1:21" ht="21" customHeight="1">
      <c r="A594" s="41">
        <v>42378</v>
      </c>
      <c r="B594" s="33" t="s">
        <v>4</v>
      </c>
      <c r="C594" s="33">
        <v>24</v>
      </c>
      <c r="D594" s="33">
        <v>232</v>
      </c>
      <c r="E594" s="33">
        <v>327.205136928</v>
      </c>
      <c r="F594" s="33" t="e">
        <v>#REF!</v>
      </c>
      <c r="G594" s="44">
        <v>2357.1621679399605</v>
      </c>
      <c r="H594" s="44">
        <v>2357.1621679399605</v>
      </c>
      <c r="I594" s="44">
        <v>1.4862240375938431</v>
      </c>
      <c r="J594" s="44">
        <v>441.19416057811588</v>
      </c>
      <c r="K594" s="44">
        <v>441.19416057811588</v>
      </c>
      <c r="L594" s="44">
        <v>0.57443819725721079</v>
      </c>
      <c r="M594" s="44">
        <v>0.28575069928428154</v>
      </c>
      <c r="N594" s="44">
        <v>0.28575069928428154</v>
      </c>
      <c r="O594" s="44">
        <v>0.34521755627547468</v>
      </c>
      <c r="P594" s="44">
        <v>1915.9680073618447</v>
      </c>
      <c r="Q594" s="44">
        <v>1915.9680073618447</v>
      </c>
      <c r="R594" s="44">
        <v>0.91178584033663312</v>
      </c>
      <c r="S594" s="44">
        <v>1855.6128199719999</v>
      </c>
      <c r="T594" s="44">
        <v>3</v>
      </c>
      <c r="U594" s="44"/>
    </row>
    <row r="595" spans="1:21" ht="21" customHeight="1">
      <c r="A595" s="41">
        <v>42379</v>
      </c>
      <c r="B595" s="33" t="s">
        <v>4</v>
      </c>
      <c r="C595" s="33">
        <v>24</v>
      </c>
      <c r="D595" s="33">
        <v>232</v>
      </c>
      <c r="E595" s="33">
        <v>310.235721582</v>
      </c>
      <c r="F595" s="33" t="e">
        <v>#REF!</v>
      </c>
      <c r="G595" s="44">
        <v>2393.2500216492117</v>
      </c>
      <c r="H595" s="44">
        <v>2393.2500216492117</v>
      </c>
      <c r="I595" s="44">
        <v>1.4886172876154924</v>
      </c>
      <c r="J595" s="44">
        <v>390.7393675863982</v>
      </c>
      <c r="K595" s="44">
        <v>390.7393675863982</v>
      </c>
      <c r="L595" s="44">
        <v>0.57482893662479717</v>
      </c>
      <c r="M595" s="44">
        <v>0.23409178688313523</v>
      </c>
      <c r="N595" s="44">
        <v>0.2340917868831352</v>
      </c>
      <c r="O595" s="44">
        <v>0.34545164806235784</v>
      </c>
      <c r="P595" s="44">
        <v>2002.5106540628133</v>
      </c>
      <c r="Q595" s="44">
        <v>2002.510654062813</v>
      </c>
      <c r="R595" s="44">
        <v>0.91378835099069589</v>
      </c>
      <c r="S595" s="44">
        <v>1862.28455592</v>
      </c>
      <c r="T595" s="44">
        <v>3</v>
      </c>
      <c r="U595" s="44"/>
    </row>
    <row r="596" spans="1:21" ht="21" customHeight="1">
      <c r="A596" s="41">
        <v>42380</v>
      </c>
      <c r="B596" s="33" t="s">
        <v>4</v>
      </c>
      <c r="C596" s="33">
        <v>24</v>
      </c>
      <c r="D596" s="33">
        <v>232</v>
      </c>
      <c r="E596" s="33">
        <v>310.235721582</v>
      </c>
      <c r="F596" s="33" t="e">
        <v>#REF!</v>
      </c>
      <c r="G596" s="44">
        <v>2411.6239417226238</v>
      </c>
      <c r="H596" s="44">
        <v>2411.6239417226238</v>
      </c>
      <c r="I596" s="44">
        <v>1.4910289115572151</v>
      </c>
      <c r="J596" s="44">
        <v>393.78624327554121</v>
      </c>
      <c r="K596" s="44">
        <v>393.78624327554121</v>
      </c>
      <c r="L596" s="44">
        <v>0.57522272286807274</v>
      </c>
      <c r="M596" s="44">
        <v>0.23503406192708637</v>
      </c>
      <c r="N596" s="44">
        <v>0.23503406192708637</v>
      </c>
      <c r="O596" s="44">
        <v>0.34568668212428494</v>
      </c>
      <c r="P596" s="44">
        <v>2017.8376984470826</v>
      </c>
      <c r="Q596" s="44">
        <v>2017.8376984470826</v>
      </c>
      <c r="R596" s="44">
        <v>0.91580618868914299</v>
      </c>
      <c r="S596" s="44">
        <v>1862.28455592</v>
      </c>
      <c r="T596" s="44">
        <v>3</v>
      </c>
      <c r="U596" s="44"/>
    </row>
    <row r="597" spans="1:21" ht="21" customHeight="1">
      <c r="A597" s="41">
        <v>42381</v>
      </c>
      <c r="B597" s="33" t="s">
        <v>4</v>
      </c>
      <c r="C597" s="33">
        <v>24</v>
      </c>
      <c r="D597" s="33">
        <v>232</v>
      </c>
      <c r="E597" s="33">
        <v>347.94553346200001</v>
      </c>
      <c r="F597" s="33" t="e">
        <v>#REF!</v>
      </c>
      <c r="G597" s="44">
        <v>2573.8031762520886</v>
      </c>
      <c r="H597" s="44">
        <v>2573.8031762520886</v>
      </c>
      <c r="I597" s="44">
        <v>1.4936027147334672</v>
      </c>
      <c r="J597" s="44">
        <v>552.66230109222033</v>
      </c>
      <c r="K597" s="44">
        <v>552.66230109222033</v>
      </c>
      <c r="L597" s="44">
        <v>0.57577538516916493</v>
      </c>
      <c r="M597" s="44">
        <v>0.42381848107218434</v>
      </c>
      <c r="N597" s="44">
        <v>0.42381848107218434</v>
      </c>
      <c r="O597" s="44">
        <v>0.34611050060535714</v>
      </c>
      <c r="P597" s="44">
        <v>2021.1408751598681</v>
      </c>
      <c r="Q597" s="44">
        <v>2021.1408751598678</v>
      </c>
      <c r="R597" s="44">
        <v>0.91782732956430291</v>
      </c>
      <c r="S597" s="44">
        <v>1845.1701028360001</v>
      </c>
      <c r="T597" s="44">
        <v>3</v>
      </c>
      <c r="U597" s="44"/>
    </row>
    <row r="598" spans="1:21" ht="21" customHeight="1">
      <c r="A598" s="41">
        <v>42382</v>
      </c>
      <c r="B598" s="33" t="s">
        <v>4</v>
      </c>
      <c r="C598" s="33">
        <v>22</v>
      </c>
      <c r="D598" s="33">
        <v>232</v>
      </c>
      <c r="E598" s="33">
        <v>248.23</v>
      </c>
      <c r="F598" s="33">
        <v>73.42</v>
      </c>
      <c r="G598" s="44">
        <v>2312.06</v>
      </c>
      <c r="H598" s="44">
        <v>2467.7020000000002</v>
      </c>
      <c r="I598" s="44">
        <v>1.4959147747334671</v>
      </c>
      <c r="J598" s="44">
        <v>463.68</v>
      </c>
      <c r="K598" s="44">
        <v>505.83300000000003</v>
      </c>
      <c r="L598" s="44">
        <v>0.5762390651691649</v>
      </c>
      <c r="M598" s="44">
        <v>0.376</v>
      </c>
      <c r="N598" s="44">
        <v>0.41</v>
      </c>
      <c r="O598" s="44">
        <v>0.34648650060535713</v>
      </c>
      <c r="P598" s="44">
        <v>1848.38</v>
      </c>
      <c r="Q598" s="44">
        <v>1961.8689999999999</v>
      </c>
      <c r="R598" s="44">
        <v>0.91967570956430289</v>
      </c>
      <c r="S598" s="44">
        <v>2024.67</v>
      </c>
      <c r="T598" s="44">
        <v>3</v>
      </c>
      <c r="U598" s="44"/>
    </row>
    <row r="599" spans="1:21" ht="21" customHeight="1">
      <c r="A599" s="41">
        <v>42383</v>
      </c>
      <c r="B599" s="33" t="s">
        <v>4</v>
      </c>
      <c r="C599" s="33">
        <v>24</v>
      </c>
      <c r="D599" s="33">
        <v>232</v>
      </c>
      <c r="E599" s="33">
        <v>275.25</v>
      </c>
      <c r="F599" s="33">
        <v>77.77</v>
      </c>
      <c r="G599" s="44">
        <v>2368.39</v>
      </c>
      <c r="H599" s="44">
        <v>2318.39</v>
      </c>
      <c r="I599" s="44">
        <v>1.4982831647334671</v>
      </c>
      <c r="J599" s="44">
        <v>385.08</v>
      </c>
      <c r="K599" s="44">
        <v>385.08</v>
      </c>
      <c r="L599" s="44">
        <v>0.57662414516916494</v>
      </c>
      <c r="M599" s="44">
        <v>0.32300000000000001</v>
      </c>
      <c r="N599" s="44">
        <v>0.32300000000000001</v>
      </c>
      <c r="O599" s="44">
        <v>0.34680950060535715</v>
      </c>
      <c r="P599" s="44">
        <v>1983.31</v>
      </c>
      <c r="Q599" s="44">
        <v>1933.31</v>
      </c>
      <c r="R599" s="44">
        <v>0.92165901956430285</v>
      </c>
      <c r="S599" s="44">
        <v>1870.93</v>
      </c>
      <c r="T599" s="44">
        <v>3</v>
      </c>
      <c r="U599" s="44"/>
    </row>
    <row r="600" spans="1:21" ht="21" customHeight="1">
      <c r="A600" s="41">
        <v>42384</v>
      </c>
      <c r="B600" s="33" t="s">
        <v>4</v>
      </c>
      <c r="C600" s="33">
        <v>24</v>
      </c>
      <c r="D600" s="33">
        <v>232</v>
      </c>
      <c r="E600" s="33">
        <v>275.32</v>
      </c>
      <c r="F600" s="33">
        <v>77.680000000000007</v>
      </c>
      <c r="G600" s="44">
        <v>2490.12</v>
      </c>
      <c r="H600" s="44">
        <v>2440.12</v>
      </c>
      <c r="I600" s="44">
        <v>1.5007732847334672</v>
      </c>
      <c r="J600" s="44">
        <v>385.51</v>
      </c>
      <c r="K600" s="44">
        <v>385.51</v>
      </c>
      <c r="L600" s="44">
        <v>0.57700965516916491</v>
      </c>
      <c r="M600" s="44">
        <v>0.33600000000000002</v>
      </c>
      <c r="N600" s="44">
        <v>0.33600000000000002</v>
      </c>
      <c r="O600" s="44">
        <v>0.34714550060535715</v>
      </c>
      <c r="P600" s="44">
        <v>2104.61</v>
      </c>
      <c r="Q600" s="44">
        <v>2054.61</v>
      </c>
      <c r="R600" s="44">
        <v>0.9237636295643028</v>
      </c>
      <c r="S600" s="44">
        <v>1846</v>
      </c>
      <c r="T600" s="44">
        <v>3</v>
      </c>
      <c r="U600" s="44"/>
    </row>
    <row r="601" spans="1:21" ht="21" customHeight="1">
      <c r="A601" s="41">
        <v>42385</v>
      </c>
      <c r="B601" s="33" t="s">
        <v>4</v>
      </c>
      <c r="C601" s="33">
        <v>24</v>
      </c>
      <c r="D601" s="33">
        <v>232</v>
      </c>
      <c r="E601" s="33">
        <v>276.86</v>
      </c>
      <c r="F601" s="33">
        <v>77.45</v>
      </c>
      <c r="G601" s="44">
        <v>2530.0899999999997</v>
      </c>
      <c r="H601" s="44">
        <v>2480.09</v>
      </c>
      <c r="I601" s="44">
        <v>1.5033033747334672</v>
      </c>
      <c r="J601" s="44">
        <v>453.81</v>
      </c>
      <c r="K601" s="44">
        <v>453.81</v>
      </c>
      <c r="L601" s="44">
        <v>0.57746346516916491</v>
      </c>
      <c r="M601" s="44">
        <v>0.45100000000000001</v>
      </c>
      <c r="N601" s="44">
        <v>0.45100000000000001</v>
      </c>
      <c r="O601" s="44">
        <v>0.34759650060535713</v>
      </c>
      <c r="P601" s="44">
        <v>2076.2799999999997</v>
      </c>
      <c r="Q601" s="44">
        <v>2026.28</v>
      </c>
      <c r="R601" s="44">
        <v>0.92583990956430284</v>
      </c>
      <c r="S601" s="44">
        <v>1841.3</v>
      </c>
      <c r="T601" s="44">
        <v>3</v>
      </c>
      <c r="U601" s="44"/>
    </row>
    <row r="602" spans="1:21" ht="21" customHeight="1">
      <c r="A602" s="41">
        <v>42386</v>
      </c>
      <c r="B602" s="33" t="s">
        <v>4</v>
      </c>
      <c r="C602" s="33">
        <v>24</v>
      </c>
      <c r="D602" s="33">
        <v>232</v>
      </c>
      <c r="E602" s="33">
        <v>280.83999999999997</v>
      </c>
      <c r="F602" s="33">
        <v>77.38</v>
      </c>
      <c r="G602" s="44">
        <v>2426.9899999999998</v>
      </c>
      <c r="H602" s="44">
        <v>2376.9899999999998</v>
      </c>
      <c r="I602" s="44">
        <v>1.5057303647334672</v>
      </c>
      <c r="J602" s="44">
        <v>515.47</v>
      </c>
      <c r="K602" s="44">
        <v>515.47</v>
      </c>
      <c r="L602" s="44">
        <v>0.57797893516916488</v>
      </c>
      <c r="M602" s="44">
        <v>0.53100000000000003</v>
      </c>
      <c r="N602" s="44">
        <v>0.53100000000000003</v>
      </c>
      <c r="O602" s="44">
        <v>0.34812750060535713</v>
      </c>
      <c r="P602" s="44">
        <v>1911.52</v>
      </c>
      <c r="Q602" s="44">
        <v>1861.52</v>
      </c>
      <c r="R602" s="44">
        <v>0.92775142956430279</v>
      </c>
      <c r="S602" s="44">
        <v>1834.48</v>
      </c>
      <c r="T602" s="44">
        <v>3</v>
      </c>
      <c r="U602" s="44"/>
    </row>
    <row r="603" spans="1:21" ht="21" customHeight="1">
      <c r="A603" s="41">
        <v>42387</v>
      </c>
      <c r="B603" s="33" t="s">
        <v>4</v>
      </c>
      <c r="C603" s="33">
        <v>24</v>
      </c>
      <c r="D603" s="33">
        <v>232</v>
      </c>
      <c r="E603" s="33">
        <v>271.22000000000003</v>
      </c>
      <c r="F603" s="33">
        <v>77.260000000000005</v>
      </c>
      <c r="G603" s="44">
        <v>2436.6799999999998</v>
      </c>
      <c r="H603" s="44">
        <v>2386.6799999999998</v>
      </c>
      <c r="I603" s="44">
        <v>1.5081670447334672</v>
      </c>
      <c r="J603" s="44">
        <v>517.57000000000005</v>
      </c>
      <c r="K603" s="44">
        <v>517.57000000000005</v>
      </c>
      <c r="L603" s="44">
        <v>0.57849650516916484</v>
      </c>
      <c r="M603" s="44">
        <v>0.51600000000000001</v>
      </c>
      <c r="N603" s="44">
        <v>0.51600000000000001</v>
      </c>
      <c r="O603" s="44">
        <v>0.34864350060535715</v>
      </c>
      <c r="P603" s="44">
        <v>1919.11</v>
      </c>
      <c r="Q603" s="44">
        <v>1869.11</v>
      </c>
      <c r="R603" s="44">
        <v>0.92967053956430279</v>
      </c>
      <c r="S603" s="44">
        <v>1819.6</v>
      </c>
      <c r="T603" s="44">
        <v>3</v>
      </c>
      <c r="U603" s="44"/>
    </row>
    <row r="604" spans="1:21" ht="21" customHeight="1">
      <c r="A604" s="41">
        <v>42388</v>
      </c>
      <c r="B604" s="33" t="s">
        <v>4</v>
      </c>
      <c r="C604" s="33">
        <v>24</v>
      </c>
      <c r="D604" s="33">
        <v>232</v>
      </c>
      <c r="E604" s="33">
        <v>282.58999999999997</v>
      </c>
      <c r="F604" s="33">
        <v>77.34</v>
      </c>
      <c r="G604" s="44">
        <v>2411.85</v>
      </c>
      <c r="H604" s="44">
        <v>2361.85</v>
      </c>
      <c r="I604" s="44">
        <v>1.5105788947334673</v>
      </c>
      <c r="J604" s="44">
        <v>519.84</v>
      </c>
      <c r="K604" s="44">
        <v>519.84</v>
      </c>
      <c r="L604" s="44">
        <v>0.57901634516916489</v>
      </c>
      <c r="M604" s="44">
        <v>0.504</v>
      </c>
      <c r="N604" s="44">
        <v>0.504</v>
      </c>
      <c r="O604" s="44">
        <v>0.34914750060535715</v>
      </c>
      <c r="P604" s="44">
        <v>1892.01</v>
      </c>
      <c r="Q604" s="44">
        <v>1842.01</v>
      </c>
      <c r="R604" s="44">
        <v>0.93156254956430284</v>
      </c>
      <c r="S604" s="44">
        <v>1828.47</v>
      </c>
      <c r="T604" s="44">
        <v>3</v>
      </c>
      <c r="U604" s="44"/>
    </row>
    <row r="605" spans="1:21" ht="21" customHeight="1">
      <c r="A605" s="41">
        <v>42389</v>
      </c>
      <c r="B605" s="33" t="s">
        <v>4</v>
      </c>
      <c r="C605" s="33">
        <v>24</v>
      </c>
      <c r="D605" s="33">
        <v>232</v>
      </c>
      <c r="E605" s="33">
        <v>278.33999999999997</v>
      </c>
      <c r="F605" s="33">
        <v>77.290000000000006</v>
      </c>
      <c r="G605" s="44">
        <v>2600.62</v>
      </c>
      <c r="H605" s="44">
        <v>2550.62</v>
      </c>
      <c r="I605" s="44">
        <v>1.5131795147334672</v>
      </c>
      <c r="J605" s="44">
        <v>412.58</v>
      </c>
      <c r="K605" s="44">
        <v>412.58</v>
      </c>
      <c r="L605" s="44">
        <v>0.57942892516916489</v>
      </c>
      <c r="M605" s="44">
        <v>0.36899999999999999</v>
      </c>
      <c r="N605" s="44">
        <v>0.36899999999999999</v>
      </c>
      <c r="O605" s="44">
        <v>0.34951650060535716</v>
      </c>
      <c r="P605" s="44">
        <v>2188.04</v>
      </c>
      <c r="Q605" s="44">
        <v>2138.04</v>
      </c>
      <c r="R605" s="44">
        <v>0.93375058956430279</v>
      </c>
      <c r="S605" s="44">
        <v>1825.95</v>
      </c>
      <c r="T605" s="44">
        <v>3.2</v>
      </c>
      <c r="U605" s="44"/>
    </row>
    <row r="606" spans="1:21" ht="21" customHeight="1">
      <c r="A606" s="41">
        <v>42390</v>
      </c>
      <c r="B606" s="33" t="s">
        <v>4</v>
      </c>
      <c r="C606" s="33">
        <v>24</v>
      </c>
      <c r="D606" s="33">
        <v>232</v>
      </c>
      <c r="E606" s="33">
        <v>278.60000000000002</v>
      </c>
      <c r="F606" s="33">
        <v>77.22</v>
      </c>
      <c r="G606" s="44">
        <v>2501.8999999999996</v>
      </c>
      <c r="H606" s="44">
        <v>2451.9</v>
      </c>
      <c r="I606" s="44">
        <v>1.5156814147334672</v>
      </c>
      <c r="J606" s="44">
        <v>446.99</v>
      </c>
      <c r="K606" s="44">
        <v>446.99</v>
      </c>
      <c r="L606" s="44">
        <v>0.57987591516916492</v>
      </c>
      <c r="M606" s="44">
        <v>0.41799999999999998</v>
      </c>
      <c r="N606" s="44">
        <v>0.41799999999999998</v>
      </c>
      <c r="O606" s="44">
        <v>0.34993450060535713</v>
      </c>
      <c r="P606" s="44">
        <v>2054.91</v>
      </c>
      <c r="Q606" s="44">
        <v>2004.91</v>
      </c>
      <c r="R606" s="44">
        <v>0.93580549956430281</v>
      </c>
      <c r="S606" s="44">
        <v>1823.64</v>
      </c>
      <c r="T606" s="44">
        <v>3</v>
      </c>
      <c r="U606" s="44"/>
    </row>
    <row r="607" spans="1:21" ht="21" customHeight="1">
      <c r="A607" s="41">
        <v>42391</v>
      </c>
      <c r="B607" s="33" t="s">
        <v>4</v>
      </c>
      <c r="C607" s="33">
        <v>24</v>
      </c>
      <c r="D607" s="33">
        <v>232</v>
      </c>
      <c r="E607" s="33">
        <v>278.13</v>
      </c>
      <c r="F607" s="33">
        <v>77.27</v>
      </c>
      <c r="G607" s="44">
        <v>2568.8000000000002</v>
      </c>
      <c r="H607" s="44">
        <v>2518.8000000000002</v>
      </c>
      <c r="I607" s="44">
        <v>1.5182502147334671</v>
      </c>
      <c r="J607" s="44">
        <v>514.59</v>
      </c>
      <c r="K607" s="44">
        <v>514.59</v>
      </c>
      <c r="L607" s="44">
        <v>0.58039050516916491</v>
      </c>
      <c r="M607" s="44">
        <v>0.51500000000000001</v>
      </c>
      <c r="N607" s="44">
        <v>0.51500000000000001</v>
      </c>
      <c r="O607" s="44">
        <v>0.35044950060535712</v>
      </c>
      <c r="P607" s="44">
        <v>2054.21</v>
      </c>
      <c r="Q607" s="44">
        <v>2004.21</v>
      </c>
      <c r="R607" s="44">
        <v>0.93785970956430276</v>
      </c>
      <c r="S607" s="44">
        <v>1816.42</v>
      </c>
      <c r="T607" s="44">
        <v>3</v>
      </c>
      <c r="U607" s="44"/>
    </row>
    <row r="608" spans="1:21" ht="21" customHeight="1">
      <c r="A608" s="41">
        <v>42392</v>
      </c>
      <c r="B608" s="33" t="s">
        <v>4</v>
      </c>
      <c r="C608" s="33">
        <v>24</v>
      </c>
      <c r="D608" s="33">
        <v>232</v>
      </c>
      <c r="E608" s="33">
        <v>276.95</v>
      </c>
      <c r="F608" s="33">
        <v>77.400000000000006</v>
      </c>
      <c r="G608" s="44">
        <v>2412.54</v>
      </c>
      <c r="H608" s="44">
        <v>2362.54</v>
      </c>
      <c r="I608" s="44">
        <v>1.520662754733467</v>
      </c>
      <c r="J608" s="44">
        <v>522.59</v>
      </c>
      <c r="K608" s="44">
        <v>522.59</v>
      </c>
      <c r="L608" s="44">
        <v>0.58091309516916489</v>
      </c>
      <c r="M608" s="44">
        <v>0.47199999999999998</v>
      </c>
      <c r="N608" s="44">
        <v>0.47199999999999998</v>
      </c>
      <c r="O608" s="44">
        <v>0.3509215006053571</v>
      </c>
      <c r="P608" s="44">
        <v>1889.95</v>
      </c>
      <c r="Q608" s="44">
        <v>1839.95</v>
      </c>
      <c r="R608" s="44">
        <v>0.93974965956430279</v>
      </c>
      <c r="S608" s="44">
        <v>1813.36</v>
      </c>
      <c r="T608" s="44">
        <v>3</v>
      </c>
      <c r="U608" s="44"/>
    </row>
    <row r="609" spans="1:21" ht="21" customHeight="1">
      <c r="A609" s="41">
        <v>42393</v>
      </c>
      <c r="B609" s="33" t="s">
        <v>4</v>
      </c>
      <c r="C609" s="33">
        <v>24</v>
      </c>
      <c r="D609" s="33">
        <v>232</v>
      </c>
      <c r="E609" s="33">
        <v>272.11</v>
      </c>
      <c r="F609" s="33">
        <v>77.25</v>
      </c>
      <c r="G609" s="44">
        <v>2416.1</v>
      </c>
      <c r="H609" s="44">
        <v>2366.1</v>
      </c>
      <c r="I609" s="44">
        <v>1.523078854733467</v>
      </c>
      <c r="J609" s="44">
        <v>523.38</v>
      </c>
      <c r="K609" s="44">
        <v>523.38</v>
      </c>
      <c r="L609" s="44">
        <v>0.58143647516916486</v>
      </c>
      <c r="M609" s="44">
        <v>0.46800000000000003</v>
      </c>
      <c r="N609" s="44">
        <v>0.46800000000000003</v>
      </c>
      <c r="O609" s="44">
        <v>0.35138950060535712</v>
      </c>
      <c r="P609" s="44">
        <v>1892.72</v>
      </c>
      <c r="Q609" s="44">
        <v>1842.72</v>
      </c>
      <c r="R609" s="44">
        <v>0.94164237956430275</v>
      </c>
      <c r="S609" s="44">
        <v>1811.26</v>
      </c>
      <c r="T609" s="44">
        <v>3</v>
      </c>
      <c r="U609" s="44"/>
    </row>
    <row r="610" spans="1:21" ht="21" customHeight="1">
      <c r="A610" s="41">
        <v>42394</v>
      </c>
      <c r="B610" s="33" t="s">
        <v>4</v>
      </c>
      <c r="C610" s="33">
        <v>24</v>
      </c>
      <c r="D610" s="33">
        <v>232</v>
      </c>
      <c r="E610" s="33">
        <v>282.05</v>
      </c>
      <c r="F610" s="33">
        <v>77.33</v>
      </c>
      <c r="G610" s="44">
        <v>2561.3999999999996</v>
      </c>
      <c r="H610" s="44">
        <v>2511.4</v>
      </c>
      <c r="I610" s="44">
        <v>1.5256402547334671</v>
      </c>
      <c r="J610" s="44">
        <v>512.83000000000004</v>
      </c>
      <c r="K610" s="44">
        <v>512.83000000000004</v>
      </c>
      <c r="L610" s="44">
        <v>0.58194930516916488</v>
      </c>
      <c r="M610" s="44">
        <v>0.5</v>
      </c>
      <c r="N610" s="44">
        <v>0.5</v>
      </c>
      <c r="O610" s="44">
        <v>0.35188950060535712</v>
      </c>
      <c r="P610" s="44">
        <v>2048.5699999999997</v>
      </c>
      <c r="Q610" s="44">
        <v>1998.57</v>
      </c>
      <c r="R610" s="44">
        <v>0.94369094956430277</v>
      </c>
      <c r="S610" s="44">
        <v>1819.21</v>
      </c>
      <c r="T610" s="44">
        <v>3</v>
      </c>
      <c r="U610" s="44"/>
    </row>
    <row r="611" spans="1:21" ht="21" customHeight="1">
      <c r="A611" s="41">
        <v>42395</v>
      </c>
      <c r="B611" s="33" t="s">
        <v>4</v>
      </c>
      <c r="C611" s="33">
        <v>24</v>
      </c>
      <c r="D611" s="33">
        <v>232</v>
      </c>
      <c r="E611" s="33">
        <v>271.14999999999998</v>
      </c>
      <c r="F611" s="33">
        <v>77.33</v>
      </c>
      <c r="G611" s="44">
        <v>2583.0699999999997</v>
      </c>
      <c r="H611" s="44">
        <v>2533.0700000000002</v>
      </c>
      <c r="I611" s="44">
        <v>1.5282233247334671</v>
      </c>
      <c r="J611" s="44">
        <v>517.25</v>
      </c>
      <c r="K611" s="44">
        <v>517.25</v>
      </c>
      <c r="L611" s="44">
        <v>0.5824665551691649</v>
      </c>
      <c r="M611" s="44">
        <v>0.5</v>
      </c>
      <c r="N611" s="44">
        <v>0.5</v>
      </c>
      <c r="O611" s="44">
        <v>0.35238950060535712</v>
      </c>
      <c r="P611" s="44">
        <v>2065.8199999999997</v>
      </c>
      <c r="Q611" s="44">
        <v>2015.82</v>
      </c>
      <c r="R611" s="44">
        <v>0.94575676956430277</v>
      </c>
      <c r="S611" s="44">
        <v>1806.98</v>
      </c>
      <c r="T611" s="44">
        <v>3</v>
      </c>
      <c r="U611" s="44"/>
    </row>
    <row r="612" spans="1:21" ht="21" customHeight="1">
      <c r="A612" s="41">
        <v>42396</v>
      </c>
      <c r="B612" s="33" t="s">
        <v>4</v>
      </c>
      <c r="C612" s="33">
        <v>24</v>
      </c>
      <c r="D612" s="33">
        <v>232</v>
      </c>
      <c r="E612" s="33">
        <v>280.82</v>
      </c>
      <c r="F612" s="33">
        <v>77.319999999999993</v>
      </c>
      <c r="G612" s="44">
        <v>2635.46</v>
      </c>
      <c r="H612" s="44">
        <v>2585.46</v>
      </c>
      <c r="I612" s="44">
        <v>1.5308587847334671</v>
      </c>
      <c r="J612" s="44">
        <v>484.49</v>
      </c>
      <c r="K612" s="44">
        <v>484.49</v>
      </c>
      <c r="L612" s="44">
        <v>0.58295104516916485</v>
      </c>
      <c r="M612" s="44">
        <v>0.50700000000000001</v>
      </c>
      <c r="N612" s="44">
        <v>0.50700000000000001</v>
      </c>
      <c r="O612" s="44">
        <v>0.3528965006053571</v>
      </c>
      <c r="P612" s="44">
        <v>2150.9699999999998</v>
      </c>
      <c r="Q612" s="44">
        <v>2100.9699999999998</v>
      </c>
      <c r="R612" s="44">
        <v>0.94790773956430274</v>
      </c>
      <c r="S612" s="44">
        <v>1814.74</v>
      </c>
      <c r="T612" s="44">
        <v>3</v>
      </c>
      <c r="U612" s="44"/>
    </row>
    <row r="613" spans="1:21" ht="21" customHeight="1">
      <c r="A613" s="41">
        <v>42397</v>
      </c>
      <c r="B613" s="33" t="s">
        <v>4</v>
      </c>
      <c r="C613" s="33">
        <v>24</v>
      </c>
      <c r="D613" s="33">
        <v>232</v>
      </c>
      <c r="E613" s="33">
        <v>272.75</v>
      </c>
      <c r="F613" s="33">
        <v>77.17</v>
      </c>
      <c r="G613" s="44">
        <v>2602.19</v>
      </c>
      <c r="H613" s="44">
        <v>2552.19</v>
      </c>
      <c r="I613" s="44">
        <v>1.5334609747334671</v>
      </c>
      <c r="J613" s="44">
        <v>479.15</v>
      </c>
      <c r="K613" s="44">
        <v>479.15</v>
      </c>
      <c r="L613" s="44">
        <v>0.58343019516916483</v>
      </c>
      <c r="M613" s="44">
        <v>0.50900000000000001</v>
      </c>
      <c r="N613" s="44">
        <v>0.50900000000000001</v>
      </c>
      <c r="O613" s="44">
        <v>0.35340550060535708</v>
      </c>
      <c r="P613" s="44">
        <v>2123.04</v>
      </c>
      <c r="Q613" s="44">
        <v>2073.04</v>
      </c>
      <c r="R613" s="44">
        <v>0.95003077956430271</v>
      </c>
      <c r="S613" s="44">
        <v>1803.56</v>
      </c>
      <c r="T613" s="44">
        <v>3</v>
      </c>
      <c r="U613" s="44"/>
    </row>
    <row r="614" spans="1:21" ht="21" customHeight="1">
      <c r="A614" s="41">
        <v>42398</v>
      </c>
      <c r="B614" s="33" t="s">
        <v>4</v>
      </c>
      <c r="C614" s="33">
        <v>24</v>
      </c>
      <c r="D614" s="33">
        <v>232</v>
      </c>
      <c r="E614" s="33">
        <v>282.74</v>
      </c>
      <c r="F614" s="33">
        <v>77.12</v>
      </c>
      <c r="G614" s="44">
        <v>2560.61</v>
      </c>
      <c r="H614" s="44">
        <v>2510.61</v>
      </c>
      <c r="I614" s="44">
        <v>1.5360215847334671</v>
      </c>
      <c r="J614" s="44">
        <v>416.55</v>
      </c>
      <c r="K614" s="44">
        <v>416.55</v>
      </c>
      <c r="L614" s="44">
        <v>0.58384674516916479</v>
      </c>
      <c r="M614" s="44">
        <v>0.378</v>
      </c>
      <c r="N614" s="44">
        <v>0.378</v>
      </c>
      <c r="O614" s="44">
        <v>0.35378350060535707</v>
      </c>
      <c r="P614" s="44">
        <v>2144.06</v>
      </c>
      <c r="Q614" s="44">
        <v>2094.06</v>
      </c>
      <c r="R614" s="44">
        <v>0.95217483956430271</v>
      </c>
      <c r="S614" s="44">
        <v>1814.13</v>
      </c>
      <c r="T614" s="44">
        <v>3</v>
      </c>
      <c r="U614" s="44"/>
    </row>
    <row r="615" spans="1:21" ht="21" customHeight="1">
      <c r="A615" s="41">
        <v>42399</v>
      </c>
      <c r="B615" s="33" t="s">
        <v>4</v>
      </c>
      <c r="C615" s="33">
        <v>24</v>
      </c>
      <c r="D615" s="33">
        <v>232</v>
      </c>
      <c r="E615" s="33">
        <v>280.18</v>
      </c>
      <c r="F615" s="33">
        <v>77.06</v>
      </c>
      <c r="G615" s="44">
        <v>2551.9899999999998</v>
      </c>
      <c r="H615" s="44">
        <v>2501.9899999999998</v>
      </c>
      <c r="I615" s="44">
        <v>1.538573574733467</v>
      </c>
      <c r="J615" s="44">
        <v>410.89</v>
      </c>
      <c r="K615" s="44">
        <v>410.89</v>
      </c>
      <c r="L615" s="44">
        <v>0.58425763516916485</v>
      </c>
      <c r="M615" s="44">
        <v>0.41899999999999998</v>
      </c>
      <c r="N615" s="44">
        <v>0.41899999999999998</v>
      </c>
      <c r="O615" s="44">
        <v>0.35420250060535707</v>
      </c>
      <c r="P615" s="44">
        <v>2141.1</v>
      </c>
      <c r="Q615" s="44">
        <v>2091.1</v>
      </c>
      <c r="R615" s="44">
        <v>0.95431593956430272</v>
      </c>
      <c r="S615" s="44">
        <v>1807.89</v>
      </c>
      <c r="T615" s="44">
        <v>3.2</v>
      </c>
      <c r="U615" s="44"/>
    </row>
    <row r="616" spans="1:21" ht="21" customHeight="1">
      <c r="A616" s="41">
        <v>42400</v>
      </c>
      <c r="B616" s="33" t="s">
        <v>4</v>
      </c>
      <c r="C616" s="33">
        <v>24</v>
      </c>
      <c r="D616" s="33">
        <v>232</v>
      </c>
      <c r="E616" s="33">
        <v>272.95</v>
      </c>
      <c r="F616" s="33">
        <v>77.010000000000005</v>
      </c>
      <c r="G616" s="44">
        <v>2679.48</v>
      </c>
      <c r="H616" s="44">
        <v>2629.48</v>
      </c>
      <c r="I616" s="44">
        <v>1.5412530547334671</v>
      </c>
      <c r="J616" s="44">
        <v>425.73</v>
      </c>
      <c r="K616" s="44">
        <v>425.73</v>
      </c>
      <c r="L616" s="44">
        <v>0.58468336516916486</v>
      </c>
      <c r="M616" s="44">
        <v>0.41699999999999998</v>
      </c>
      <c r="N616" s="44">
        <v>0.41699999999999998</v>
      </c>
      <c r="O616" s="44">
        <v>0.35461950060535707</v>
      </c>
      <c r="P616" s="44">
        <v>2253.75</v>
      </c>
      <c r="Q616" s="44">
        <v>2203.75</v>
      </c>
      <c r="R616" s="44">
        <v>0.95656968956430277</v>
      </c>
      <c r="S616" s="44">
        <v>1801.97</v>
      </c>
      <c r="T616" s="44">
        <v>3.2</v>
      </c>
      <c r="U616" s="44"/>
    </row>
    <row r="617" spans="1:21" ht="21" customHeight="1">
      <c r="A617" s="41">
        <v>42401</v>
      </c>
      <c r="B617" s="33" t="s">
        <v>4</v>
      </c>
      <c r="C617" s="33">
        <v>24</v>
      </c>
      <c r="D617" s="33">
        <v>232</v>
      </c>
      <c r="E617" s="33">
        <v>281.22000000000003</v>
      </c>
      <c r="F617" s="33">
        <v>77.010000000000005</v>
      </c>
      <c r="G617" s="44">
        <v>2574.7399999999998</v>
      </c>
      <c r="H617" s="44">
        <v>2524.7399999999998</v>
      </c>
      <c r="I617" s="44">
        <v>1.5438277947334671</v>
      </c>
      <c r="J617" s="44">
        <v>444.35</v>
      </c>
      <c r="K617" s="44">
        <v>444.35</v>
      </c>
      <c r="L617" s="44">
        <v>0.58512771516916484</v>
      </c>
      <c r="M617" s="44">
        <v>0.42499999999999999</v>
      </c>
      <c r="N617" s="44">
        <v>0.42499999999999999</v>
      </c>
      <c r="O617" s="44">
        <v>0.35504450060535708</v>
      </c>
      <c r="P617" s="44">
        <v>2130.39</v>
      </c>
      <c r="Q617" s="44">
        <v>2080.39</v>
      </c>
      <c r="R617" s="44">
        <v>0.95870007956430281</v>
      </c>
      <c r="S617" s="44">
        <v>1811.48</v>
      </c>
      <c r="T617" s="44">
        <v>3</v>
      </c>
      <c r="U617" s="44"/>
    </row>
    <row r="618" spans="1:21" ht="21" customHeight="1">
      <c r="A618" s="41">
        <v>42402</v>
      </c>
      <c r="B618" s="33" t="s">
        <v>4</v>
      </c>
      <c r="C618" s="33">
        <v>24</v>
      </c>
      <c r="D618" s="33">
        <v>232</v>
      </c>
      <c r="E618" s="33">
        <v>279.19</v>
      </c>
      <c r="F618" s="33">
        <v>76.930000000000007</v>
      </c>
      <c r="G618" s="44">
        <v>2632.38</v>
      </c>
      <c r="H618" s="44">
        <v>2582.38</v>
      </c>
      <c r="I618" s="44">
        <v>1.5464601747334672</v>
      </c>
      <c r="J618" s="44">
        <v>402.85</v>
      </c>
      <c r="K618" s="44">
        <v>402.85</v>
      </c>
      <c r="L618" s="44">
        <v>0.5855305651691648</v>
      </c>
      <c r="M618" s="44">
        <v>0.39</v>
      </c>
      <c r="N618" s="44">
        <v>0.39</v>
      </c>
      <c r="O618" s="44">
        <v>0.35543450060535708</v>
      </c>
      <c r="P618" s="44">
        <v>2229.5300000000002</v>
      </c>
      <c r="Q618" s="44">
        <v>2179.5300000000002</v>
      </c>
      <c r="R618" s="44">
        <v>0.96092960956430284</v>
      </c>
      <c r="S618" s="44">
        <v>1809.23</v>
      </c>
      <c r="T618" s="44">
        <v>3</v>
      </c>
      <c r="U618" s="44"/>
    </row>
    <row r="619" spans="1:21" ht="21" customHeight="1">
      <c r="A619" s="41">
        <v>42403</v>
      </c>
      <c r="B619" s="33" t="s">
        <v>4</v>
      </c>
      <c r="C619" s="33">
        <v>24</v>
      </c>
      <c r="D619" s="33">
        <v>232</v>
      </c>
      <c r="E619" s="33">
        <v>268.76</v>
      </c>
      <c r="F619" s="33">
        <v>76.98</v>
      </c>
      <c r="G619" s="44">
        <v>2598.4499999999998</v>
      </c>
      <c r="H619" s="44">
        <v>2548.4499999999998</v>
      </c>
      <c r="I619" s="44">
        <v>1.5490586247334672</v>
      </c>
      <c r="J619" s="44">
        <v>397.56</v>
      </c>
      <c r="K619" s="44">
        <v>397.56</v>
      </c>
      <c r="L619" s="44">
        <v>0.58592812516916482</v>
      </c>
      <c r="M619" s="44">
        <v>0.38200000000000001</v>
      </c>
      <c r="N619" s="44">
        <v>0.38200000000000001</v>
      </c>
      <c r="O619" s="44">
        <v>0.35581650060535708</v>
      </c>
      <c r="P619" s="44">
        <v>2200.89</v>
      </c>
      <c r="Q619" s="44">
        <v>2150.89</v>
      </c>
      <c r="R619" s="44">
        <v>0.96313049956430286</v>
      </c>
      <c r="S619" s="44">
        <v>1800.76</v>
      </c>
      <c r="T619" s="44">
        <v>3</v>
      </c>
      <c r="U619" s="44"/>
    </row>
    <row r="620" spans="1:21" ht="21" customHeight="1">
      <c r="A620" s="41">
        <v>42404</v>
      </c>
      <c r="B620" s="33" t="s">
        <v>4</v>
      </c>
      <c r="C620" s="33">
        <v>24</v>
      </c>
      <c r="D620" s="33">
        <v>232</v>
      </c>
      <c r="E620" s="33">
        <v>276.45</v>
      </c>
      <c r="F620" s="33">
        <v>77.05</v>
      </c>
      <c r="G620" s="44">
        <v>2571.46</v>
      </c>
      <c r="H620" s="44">
        <v>2521.46</v>
      </c>
      <c r="I620" s="44">
        <v>1.5516300847334672</v>
      </c>
      <c r="J620" s="44">
        <v>456.39</v>
      </c>
      <c r="K620" s="44">
        <v>456.39</v>
      </c>
      <c r="L620" s="44">
        <v>0.58638451516916479</v>
      </c>
      <c r="M620" s="44">
        <v>0.38400000000000001</v>
      </c>
      <c r="N620" s="44">
        <v>0.38400000000000001</v>
      </c>
      <c r="O620" s="44">
        <v>0.35620050060535707</v>
      </c>
      <c r="P620" s="44">
        <v>2115.0700000000002</v>
      </c>
      <c r="Q620" s="44">
        <v>2065.0700000000002</v>
      </c>
      <c r="R620" s="44">
        <v>0.96524556956430285</v>
      </c>
      <c r="S620" s="44">
        <v>1807.11</v>
      </c>
      <c r="T620" s="44">
        <v>3</v>
      </c>
      <c r="U620" s="44"/>
    </row>
    <row r="621" spans="1:21" ht="21" customHeight="1">
      <c r="A621" s="41">
        <v>42405</v>
      </c>
      <c r="B621" s="33" t="s">
        <v>4</v>
      </c>
      <c r="C621" s="33">
        <v>24</v>
      </c>
      <c r="D621" s="33">
        <v>232</v>
      </c>
      <c r="E621" s="33">
        <v>270.75</v>
      </c>
      <c r="F621" s="33">
        <v>76.91</v>
      </c>
      <c r="G621" s="44">
        <v>2532.9299999999998</v>
      </c>
      <c r="H621" s="44">
        <v>2482.9299999999998</v>
      </c>
      <c r="I621" s="44">
        <v>1.5541630147334673</v>
      </c>
      <c r="J621" s="44">
        <v>449.41</v>
      </c>
      <c r="K621" s="44">
        <v>449.41</v>
      </c>
      <c r="L621" s="44">
        <v>0.58683392516916477</v>
      </c>
      <c r="M621" s="44">
        <v>0.38500000000000001</v>
      </c>
      <c r="N621" s="44">
        <v>0.38500000000000001</v>
      </c>
      <c r="O621" s="44">
        <v>0.3565855006053571</v>
      </c>
      <c r="P621" s="44">
        <v>2083.52</v>
      </c>
      <c r="Q621" s="44">
        <v>2033.52</v>
      </c>
      <c r="R621" s="44">
        <v>0.96732908956430286</v>
      </c>
      <c r="S621" s="44">
        <v>1803.3</v>
      </c>
      <c r="T621" s="44">
        <v>3</v>
      </c>
      <c r="U621" s="44"/>
    </row>
    <row r="622" spans="1:21" ht="21" customHeight="1">
      <c r="A622" s="41">
        <v>42406</v>
      </c>
      <c r="B622" s="33" t="s">
        <v>4</v>
      </c>
      <c r="C622" s="33">
        <v>24</v>
      </c>
      <c r="D622" s="33">
        <v>232</v>
      </c>
      <c r="E622" s="33">
        <v>261.64</v>
      </c>
      <c r="F622" s="33">
        <v>73.45</v>
      </c>
      <c r="G622" s="44">
        <v>2661.2</v>
      </c>
      <c r="H622" s="44">
        <v>2611.1999999999998</v>
      </c>
      <c r="I622" s="44">
        <v>1.5568242147334672</v>
      </c>
      <c r="J622" s="44">
        <v>446.52</v>
      </c>
      <c r="K622" s="44">
        <v>446.52</v>
      </c>
      <c r="L622" s="44">
        <v>0.58728044516916478</v>
      </c>
      <c r="M622" s="44">
        <v>0.41399999999999998</v>
      </c>
      <c r="N622" s="44">
        <v>0.41399999999999998</v>
      </c>
      <c r="O622" s="44">
        <v>0.35699950060535712</v>
      </c>
      <c r="P622" s="44">
        <v>2214.6799999999998</v>
      </c>
      <c r="Q622" s="44">
        <v>2164.6799999999998</v>
      </c>
      <c r="R622" s="44">
        <v>0.96954376956430288</v>
      </c>
      <c r="S622" s="44">
        <v>1961.41</v>
      </c>
      <c r="T622" s="44">
        <v>3</v>
      </c>
      <c r="U622" s="44"/>
    </row>
    <row r="623" spans="1:21" ht="21" customHeight="1">
      <c r="A623" s="41">
        <v>42407</v>
      </c>
      <c r="B623" s="33" t="s">
        <v>4</v>
      </c>
      <c r="C623" s="33">
        <v>24</v>
      </c>
      <c r="D623" s="33">
        <v>232</v>
      </c>
      <c r="E623" s="33">
        <v>272.31</v>
      </c>
      <c r="F623" s="33">
        <v>77.760000000000005</v>
      </c>
      <c r="G623" s="44">
        <v>2560.9700000000003</v>
      </c>
      <c r="H623" s="44">
        <v>2510.9699999999998</v>
      </c>
      <c r="I623" s="44">
        <v>1.5593851847334672</v>
      </c>
      <c r="J623" s="44">
        <v>429.38</v>
      </c>
      <c r="K623" s="44">
        <v>429.38</v>
      </c>
      <c r="L623" s="44">
        <v>0.58770982516916481</v>
      </c>
      <c r="M623" s="44">
        <v>0.441</v>
      </c>
      <c r="N623" s="44">
        <v>0.441</v>
      </c>
      <c r="O623" s="44">
        <v>0.35744050060535715</v>
      </c>
      <c r="P623" s="44">
        <v>2131.59</v>
      </c>
      <c r="Q623" s="44">
        <v>2081.59</v>
      </c>
      <c r="R623" s="44">
        <v>0.97167535956430284</v>
      </c>
      <c r="S623" s="44">
        <v>1847.33</v>
      </c>
      <c r="T623" s="44">
        <v>3</v>
      </c>
      <c r="U623" s="44"/>
    </row>
    <row r="624" spans="1:21" ht="21" customHeight="1">
      <c r="A624" s="41">
        <v>42408</v>
      </c>
      <c r="B624" s="33" t="s">
        <v>4</v>
      </c>
      <c r="C624" s="33">
        <v>24</v>
      </c>
      <c r="D624" s="33">
        <v>232</v>
      </c>
      <c r="E624" s="33">
        <v>288.05</v>
      </c>
      <c r="F624" s="33">
        <v>77.53</v>
      </c>
      <c r="G624" s="44">
        <v>2529.1800000000003</v>
      </c>
      <c r="H624" s="44">
        <v>2479.1799999999998</v>
      </c>
      <c r="I624" s="44">
        <v>1.5619143647334672</v>
      </c>
      <c r="J624" s="44">
        <v>431.38</v>
      </c>
      <c r="K624" s="44">
        <v>431.38</v>
      </c>
      <c r="L624" s="44">
        <v>0.58814120516916479</v>
      </c>
      <c r="M624" s="44">
        <v>0.47399999999999998</v>
      </c>
      <c r="N624" s="44">
        <v>0.47399999999999998</v>
      </c>
      <c r="O624" s="44">
        <v>0.35791450060535712</v>
      </c>
      <c r="P624" s="44">
        <v>2097.8000000000002</v>
      </c>
      <c r="Q624" s="44">
        <v>2047.8</v>
      </c>
      <c r="R624" s="44">
        <v>0.97377315956430288</v>
      </c>
      <c r="S624" s="44">
        <v>1836.95</v>
      </c>
      <c r="T624" s="44">
        <v>3</v>
      </c>
      <c r="U624" s="44"/>
    </row>
    <row r="625" spans="1:21" ht="21" customHeight="1">
      <c r="A625" s="41">
        <v>42409</v>
      </c>
      <c r="B625" s="33" t="s">
        <v>4</v>
      </c>
      <c r="C625" s="33">
        <v>24</v>
      </c>
      <c r="D625" s="33">
        <v>232</v>
      </c>
      <c r="E625" s="33">
        <v>287.67</v>
      </c>
      <c r="F625" s="33">
        <v>77.86</v>
      </c>
      <c r="G625" s="44">
        <v>2470.9999999999995</v>
      </c>
      <c r="H625" s="44">
        <v>2421</v>
      </c>
      <c r="I625" s="44">
        <v>1.5643853647334671</v>
      </c>
      <c r="J625" s="44">
        <v>377.68</v>
      </c>
      <c r="K625" s="44">
        <v>377.68</v>
      </c>
      <c r="L625" s="44">
        <v>0.58851888516916484</v>
      </c>
      <c r="M625" s="44">
        <v>0.51200000000000001</v>
      </c>
      <c r="N625" s="44">
        <v>0.51200000000000001</v>
      </c>
      <c r="O625" s="44">
        <v>0.35842650060535713</v>
      </c>
      <c r="P625" s="44">
        <v>2093.3199999999997</v>
      </c>
      <c r="Q625" s="44">
        <v>2043.32</v>
      </c>
      <c r="R625" s="44">
        <v>0.97586647956430284</v>
      </c>
      <c r="S625" s="44">
        <v>1835.95</v>
      </c>
      <c r="T625" s="44">
        <v>3</v>
      </c>
      <c r="U625" s="44"/>
    </row>
    <row r="626" spans="1:21" ht="21" customHeight="1">
      <c r="A626" s="41">
        <v>42410</v>
      </c>
      <c r="B626" s="33" t="s">
        <v>4</v>
      </c>
      <c r="C626" s="33">
        <v>24</v>
      </c>
      <c r="D626" s="33">
        <v>232</v>
      </c>
      <c r="E626" s="33">
        <v>284.08</v>
      </c>
      <c r="F626" s="33">
        <v>77.540000000000006</v>
      </c>
      <c r="G626" s="44">
        <v>2154.85</v>
      </c>
      <c r="H626" s="44">
        <v>2104.85</v>
      </c>
      <c r="I626" s="44">
        <v>1.5665402147334671</v>
      </c>
      <c r="J626" s="44">
        <v>291.10000000000002</v>
      </c>
      <c r="K626" s="44">
        <v>291.10000000000002</v>
      </c>
      <c r="L626" s="44">
        <v>0.58880998516916483</v>
      </c>
      <c r="M626" s="44">
        <v>0.37</v>
      </c>
      <c r="N626" s="44">
        <v>0.37</v>
      </c>
      <c r="O626" s="44">
        <v>0.35879650060535712</v>
      </c>
      <c r="P626" s="44">
        <v>1863.75</v>
      </c>
      <c r="Q626" s="44">
        <v>1813.75</v>
      </c>
      <c r="R626" s="44">
        <v>0.97773022956430289</v>
      </c>
      <c r="S626" s="44">
        <v>1831.62</v>
      </c>
      <c r="T626" s="44">
        <v>3</v>
      </c>
      <c r="U626" s="44"/>
    </row>
    <row r="627" spans="1:21" ht="21" customHeight="1">
      <c r="A627" s="41">
        <v>42411</v>
      </c>
      <c r="B627" s="33" t="s">
        <v>4</v>
      </c>
      <c r="C627" s="33">
        <v>24</v>
      </c>
      <c r="D627" s="33">
        <v>232</v>
      </c>
      <c r="E627" s="33">
        <v>282.12</v>
      </c>
      <c r="F627" s="33">
        <v>77.19</v>
      </c>
      <c r="G627" s="44">
        <v>2335.35</v>
      </c>
      <c r="H627" s="44">
        <v>2285.35</v>
      </c>
      <c r="I627" s="44">
        <v>1.5688755647334671</v>
      </c>
      <c r="J627" s="44">
        <v>345.08</v>
      </c>
      <c r="K627" s="44">
        <v>345.08</v>
      </c>
      <c r="L627" s="44">
        <v>0.58915506516916483</v>
      </c>
      <c r="M627" s="44">
        <v>0.29099999999999998</v>
      </c>
      <c r="N627" s="44">
        <v>0.29099999999999998</v>
      </c>
      <c r="O627" s="44">
        <v>0.3590875006053571</v>
      </c>
      <c r="P627" s="44">
        <v>1990.27</v>
      </c>
      <c r="Q627" s="44">
        <v>1940.27</v>
      </c>
      <c r="R627" s="44">
        <v>0.97972049956430285</v>
      </c>
      <c r="S627" s="44">
        <v>1830.23</v>
      </c>
      <c r="T627" s="44">
        <v>3</v>
      </c>
      <c r="U627" s="44"/>
    </row>
    <row r="628" spans="1:21" ht="21" customHeight="1">
      <c r="A628" s="41">
        <v>42412</v>
      </c>
      <c r="B628" s="33" t="s">
        <v>4</v>
      </c>
      <c r="C628" s="33">
        <v>24</v>
      </c>
      <c r="D628" s="33">
        <v>232</v>
      </c>
      <c r="E628" s="33">
        <v>276.14999999999998</v>
      </c>
      <c r="F628" s="33">
        <v>76.97</v>
      </c>
      <c r="G628" s="44">
        <v>2494.91</v>
      </c>
      <c r="H628" s="44">
        <v>2444.91</v>
      </c>
      <c r="I628" s="44">
        <v>1.5713704747334671</v>
      </c>
      <c r="J628" s="44">
        <v>389.72</v>
      </c>
      <c r="K628" s="44">
        <v>389.72</v>
      </c>
      <c r="L628" s="44">
        <v>0.58954478516916486</v>
      </c>
      <c r="M628" s="44">
        <v>0.33200000000000002</v>
      </c>
      <c r="N628" s="44">
        <v>0.33200000000000002</v>
      </c>
      <c r="O628" s="44">
        <v>0.3594195006053571</v>
      </c>
      <c r="P628" s="44">
        <v>2105.19</v>
      </c>
      <c r="Q628" s="44">
        <v>2055.19</v>
      </c>
      <c r="R628" s="44">
        <v>0.98182568956430283</v>
      </c>
      <c r="S628" s="44">
        <v>1824.5</v>
      </c>
      <c r="T628" s="44">
        <v>3</v>
      </c>
      <c r="U628" s="44"/>
    </row>
    <row r="629" spans="1:21" ht="21" customHeight="1">
      <c r="A629" s="41">
        <v>42413</v>
      </c>
      <c r="B629" s="33" t="s">
        <v>4</v>
      </c>
      <c r="C629" s="33">
        <v>24</v>
      </c>
      <c r="D629" s="33">
        <v>232</v>
      </c>
      <c r="E629" s="33">
        <v>274.92</v>
      </c>
      <c r="F629" s="33">
        <v>77.05</v>
      </c>
      <c r="G629" s="44">
        <v>2329.17</v>
      </c>
      <c r="H629" s="44">
        <v>2389.17</v>
      </c>
      <c r="I629" s="44">
        <v>1.5736996447334672</v>
      </c>
      <c r="J629" s="44">
        <v>258.75</v>
      </c>
      <c r="K629" s="44">
        <v>258.75</v>
      </c>
      <c r="L629" s="44">
        <v>0.58980353516916484</v>
      </c>
      <c r="M629" s="44">
        <v>0.26</v>
      </c>
      <c r="N629" s="44">
        <v>0.26</v>
      </c>
      <c r="O629" s="44">
        <v>0.35967950060535708</v>
      </c>
      <c r="P629" s="44">
        <v>2070.42</v>
      </c>
      <c r="Q629" s="44">
        <v>2080.42</v>
      </c>
      <c r="R629" s="44">
        <v>0.98389610956430285</v>
      </c>
      <c r="S629" s="44">
        <v>1826.55</v>
      </c>
      <c r="T629" s="44">
        <v>3</v>
      </c>
      <c r="U629" s="44"/>
    </row>
    <row r="630" spans="1:21" ht="21" customHeight="1">
      <c r="A630" s="41">
        <v>42414</v>
      </c>
      <c r="B630" s="33" t="s">
        <v>4</v>
      </c>
      <c r="C630" s="33">
        <v>24</v>
      </c>
      <c r="D630" s="33">
        <v>232</v>
      </c>
      <c r="E630" s="33">
        <v>274.56</v>
      </c>
      <c r="F630" s="33">
        <v>77.540000000000006</v>
      </c>
      <c r="G630" s="44">
        <v>2329.33</v>
      </c>
      <c r="H630" s="44">
        <v>2429.33</v>
      </c>
      <c r="I630" s="44">
        <v>1.5760289747334673</v>
      </c>
      <c r="J630" s="44">
        <v>263.10000000000002</v>
      </c>
      <c r="K630" s="44">
        <v>263.10000000000002</v>
      </c>
      <c r="L630" s="44">
        <v>0.5900666351691648</v>
      </c>
      <c r="M630" s="44">
        <v>0.26300000000000001</v>
      </c>
      <c r="N630" s="44">
        <v>0.26300000000000001</v>
      </c>
      <c r="O630" s="44">
        <v>0.3599425006053571</v>
      </c>
      <c r="P630" s="44">
        <v>2066.23</v>
      </c>
      <c r="Q630" s="44">
        <v>2116.23</v>
      </c>
      <c r="R630" s="44">
        <v>0.98596233956430279</v>
      </c>
      <c r="S630" s="44">
        <v>1821.08</v>
      </c>
      <c r="T630" s="44">
        <v>3</v>
      </c>
      <c r="U630" s="44"/>
    </row>
    <row r="631" spans="1:21" ht="21" customHeight="1">
      <c r="A631" s="41">
        <v>42415</v>
      </c>
      <c r="B631" s="33" t="s">
        <v>4</v>
      </c>
      <c r="C631" s="33">
        <v>24</v>
      </c>
      <c r="D631" s="33">
        <v>232</v>
      </c>
      <c r="E631" s="33">
        <v>268.67</v>
      </c>
      <c r="F631" s="33">
        <v>77.66</v>
      </c>
      <c r="G631" s="44">
        <v>2380.5099999999998</v>
      </c>
      <c r="H631" s="44">
        <v>2480.5100000000002</v>
      </c>
      <c r="I631" s="44">
        <v>1.5784094847334673</v>
      </c>
      <c r="J631" s="44">
        <v>268.64</v>
      </c>
      <c r="K631" s="44">
        <v>268.64</v>
      </c>
      <c r="L631" s="44">
        <v>0.59033527516916484</v>
      </c>
      <c r="M631" s="44">
        <v>0.26300000000000001</v>
      </c>
      <c r="N631" s="44">
        <v>0.26300000000000001</v>
      </c>
      <c r="O631" s="44">
        <v>0.36020550060535711</v>
      </c>
      <c r="P631" s="44">
        <v>2111.87</v>
      </c>
      <c r="Q631" s="44">
        <v>2161.87</v>
      </c>
      <c r="R631" s="44">
        <v>0.98807420956430281</v>
      </c>
      <c r="S631" s="44">
        <v>1811.57</v>
      </c>
      <c r="T631" s="44">
        <v>3</v>
      </c>
      <c r="U631" s="44"/>
    </row>
    <row r="632" spans="1:21" ht="21" customHeight="1">
      <c r="A632" s="41">
        <v>42416</v>
      </c>
      <c r="B632" s="33" t="s">
        <v>4</v>
      </c>
      <c r="C632" s="33">
        <v>24</v>
      </c>
      <c r="D632" s="33">
        <v>232</v>
      </c>
      <c r="E632" s="33">
        <v>273.10000000000002</v>
      </c>
      <c r="F632" s="33">
        <v>77.33</v>
      </c>
      <c r="G632" s="44">
        <v>2311.89</v>
      </c>
      <c r="H632" s="44">
        <v>2411.89</v>
      </c>
      <c r="I632" s="44">
        <v>1.5807213747334674</v>
      </c>
      <c r="J632" s="44">
        <v>344.9</v>
      </c>
      <c r="K632" s="44">
        <v>344.9</v>
      </c>
      <c r="L632" s="44">
        <v>0.59068017516916482</v>
      </c>
      <c r="M632" s="44">
        <v>0.30099999999999999</v>
      </c>
      <c r="N632" s="44">
        <v>0.30099999999999999</v>
      </c>
      <c r="O632" s="44">
        <v>0.36050650060535711</v>
      </c>
      <c r="P632" s="44">
        <v>1966.9899999999998</v>
      </c>
      <c r="Q632" s="44">
        <v>2016.9899999999998</v>
      </c>
      <c r="R632" s="44">
        <v>0.99004119956430281</v>
      </c>
      <c r="S632" s="44">
        <v>1811.05</v>
      </c>
      <c r="T632" s="44">
        <v>3</v>
      </c>
      <c r="U632" s="44"/>
    </row>
    <row r="633" spans="1:21" ht="21" customHeight="1">
      <c r="A633" s="41">
        <v>42417</v>
      </c>
      <c r="B633" s="33" t="s">
        <v>4</v>
      </c>
      <c r="C633" s="33">
        <v>24</v>
      </c>
      <c r="D633" s="33">
        <v>232</v>
      </c>
      <c r="E633" s="33">
        <v>268.86</v>
      </c>
      <c r="F633" s="33">
        <v>77.39</v>
      </c>
      <c r="G633" s="44">
        <v>2312.16</v>
      </c>
      <c r="H633" s="44">
        <v>2412.16</v>
      </c>
      <c r="I633" s="44">
        <v>1.5830335347334674</v>
      </c>
      <c r="J633" s="44">
        <v>344.94</v>
      </c>
      <c r="K633" s="44">
        <v>344.94</v>
      </c>
      <c r="L633" s="44">
        <v>0.59102511516916478</v>
      </c>
      <c r="M633" s="44">
        <v>0.30299999999999999</v>
      </c>
      <c r="N633" s="44">
        <v>0.30299999999999999</v>
      </c>
      <c r="O633" s="44">
        <v>0.3608095006053571</v>
      </c>
      <c r="P633" s="44">
        <v>1967.2199999999998</v>
      </c>
      <c r="Q633" s="44">
        <v>2017.2199999999998</v>
      </c>
      <c r="R633" s="44">
        <v>0.99200841956430286</v>
      </c>
      <c r="S633" s="44">
        <v>1805.35</v>
      </c>
      <c r="T633" s="44">
        <v>3</v>
      </c>
      <c r="U633" s="44"/>
    </row>
    <row r="634" spans="1:21" ht="21" customHeight="1">
      <c r="A634" s="41">
        <v>42418</v>
      </c>
      <c r="B634" s="33" t="s">
        <v>4</v>
      </c>
      <c r="C634" s="33">
        <v>24</v>
      </c>
      <c r="D634" s="33">
        <v>232</v>
      </c>
      <c r="E634" s="33">
        <v>276.98</v>
      </c>
      <c r="F634" s="33">
        <v>77.290000000000006</v>
      </c>
      <c r="G634" s="44">
        <v>2160.5</v>
      </c>
      <c r="H634" s="44">
        <v>2260.5</v>
      </c>
      <c r="I634" s="44">
        <v>1.5851940347334674</v>
      </c>
      <c r="J634" s="44">
        <v>256.8</v>
      </c>
      <c r="K634" s="44">
        <v>256.8</v>
      </c>
      <c r="L634" s="44">
        <v>0.59128191516916473</v>
      </c>
      <c r="M634" s="44">
        <v>0.20799999999999999</v>
      </c>
      <c r="N634" s="44">
        <v>0.20799999999999999</v>
      </c>
      <c r="O634" s="44">
        <v>0.36101750060535709</v>
      </c>
      <c r="P634" s="44">
        <v>1903.7</v>
      </c>
      <c r="Q634" s="44">
        <v>1953.7</v>
      </c>
      <c r="R634" s="44">
        <v>0.99391211956430281</v>
      </c>
      <c r="S634" s="44">
        <v>1808.03</v>
      </c>
      <c r="T634" s="44">
        <v>3</v>
      </c>
      <c r="U634" s="44"/>
    </row>
    <row r="635" spans="1:21" ht="21" customHeight="1">
      <c r="A635" s="41">
        <v>42419</v>
      </c>
      <c r="B635" s="33" t="s">
        <v>4</v>
      </c>
      <c r="C635" s="33">
        <v>24</v>
      </c>
      <c r="D635" s="33">
        <v>232</v>
      </c>
      <c r="E635" s="33">
        <v>277.43</v>
      </c>
      <c r="F635" s="33">
        <v>77.290000000000006</v>
      </c>
      <c r="G635" s="44">
        <v>2162.83</v>
      </c>
      <c r="H635" s="44">
        <v>2262.83</v>
      </c>
      <c r="I635" s="44">
        <v>1.5873568647334675</v>
      </c>
      <c r="J635" s="44">
        <v>263.29000000000002</v>
      </c>
      <c r="K635" s="44">
        <v>263.29000000000002</v>
      </c>
      <c r="L635" s="44">
        <v>0.59154520516916476</v>
      </c>
      <c r="M635" s="44">
        <v>0.217</v>
      </c>
      <c r="N635" s="44">
        <v>0.217</v>
      </c>
      <c r="O635" s="44">
        <v>0.36123450060535711</v>
      </c>
      <c r="P635" s="44">
        <v>1899.54</v>
      </c>
      <c r="Q635" s="44">
        <v>1999.54</v>
      </c>
      <c r="R635" s="44">
        <v>0.99581165956430284</v>
      </c>
      <c r="S635" s="44">
        <v>1805.82</v>
      </c>
      <c r="T635" s="44">
        <v>3</v>
      </c>
      <c r="U635" s="44"/>
    </row>
    <row r="636" spans="1:21" ht="21" customHeight="1">
      <c r="A636" s="41">
        <v>42420</v>
      </c>
      <c r="B636" s="33" t="s">
        <v>4</v>
      </c>
      <c r="C636" s="33">
        <v>24</v>
      </c>
      <c r="D636" s="33">
        <v>232</v>
      </c>
      <c r="E636" s="33">
        <v>275.63</v>
      </c>
      <c r="F636" s="33">
        <v>77.36</v>
      </c>
      <c r="G636" s="44">
        <v>2226.44</v>
      </c>
      <c r="H636" s="44">
        <v>2326.44</v>
      </c>
      <c r="I636" s="44">
        <v>1.5895833047334675</v>
      </c>
      <c r="J636" s="44">
        <v>284.2</v>
      </c>
      <c r="K636" s="44">
        <v>284.2</v>
      </c>
      <c r="L636" s="44">
        <v>0.59182940516916471</v>
      </c>
      <c r="M636" s="44">
        <v>0.24399999999999999</v>
      </c>
      <c r="N636" s="44">
        <v>0.24399999999999999</v>
      </c>
      <c r="O636" s="44">
        <v>0.36147850060535713</v>
      </c>
      <c r="P636" s="44">
        <v>1942.24</v>
      </c>
      <c r="Q636" s="44">
        <v>2042.24</v>
      </c>
      <c r="R636" s="44">
        <v>0.99775389956430283</v>
      </c>
      <c r="S636" s="44">
        <v>1804.96</v>
      </c>
      <c r="T636" s="44">
        <v>3</v>
      </c>
      <c r="U636" s="44"/>
    </row>
    <row r="637" spans="1:21" ht="21" customHeight="1">
      <c r="A637" s="41">
        <v>42421</v>
      </c>
      <c r="B637" s="33" t="s">
        <v>4</v>
      </c>
      <c r="C637" s="33">
        <v>24</v>
      </c>
      <c r="D637" s="33">
        <v>232</v>
      </c>
      <c r="E637" s="33">
        <v>283.97000000000003</v>
      </c>
      <c r="F637" s="33">
        <v>77.290000000000006</v>
      </c>
      <c r="G637" s="44">
        <v>2126.9</v>
      </c>
      <c r="H637" s="44">
        <v>2226.9</v>
      </c>
      <c r="I637" s="44">
        <v>1.5917102047334675</v>
      </c>
      <c r="J637" s="44">
        <v>272.8</v>
      </c>
      <c r="K637" s="44">
        <v>272.8</v>
      </c>
      <c r="L637" s="44">
        <v>0.59210220516916467</v>
      </c>
      <c r="M637" s="44">
        <v>0.22700000000000001</v>
      </c>
      <c r="N637" s="44">
        <v>0.22700000000000001</v>
      </c>
      <c r="O637" s="44">
        <v>0.36170550060535711</v>
      </c>
      <c r="P637" s="44">
        <v>1854.1</v>
      </c>
      <c r="Q637" s="44">
        <v>1954.1</v>
      </c>
      <c r="R637" s="44">
        <v>0.9996079995643028</v>
      </c>
      <c r="S637" s="44">
        <v>1811.12</v>
      </c>
      <c r="T637" s="44">
        <v>3</v>
      </c>
      <c r="U637" s="44"/>
    </row>
    <row r="638" spans="1:21" ht="21" customHeight="1">
      <c r="A638" s="41">
        <v>42422</v>
      </c>
      <c r="B638" s="33" t="s">
        <v>4</v>
      </c>
      <c r="C638" s="33">
        <v>24</v>
      </c>
      <c r="D638" s="33">
        <v>232</v>
      </c>
      <c r="E638" s="33">
        <v>276.91000000000003</v>
      </c>
      <c r="F638" s="33">
        <v>77.48</v>
      </c>
      <c r="G638" s="44">
        <v>2124.5</v>
      </c>
      <c r="H638" s="44">
        <v>2224.5</v>
      </c>
      <c r="I638" s="44">
        <v>1.5938347047334676</v>
      </c>
      <c r="J638" s="44">
        <v>272.51</v>
      </c>
      <c r="K638" s="44">
        <v>272.51</v>
      </c>
      <c r="L638" s="44">
        <v>0.59237471516916462</v>
      </c>
      <c r="M638" s="44">
        <v>0.22</v>
      </c>
      <c r="N638" s="44">
        <v>0.22</v>
      </c>
      <c r="O638" s="44">
        <v>0.36192550060535711</v>
      </c>
      <c r="P638" s="44">
        <v>1851.99</v>
      </c>
      <c r="Q638" s="44">
        <v>1951.99</v>
      </c>
      <c r="R638" s="44">
        <v>1.0014599895643028</v>
      </c>
      <c r="S638" s="44">
        <v>1804.41</v>
      </c>
      <c r="T638" s="44">
        <v>3</v>
      </c>
      <c r="U638" s="44"/>
    </row>
    <row r="639" spans="1:21" ht="21" customHeight="1">
      <c r="A639" s="41">
        <v>42423</v>
      </c>
      <c r="B639" s="33" t="s">
        <v>4</v>
      </c>
      <c r="C639" s="33">
        <v>24</v>
      </c>
      <c r="D639" s="33">
        <v>232</v>
      </c>
      <c r="E639" s="33">
        <v>272.79000000000002</v>
      </c>
      <c r="F639" s="33">
        <v>77.400000000000006</v>
      </c>
      <c r="G639" s="44">
        <v>2044.02</v>
      </c>
      <c r="H639" s="44">
        <v>2144.02</v>
      </c>
      <c r="I639" s="44">
        <v>1.5958787247334676</v>
      </c>
      <c r="J639" s="44">
        <v>233.62</v>
      </c>
      <c r="K639" s="44">
        <v>233.62</v>
      </c>
      <c r="L639" s="44">
        <v>0.59260833516916467</v>
      </c>
      <c r="M639" s="44">
        <v>0.222</v>
      </c>
      <c r="N639" s="44">
        <v>0.222</v>
      </c>
      <c r="O639" s="44">
        <v>0.36214750060535711</v>
      </c>
      <c r="P639" s="44">
        <v>1810.4</v>
      </c>
      <c r="Q639" s="44">
        <v>1910.4</v>
      </c>
      <c r="R639" s="44">
        <v>1.0032703895643029</v>
      </c>
      <c r="S639" s="44">
        <v>1800.36</v>
      </c>
      <c r="T639" s="44">
        <v>3</v>
      </c>
      <c r="U639" s="44"/>
    </row>
    <row r="640" spans="1:21" ht="21" customHeight="1">
      <c r="A640" s="41">
        <v>42424</v>
      </c>
      <c r="B640" s="33" t="s">
        <v>4</v>
      </c>
      <c r="C640" s="33">
        <v>24</v>
      </c>
      <c r="D640" s="33">
        <v>232</v>
      </c>
      <c r="E640" s="33">
        <v>279.56</v>
      </c>
      <c r="F640" s="33">
        <v>76.98</v>
      </c>
      <c r="G640" s="44">
        <v>1946.29</v>
      </c>
      <c r="H640" s="44">
        <v>2046.29</v>
      </c>
      <c r="I640" s="44">
        <v>1.5978250147334676</v>
      </c>
      <c r="J640" s="44">
        <v>233.33</v>
      </c>
      <c r="K640" s="44">
        <v>233.33</v>
      </c>
      <c r="L640" s="44">
        <v>0.5928416651691647</v>
      </c>
      <c r="M640" s="44">
        <v>0.22</v>
      </c>
      <c r="N640" s="44">
        <v>0.22</v>
      </c>
      <c r="O640" s="44">
        <v>0.36236750060535711</v>
      </c>
      <c r="P640" s="44">
        <v>1712.96</v>
      </c>
      <c r="Q640" s="44">
        <v>1812.96</v>
      </c>
      <c r="R640" s="44">
        <v>1.004983349564303</v>
      </c>
      <c r="S640" s="44">
        <v>1805.74</v>
      </c>
      <c r="T640" s="44">
        <v>3</v>
      </c>
      <c r="U640" s="44"/>
    </row>
    <row r="641" spans="1:21" ht="21" customHeight="1">
      <c r="A641" s="41">
        <v>42425</v>
      </c>
      <c r="B641" s="33" t="s">
        <v>4</v>
      </c>
      <c r="C641" s="33">
        <v>24</v>
      </c>
      <c r="D641" s="33">
        <v>232</v>
      </c>
      <c r="E641" s="33">
        <v>266.73</v>
      </c>
      <c r="F641" s="33">
        <v>77.459999999999994</v>
      </c>
      <c r="G641" s="44">
        <v>1929.72</v>
      </c>
      <c r="H641" s="44">
        <v>2029.72</v>
      </c>
      <c r="I641" s="44">
        <v>1.5997547347334675</v>
      </c>
      <c r="J641" s="44">
        <v>225.78</v>
      </c>
      <c r="K641" s="44">
        <v>225.78</v>
      </c>
      <c r="L641" s="44">
        <v>0.59306744516916465</v>
      </c>
      <c r="M641" s="44">
        <v>0.218</v>
      </c>
      <c r="N641" s="44">
        <v>0.218</v>
      </c>
      <c r="O641" s="44">
        <v>0.3625855006053571</v>
      </c>
      <c r="P641" s="44">
        <v>1703.94</v>
      </c>
      <c r="Q641" s="44">
        <v>1803.94</v>
      </c>
      <c r="R641" s="44">
        <v>1.0066872895643031</v>
      </c>
      <c r="S641" s="44">
        <v>1794.89</v>
      </c>
      <c r="T641" s="44">
        <v>3</v>
      </c>
      <c r="U641" s="44"/>
    </row>
    <row r="642" spans="1:21" ht="21" customHeight="1">
      <c r="A642" s="41">
        <v>42426</v>
      </c>
      <c r="B642" s="33" t="s">
        <v>4</v>
      </c>
      <c r="C642" s="33">
        <v>24</v>
      </c>
      <c r="D642" s="33">
        <v>232</v>
      </c>
      <c r="E642" s="33">
        <v>272.52</v>
      </c>
      <c r="F642" s="33">
        <v>77.48</v>
      </c>
      <c r="G642" s="44">
        <v>1912.75</v>
      </c>
      <c r="H642" s="44">
        <v>2012.75</v>
      </c>
      <c r="I642" s="44">
        <v>1.6016674847334675</v>
      </c>
      <c r="J642" s="44">
        <v>224.37</v>
      </c>
      <c r="K642" s="44">
        <v>224.37</v>
      </c>
      <c r="L642" s="44">
        <v>0.59329181516916463</v>
      </c>
      <c r="M642" s="44">
        <v>0.22500000000000001</v>
      </c>
      <c r="N642" s="44">
        <v>0.22500000000000001</v>
      </c>
      <c r="O642" s="44">
        <v>0.36281050060535708</v>
      </c>
      <c r="P642" s="44">
        <v>1688.38</v>
      </c>
      <c r="Q642" s="44">
        <v>1788.38</v>
      </c>
      <c r="R642" s="44">
        <v>1.0083756695643031</v>
      </c>
      <c r="S642" s="44">
        <v>1798.31</v>
      </c>
      <c r="T642" s="44">
        <v>3</v>
      </c>
      <c r="U642" s="44"/>
    </row>
    <row r="643" spans="1:21" ht="21" customHeight="1">
      <c r="A643" s="41">
        <v>42427</v>
      </c>
      <c r="B643" s="33" t="s">
        <v>4</v>
      </c>
      <c r="C643" s="33">
        <v>24</v>
      </c>
      <c r="D643" s="33">
        <v>232</v>
      </c>
      <c r="E643" s="33">
        <v>274.54000000000002</v>
      </c>
      <c r="F643" s="33">
        <v>77</v>
      </c>
      <c r="G643" s="44">
        <v>2391.88</v>
      </c>
      <c r="H643" s="44">
        <v>2491.88</v>
      </c>
      <c r="I643" s="44">
        <v>1.6040593647334676</v>
      </c>
      <c r="J643" s="44">
        <v>344.05</v>
      </c>
      <c r="K643" s="44">
        <v>344.05</v>
      </c>
      <c r="L643" s="44">
        <v>0.59363586516916467</v>
      </c>
      <c r="M643" s="44">
        <v>0.27</v>
      </c>
      <c r="N643" s="44">
        <v>0.27</v>
      </c>
      <c r="O643" s="44">
        <v>0.36308050060535707</v>
      </c>
      <c r="P643" s="44">
        <v>2047.83</v>
      </c>
      <c r="Q643" s="44">
        <v>2147.83</v>
      </c>
      <c r="R643" s="44">
        <v>1.0104234995643031</v>
      </c>
      <c r="S643" s="44">
        <v>1803.83</v>
      </c>
      <c r="T643" s="44">
        <v>3</v>
      </c>
      <c r="U643" s="44"/>
    </row>
    <row r="644" spans="1:21" ht="21" customHeight="1">
      <c r="A644" s="41">
        <v>42428</v>
      </c>
      <c r="B644" s="33" t="s">
        <v>4</v>
      </c>
      <c r="C644" s="33">
        <v>24</v>
      </c>
      <c r="D644" s="33">
        <v>232</v>
      </c>
      <c r="E644" s="33">
        <v>266.68</v>
      </c>
      <c r="F644" s="33">
        <v>77.27</v>
      </c>
      <c r="G644" s="44">
        <v>2300.7399999999998</v>
      </c>
      <c r="H644" s="44">
        <v>2400.7399999999998</v>
      </c>
      <c r="I644" s="44">
        <v>1.6063601047334675</v>
      </c>
      <c r="J644" s="44">
        <v>348.43</v>
      </c>
      <c r="K644" s="44">
        <v>348.43</v>
      </c>
      <c r="L644" s="44">
        <v>0.59398429516916462</v>
      </c>
      <c r="M644" s="44">
        <v>0.27600000000000002</v>
      </c>
      <c r="N644" s="44">
        <v>0.27600000000000002</v>
      </c>
      <c r="O644" s="44">
        <v>0.36335650060535707</v>
      </c>
      <c r="P644" s="44">
        <v>1952.31</v>
      </c>
      <c r="Q644" s="44">
        <v>2052.31</v>
      </c>
      <c r="R644" s="44">
        <v>1.0123758095643032</v>
      </c>
      <c r="S644" s="44">
        <v>1796.34</v>
      </c>
      <c r="T644" s="44">
        <v>3</v>
      </c>
      <c r="U644" s="44"/>
    </row>
    <row r="645" spans="1:21" ht="21" customHeight="1">
      <c r="A645" s="41">
        <v>42429</v>
      </c>
      <c r="B645" s="33" t="s">
        <v>4</v>
      </c>
      <c r="C645" s="33">
        <v>24</v>
      </c>
      <c r="D645" s="33">
        <v>232</v>
      </c>
      <c r="E645" s="33">
        <v>279.54000000000002</v>
      </c>
      <c r="F645" s="33">
        <v>77.31</v>
      </c>
      <c r="G645" s="44">
        <v>2132.65</v>
      </c>
      <c r="H645" s="44">
        <v>2232.65</v>
      </c>
      <c r="I645" s="44">
        <v>1.6084927547334675</v>
      </c>
      <c r="J645" s="44">
        <v>298.3</v>
      </c>
      <c r="K645" s="44">
        <v>298.3</v>
      </c>
      <c r="L645" s="44">
        <v>0.5942825951691646</v>
      </c>
      <c r="M645" s="44">
        <v>0.27600000000000002</v>
      </c>
      <c r="N645" s="44">
        <v>0.27600000000000002</v>
      </c>
      <c r="O645" s="44">
        <v>0.36363250060535707</v>
      </c>
      <c r="P645" s="44">
        <v>1834.35</v>
      </c>
      <c r="Q645" s="44">
        <v>1934.35</v>
      </c>
      <c r="R645" s="44">
        <v>1.0142101595643032</v>
      </c>
      <c r="S645" s="44">
        <v>1808.16</v>
      </c>
      <c r="T645" s="44">
        <v>3</v>
      </c>
      <c r="U645" s="44"/>
    </row>
    <row r="646" spans="1:21" ht="21" customHeight="1">
      <c r="A646" s="41">
        <v>42430</v>
      </c>
      <c r="B646" s="33" t="s">
        <v>4</v>
      </c>
      <c r="C646" s="33">
        <v>24</v>
      </c>
      <c r="D646" s="33">
        <v>232</v>
      </c>
      <c r="E646" s="33">
        <v>270.54000000000002</v>
      </c>
      <c r="F646" s="33">
        <v>77.37</v>
      </c>
      <c r="G646" s="44">
        <v>2142.7799999999997</v>
      </c>
      <c r="H646" s="44">
        <v>2242.7800000000002</v>
      </c>
      <c r="I646" s="44">
        <v>1.6106355347334675</v>
      </c>
      <c r="J646" s="44">
        <v>275.27</v>
      </c>
      <c r="K646" s="44">
        <v>275.27</v>
      </c>
      <c r="L646" s="44">
        <v>0.59455786516916465</v>
      </c>
      <c r="M646" s="44">
        <v>0.23</v>
      </c>
      <c r="N646" s="44">
        <v>0.23</v>
      </c>
      <c r="O646" s="44">
        <v>0.36386250060535708</v>
      </c>
      <c r="P646" s="44">
        <v>1867.51</v>
      </c>
      <c r="Q646" s="44">
        <v>1967.51</v>
      </c>
      <c r="R646" s="44">
        <v>1.0160776695643032</v>
      </c>
      <c r="S646" s="44">
        <v>1798.46</v>
      </c>
      <c r="T646" s="44">
        <v>3</v>
      </c>
      <c r="U646" s="44"/>
    </row>
    <row r="647" spans="1:21" ht="21" customHeight="1">
      <c r="A647" s="41">
        <v>42431</v>
      </c>
      <c r="B647" s="33" t="s">
        <v>4</v>
      </c>
      <c r="C647" s="33">
        <v>24</v>
      </c>
      <c r="D647" s="33">
        <v>232</v>
      </c>
      <c r="E647" s="33">
        <v>264.92</v>
      </c>
      <c r="F647" s="33">
        <v>77.5</v>
      </c>
      <c r="G647" s="44">
        <v>2125.46</v>
      </c>
      <c r="H647" s="44">
        <v>2225.46</v>
      </c>
      <c r="I647" s="44">
        <v>1.6127609947334676</v>
      </c>
      <c r="J647" s="44">
        <v>272.74</v>
      </c>
      <c r="K647" s="44">
        <v>272.74</v>
      </c>
      <c r="L647" s="44">
        <v>0.59483060516916464</v>
      </c>
      <c r="M647" s="44">
        <v>0.22900000000000001</v>
      </c>
      <c r="N647" s="44">
        <v>0.22900000000000001</v>
      </c>
      <c r="O647" s="44">
        <v>0.36409150060535705</v>
      </c>
      <c r="P647" s="44">
        <v>1852.72</v>
      </c>
      <c r="Q647" s="44">
        <v>1952.72</v>
      </c>
      <c r="R647" s="44">
        <v>1.0179303895643033</v>
      </c>
      <c r="S647" s="44">
        <v>1796.07</v>
      </c>
      <c r="T647" s="44">
        <v>3</v>
      </c>
      <c r="U647" s="44"/>
    </row>
    <row r="648" spans="1:21" ht="21" customHeight="1">
      <c r="A648" s="41">
        <v>42432</v>
      </c>
      <c r="B648" s="33" t="s">
        <v>4</v>
      </c>
      <c r="C648" s="33">
        <v>24</v>
      </c>
      <c r="D648" s="33">
        <v>232</v>
      </c>
      <c r="E648" s="33">
        <v>275.47000000000003</v>
      </c>
      <c r="F648" s="33">
        <v>77.150000000000006</v>
      </c>
      <c r="G648" s="44">
        <v>2137.46</v>
      </c>
      <c r="H648" s="44">
        <v>2237.46</v>
      </c>
      <c r="I648" s="44">
        <v>1.6148984547334675</v>
      </c>
      <c r="J648" s="44">
        <v>274.18</v>
      </c>
      <c r="K648" s="44">
        <v>274.18</v>
      </c>
      <c r="L648" s="44">
        <v>0.59510478516916465</v>
      </c>
      <c r="M648" s="44">
        <v>0.23100000000000001</v>
      </c>
      <c r="N648" s="44">
        <v>0.23100000000000001</v>
      </c>
      <c r="O648" s="44">
        <v>0.36432250060535704</v>
      </c>
      <c r="P648" s="44">
        <v>1863.28</v>
      </c>
      <c r="Q648" s="44">
        <v>1963.28</v>
      </c>
      <c r="R648" s="44">
        <v>1.0197936695643033</v>
      </c>
      <c r="S648" s="44">
        <v>1809.26</v>
      </c>
      <c r="T648" s="44">
        <v>3</v>
      </c>
      <c r="U648" s="44"/>
    </row>
    <row r="649" spans="1:21" ht="21" customHeight="1">
      <c r="A649" s="41">
        <v>42433</v>
      </c>
      <c r="B649" s="33" t="s">
        <v>4</v>
      </c>
      <c r="C649" s="33">
        <v>24</v>
      </c>
      <c r="D649" s="33">
        <v>232</v>
      </c>
      <c r="E649" s="33">
        <v>264.76</v>
      </c>
      <c r="F649" s="33">
        <v>77.56</v>
      </c>
      <c r="G649" s="44">
        <v>2103.9</v>
      </c>
      <c r="H649" s="44">
        <v>2203.9</v>
      </c>
      <c r="I649" s="44">
        <v>1.6170023547334675</v>
      </c>
      <c r="J649" s="44">
        <v>274.76</v>
      </c>
      <c r="K649" s="44">
        <v>274.76</v>
      </c>
      <c r="L649" s="44">
        <v>0.59537954516916469</v>
      </c>
      <c r="M649" s="44">
        <v>0.23300000000000001</v>
      </c>
      <c r="N649" s="44">
        <v>0.23300000000000001</v>
      </c>
      <c r="O649" s="44">
        <v>0.36455550060535702</v>
      </c>
      <c r="P649" s="44">
        <v>1829.14</v>
      </c>
      <c r="Q649" s="44">
        <v>1929.14</v>
      </c>
      <c r="R649" s="44">
        <v>1.0216228095643032</v>
      </c>
      <c r="S649" s="44">
        <v>1794.55</v>
      </c>
      <c r="T649" s="44">
        <v>3</v>
      </c>
      <c r="U649" s="44"/>
    </row>
    <row r="650" spans="1:21" ht="21" customHeight="1">
      <c r="A650" s="41">
        <v>42434</v>
      </c>
      <c r="B650" s="33" t="s">
        <v>4</v>
      </c>
      <c r="C650" s="33">
        <v>24</v>
      </c>
      <c r="D650" s="33">
        <v>232</v>
      </c>
      <c r="E650" s="33">
        <v>269.02</v>
      </c>
      <c r="F650" s="33">
        <v>77.59</v>
      </c>
      <c r="G650" s="44">
        <v>1987.3899999999999</v>
      </c>
      <c r="H650" s="44">
        <v>2087.39</v>
      </c>
      <c r="I650" s="44">
        <v>1.6189897447334676</v>
      </c>
      <c r="J650" s="44">
        <v>315.31</v>
      </c>
      <c r="K650" s="44">
        <v>315.31</v>
      </c>
      <c r="L650" s="44">
        <v>0.59569485516916465</v>
      </c>
      <c r="M650" s="44">
        <v>0.27200000000000002</v>
      </c>
      <c r="N650" s="44">
        <v>0.27200000000000002</v>
      </c>
      <c r="O650" s="44">
        <v>0.36482750060535701</v>
      </c>
      <c r="P650" s="44">
        <v>1672.08</v>
      </c>
      <c r="Q650" s="44">
        <v>1772.08</v>
      </c>
      <c r="R650" s="44">
        <v>1.0232948895643033</v>
      </c>
      <c r="S650" s="44">
        <v>1801.6</v>
      </c>
      <c r="T650" s="44">
        <v>3</v>
      </c>
      <c r="U650" s="44"/>
    </row>
    <row r="651" spans="1:21" ht="21" customHeight="1">
      <c r="A651" s="41">
        <v>42435</v>
      </c>
      <c r="B651" s="33" t="s">
        <v>4</v>
      </c>
      <c r="C651" s="33">
        <v>22</v>
      </c>
      <c r="D651" s="33">
        <v>232</v>
      </c>
      <c r="E651" s="33">
        <v>253.71</v>
      </c>
      <c r="F651" s="33">
        <v>75.98</v>
      </c>
      <c r="G651" s="44">
        <v>2067.36</v>
      </c>
      <c r="H651" s="44">
        <v>2364.393</v>
      </c>
      <c r="I651" s="44">
        <v>1.6210571047334676</v>
      </c>
      <c r="J651" s="44">
        <v>422.87</v>
      </c>
      <c r="K651" s="44">
        <v>461.31299999999999</v>
      </c>
      <c r="L651" s="44">
        <v>0.59611772516916461</v>
      </c>
      <c r="M651" s="44">
        <v>0.32200000000000001</v>
      </c>
      <c r="N651" s="44">
        <v>0.35099999999999998</v>
      </c>
      <c r="O651" s="44">
        <v>0.365149500605357</v>
      </c>
      <c r="P651" s="44">
        <v>1644.49</v>
      </c>
      <c r="Q651" s="44">
        <v>1903.08</v>
      </c>
      <c r="R651" s="44">
        <v>1.0249393795643034</v>
      </c>
      <c r="S651" s="44">
        <v>1933.61</v>
      </c>
      <c r="T651" s="44">
        <v>3</v>
      </c>
      <c r="U651" s="44"/>
    </row>
    <row r="652" spans="1:21" ht="21" customHeight="1">
      <c r="A652" s="41">
        <v>42436</v>
      </c>
      <c r="B652" s="33" t="s">
        <v>4</v>
      </c>
      <c r="C652" s="33">
        <v>24</v>
      </c>
      <c r="D652" s="33">
        <v>232</v>
      </c>
      <c r="E652" s="33">
        <v>269.61</v>
      </c>
      <c r="F652" s="33">
        <v>77.349999999999994</v>
      </c>
      <c r="G652" s="44">
        <v>2181.2199999999998</v>
      </c>
      <c r="H652" s="44">
        <v>2281.2199999999998</v>
      </c>
      <c r="I652" s="44">
        <v>1.6232383247334676</v>
      </c>
      <c r="J652" s="44">
        <v>444.6</v>
      </c>
      <c r="K652" s="44">
        <v>444.6</v>
      </c>
      <c r="L652" s="44">
        <v>0.59656232516916463</v>
      </c>
      <c r="M652" s="44">
        <v>0.377</v>
      </c>
      <c r="N652" s="44">
        <v>0.377</v>
      </c>
      <c r="O652" s="44">
        <v>0.36552650060535702</v>
      </c>
      <c r="P652" s="44">
        <v>1736.62</v>
      </c>
      <c r="Q652" s="44">
        <v>1836.62</v>
      </c>
      <c r="R652" s="44">
        <v>1.0266759995643033</v>
      </c>
      <c r="S652" s="44">
        <v>1818.41</v>
      </c>
      <c r="T652" s="44">
        <v>3</v>
      </c>
      <c r="U652" s="44"/>
    </row>
    <row r="653" spans="1:21" ht="21" customHeight="1">
      <c r="A653" s="41">
        <v>42437</v>
      </c>
      <c r="B653" s="33" t="s">
        <v>4</v>
      </c>
      <c r="C653" s="33">
        <v>24</v>
      </c>
      <c r="D653" s="33">
        <v>232</v>
      </c>
      <c r="E653" s="33">
        <v>276.32</v>
      </c>
      <c r="F653" s="33">
        <v>77.069999999999993</v>
      </c>
      <c r="G653" s="44">
        <v>2366.8000000000002</v>
      </c>
      <c r="H653" s="44">
        <v>2466.8000000000002</v>
      </c>
      <c r="I653" s="44">
        <v>1.6256051247334675</v>
      </c>
      <c r="J653" s="44">
        <v>462.58</v>
      </c>
      <c r="K653" s="44">
        <v>462.58</v>
      </c>
      <c r="L653" s="44">
        <v>0.59702490516916462</v>
      </c>
      <c r="M653" s="44">
        <v>0.42599999999999999</v>
      </c>
      <c r="N653" s="44">
        <v>0.42599999999999999</v>
      </c>
      <c r="O653" s="44">
        <v>0.365952500605357</v>
      </c>
      <c r="P653" s="44">
        <v>1904.22</v>
      </c>
      <c r="Q653" s="44">
        <v>2004.22</v>
      </c>
      <c r="R653" s="44">
        <v>1.0285802195643032</v>
      </c>
      <c r="S653" s="44">
        <v>1815.2</v>
      </c>
      <c r="T653" s="44">
        <v>3</v>
      </c>
      <c r="U653" s="44"/>
    </row>
    <row r="654" spans="1:21" ht="21" customHeight="1">
      <c r="A654" s="41">
        <v>42438</v>
      </c>
      <c r="B654" s="33" t="s">
        <v>4</v>
      </c>
      <c r="C654" s="33">
        <v>22</v>
      </c>
      <c r="D654" s="33">
        <v>232</v>
      </c>
      <c r="E654" s="33">
        <v>276.61</v>
      </c>
      <c r="F654" s="33">
        <v>77.19</v>
      </c>
      <c r="G654" s="44">
        <v>2184.81</v>
      </c>
      <c r="H654" s="44">
        <v>2492.52</v>
      </c>
      <c r="I654" s="44">
        <v>1.6277899347334674</v>
      </c>
      <c r="J654" s="44">
        <v>366.11</v>
      </c>
      <c r="K654" s="44">
        <v>399.39299999999997</v>
      </c>
      <c r="L654" s="44">
        <v>0.5973910151691646</v>
      </c>
      <c r="M654" s="44">
        <v>0.33400000000000002</v>
      </c>
      <c r="N654" s="44">
        <v>0.36499999999999999</v>
      </c>
      <c r="O654" s="44">
        <v>0.366286500605357</v>
      </c>
      <c r="P654" s="44">
        <v>1818.7</v>
      </c>
      <c r="Q654" s="44">
        <v>2093.127</v>
      </c>
      <c r="R654" s="44">
        <v>1.0303989195643033</v>
      </c>
      <c r="S654" s="44">
        <v>1813.51</v>
      </c>
      <c r="T654" s="44">
        <v>3</v>
      </c>
      <c r="U654" s="44"/>
    </row>
    <row r="655" spans="1:21" ht="21" customHeight="1">
      <c r="A655" s="41">
        <v>42439</v>
      </c>
      <c r="B655" s="33" t="s">
        <v>4</v>
      </c>
      <c r="C655" s="33">
        <v>24</v>
      </c>
      <c r="D655" s="33">
        <v>232</v>
      </c>
      <c r="E655" s="33">
        <v>276.02</v>
      </c>
      <c r="F655" s="33">
        <v>76.94</v>
      </c>
      <c r="G655" s="44">
        <v>2293.79</v>
      </c>
      <c r="H655" s="44">
        <v>2393.79</v>
      </c>
      <c r="I655" s="44">
        <v>1.6300837247334674</v>
      </c>
      <c r="J655" s="44">
        <v>475.82</v>
      </c>
      <c r="K655" s="44">
        <v>475.82</v>
      </c>
      <c r="L655" s="44">
        <v>0.59786683516916461</v>
      </c>
      <c r="M655" s="44">
        <v>0.40400000000000003</v>
      </c>
      <c r="N655" s="44">
        <v>0.40400000000000003</v>
      </c>
      <c r="O655" s="44">
        <v>0.36669050060535702</v>
      </c>
      <c r="P655" s="44">
        <v>1817.97</v>
      </c>
      <c r="Q655" s="44">
        <v>1917.97</v>
      </c>
      <c r="R655" s="44">
        <v>1.0322168895643034</v>
      </c>
      <c r="S655" s="44">
        <v>1807.83</v>
      </c>
      <c r="T655" s="44">
        <v>3</v>
      </c>
      <c r="U655" s="44"/>
    </row>
    <row r="656" spans="1:21" ht="21" customHeight="1">
      <c r="A656" s="41">
        <v>42440</v>
      </c>
      <c r="B656" s="33" t="s">
        <v>4</v>
      </c>
      <c r="C656" s="33">
        <v>24</v>
      </c>
      <c r="D656" s="33">
        <v>232</v>
      </c>
      <c r="E656" s="33">
        <v>276.77</v>
      </c>
      <c r="F656" s="33">
        <v>76.849999999999994</v>
      </c>
      <c r="G656" s="44">
        <v>2344.1</v>
      </c>
      <c r="H656" s="44">
        <v>2444.1</v>
      </c>
      <c r="I656" s="44">
        <v>1.6324278247334674</v>
      </c>
      <c r="J656" s="44">
        <v>486.04</v>
      </c>
      <c r="K656" s="44">
        <v>486.04</v>
      </c>
      <c r="L656" s="44">
        <v>0.59835287516916458</v>
      </c>
      <c r="M656" s="44">
        <v>0.40100000000000002</v>
      </c>
      <c r="N656" s="44">
        <v>0.40100000000000002</v>
      </c>
      <c r="O656" s="44">
        <v>0.367091500605357</v>
      </c>
      <c r="P656" s="44">
        <v>1858.06</v>
      </c>
      <c r="Q656" s="44">
        <v>1958.06</v>
      </c>
      <c r="R656" s="44">
        <v>1.0340749495643033</v>
      </c>
      <c r="S656" s="44">
        <v>1803.34</v>
      </c>
      <c r="T656" s="44">
        <v>3</v>
      </c>
      <c r="U656" s="44"/>
    </row>
    <row r="657" spans="1:21" ht="21" customHeight="1">
      <c r="A657" s="41">
        <v>42441</v>
      </c>
      <c r="B657" s="33" t="s">
        <v>4</v>
      </c>
      <c r="C657" s="33">
        <v>24</v>
      </c>
      <c r="D657" s="33">
        <v>232</v>
      </c>
      <c r="E657" s="33">
        <v>275.77999999999997</v>
      </c>
      <c r="F657" s="33">
        <v>76.58</v>
      </c>
      <c r="G657" s="44">
        <v>2299.5299999999997</v>
      </c>
      <c r="H657" s="44">
        <v>2399.5300000000002</v>
      </c>
      <c r="I657" s="44">
        <v>1.6347273547334673</v>
      </c>
      <c r="J657" s="44">
        <v>488.42</v>
      </c>
      <c r="K657" s="44">
        <v>488.42</v>
      </c>
      <c r="L657" s="44">
        <v>0.59884129516916462</v>
      </c>
      <c r="M657" s="44">
        <v>0.4</v>
      </c>
      <c r="N657" s="44">
        <v>0.4</v>
      </c>
      <c r="O657" s="44">
        <v>0.36749150060535701</v>
      </c>
      <c r="P657" s="44">
        <v>1811.11</v>
      </c>
      <c r="Q657" s="44">
        <v>1911.11</v>
      </c>
      <c r="R657" s="44">
        <v>1.0358860595643034</v>
      </c>
      <c r="S657" s="44">
        <v>1804.65</v>
      </c>
      <c r="T657" s="44">
        <v>3</v>
      </c>
      <c r="U657" s="44"/>
    </row>
    <row r="658" spans="1:21" ht="21" customHeight="1">
      <c r="A658" s="41">
        <v>42442</v>
      </c>
      <c r="B658" s="33" t="s">
        <v>4</v>
      </c>
      <c r="C658" s="33">
        <v>24</v>
      </c>
      <c r="D658" s="33">
        <v>232</v>
      </c>
      <c r="E658" s="33">
        <v>275.51</v>
      </c>
      <c r="F658" s="33">
        <v>76.680000000000007</v>
      </c>
      <c r="G658" s="44">
        <v>2281.27</v>
      </c>
      <c r="H658" s="44">
        <v>2381.27</v>
      </c>
      <c r="I658" s="44">
        <v>1.6370086247334672</v>
      </c>
      <c r="J658" s="44">
        <v>370.55</v>
      </c>
      <c r="K658" s="44">
        <v>370.55</v>
      </c>
      <c r="L658" s="44">
        <v>0.59921184516916459</v>
      </c>
      <c r="M658" s="44">
        <v>0.316</v>
      </c>
      <c r="N658" s="44">
        <v>0.316</v>
      </c>
      <c r="O658" s="44">
        <v>0.367807500605357</v>
      </c>
      <c r="P658" s="44">
        <v>1910.72</v>
      </c>
      <c r="Q658" s="44">
        <v>2010.72</v>
      </c>
      <c r="R658" s="44">
        <v>1.0377967795643033</v>
      </c>
      <c r="S658" s="44">
        <v>1802.71</v>
      </c>
      <c r="T658" s="44">
        <v>3</v>
      </c>
      <c r="U658" s="44"/>
    </row>
    <row r="659" spans="1:21" ht="21" customHeight="1">
      <c r="A659" s="41">
        <v>42443</v>
      </c>
      <c r="B659" s="33" t="s">
        <v>4</v>
      </c>
      <c r="C659" s="33">
        <v>24</v>
      </c>
      <c r="D659" s="33">
        <v>232</v>
      </c>
      <c r="E659" s="33">
        <v>274.43</v>
      </c>
      <c r="F659" s="33">
        <v>76.67</v>
      </c>
      <c r="G659" s="44">
        <v>2188.31</v>
      </c>
      <c r="H659" s="44">
        <v>2288.31</v>
      </c>
      <c r="I659" s="44">
        <v>1.6391969347334672</v>
      </c>
      <c r="J659" s="44">
        <v>346.96</v>
      </c>
      <c r="K659" s="44">
        <v>346.96</v>
      </c>
      <c r="L659" s="44">
        <v>0.5995588051691646</v>
      </c>
      <c r="M659" s="44">
        <v>0.318</v>
      </c>
      <c r="N659" s="44">
        <v>0.318</v>
      </c>
      <c r="O659" s="44">
        <v>0.36812550060535698</v>
      </c>
      <c r="P659" s="44">
        <v>1841.35</v>
      </c>
      <c r="Q659" s="44">
        <v>1941.35</v>
      </c>
      <c r="R659" s="44">
        <v>1.0396381295643033</v>
      </c>
      <c r="S659" s="44">
        <v>1803.07</v>
      </c>
      <c r="T659" s="44">
        <v>3</v>
      </c>
      <c r="U659" s="44"/>
    </row>
    <row r="660" spans="1:21" ht="21" customHeight="1">
      <c r="A660" s="41">
        <v>42444</v>
      </c>
      <c r="B660" s="33" t="s">
        <v>4</v>
      </c>
      <c r="C660" s="33">
        <v>24</v>
      </c>
      <c r="D660" s="33">
        <v>232</v>
      </c>
      <c r="E660" s="33">
        <v>278.82</v>
      </c>
      <c r="F660" s="33">
        <v>76.88</v>
      </c>
      <c r="G660" s="44">
        <v>1944.2600000000002</v>
      </c>
      <c r="H660" s="44">
        <v>2044.26</v>
      </c>
      <c r="I660" s="44">
        <v>1.6411411947334671</v>
      </c>
      <c r="J660" s="44">
        <v>270.88</v>
      </c>
      <c r="K660" s="44">
        <v>270.88</v>
      </c>
      <c r="L660" s="44">
        <v>0.59982968516916457</v>
      </c>
      <c r="M660" s="44">
        <v>0.23</v>
      </c>
      <c r="N660" s="44">
        <v>0.23</v>
      </c>
      <c r="O660" s="44">
        <v>0.36835550060535699</v>
      </c>
      <c r="P660" s="44">
        <v>1673.38</v>
      </c>
      <c r="Q660" s="44">
        <v>1773.38</v>
      </c>
      <c r="R660" s="44">
        <v>1.0413115095643033</v>
      </c>
      <c r="S660" s="44">
        <v>1804.76</v>
      </c>
      <c r="T660" s="44">
        <v>3</v>
      </c>
      <c r="U660" s="44"/>
    </row>
    <row r="661" spans="1:21" ht="21" customHeight="1">
      <c r="A661" s="41">
        <v>42445</v>
      </c>
      <c r="B661" s="33" t="s">
        <v>4</v>
      </c>
      <c r="C661" s="33">
        <v>24</v>
      </c>
      <c r="D661" s="33">
        <v>232</v>
      </c>
      <c r="E661" s="33">
        <v>265.44</v>
      </c>
      <c r="F661" s="33">
        <v>76.48</v>
      </c>
      <c r="G661" s="44">
        <v>1995.93</v>
      </c>
      <c r="H661" s="44">
        <v>2095.9299999999998</v>
      </c>
      <c r="I661" s="44">
        <v>1.6431371247334672</v>
      </c>
      <c r="J661" s="44">
        <v>267.98</v>
      </c>
      <c r="K661" s="44">
        <v>267.98</v>
      </c>
      <c r="L661" s="44">
        <v>0.60009766516916452</v>
      </c>
      <c r="M661" s="44">
        <v>0.23</v>
      </c>
      <c r="N661" s="44">
        <v>0.23</v>
      </c>
      <c r="O661" s="44">
        <v>0.368585500605357</v>
      </c>
      <c r="P661" s="44">
        <v>1727.95</v>
      </c>
      <c r="Q661" s="44">
        <v>1827.95</v>
      </c>
      <c r="R661" s="44">
        <v>1.0430394595643033</v>
      </c>
      <c r="S661" s="44">
        <v>1790.44</v>
      </c>
      <c r="T661" s="44">
        <v>3</v>
      </c>
      <c r="U661" s="44"/>
    </row>
    <row r="662" spans="1:21" ht="21" customHeight="1">
      <c r="A662" s="41">
        <v>42446</v>
      </c>
      <c r="B662" s="33" t="s">
        <v>4</v>
      </c>
      <c r="C662" s="33">
        <v>24</v>
      </c>
      <c r="D662" s="33">
        <v>232</v>
      </c>
      <c r="E662" s="33">
        <v>283.43</v>
      </c>
      <c r="F662" s="33">
        <v>76.489999999999995</v>
      </c>
      <c r="G662" s="44">
        <v>2316.0300000000002</v>
      </c>
      <c r="H662" s="44">
        <v>2416.0300000000002</v>
      </c>
      <c r="I662" s="44">
        <v>1.6454531547334672</v>
      </c>
      <c r="J662" s="44">
        <v>353.48</v>
      </c>
      <c r="K662" s="44">
        <v>353.48</v>
      </c>
      <c r="L662" s="44">
        <v>0.60045114516916454</v>
      </c>
      <c r="M662" s="44">
        <v>0.32200000000000001</v>
      </c>
      <c r="N662" s="44">
        <v>0.32200000000000001</v>
      </c>
      <c r="O662" s="44">
        <v>0.36890750060535699</v>
      </c>
      <c r="P662" s="44">
        <v>1962.5500000000002</v>
      </c>
      <c r="Q662" s="44">
        <v>2062.5500000000002</v>
      </c>
      <c r="R662" s="44">
        <v>1.0450020095643033</v>
      </c>
      <c r="S662" s="44">
        <v>1804.45</v>
      </c>
      <c r="T662" s="44">
        <v>3</v>
      </c>
      <c r="U662" s="44"/>
    </row>
    <row r="663" spans="1:21" ht="21" customHeight="1">
      <c r="A663" s="41">
        <v>42447</v>
      </c>
      <c r="B663" s="33" t="s">
        <v>4</v>
      </c>
      <c r="C663" s="33">
        <v>24</v>
      </c>
      <c r="D663" s="33">
        <v>232</v>
      </c>
      <c r="E663" s="33">
        <v>268.06</v>
      </c>
      <c r="F663" s="33">
        <v>76.37</v>
      </c>
      <c r="G663" s="44">
        <v>2310.8000000000002</v>
      </c>
      <c r="H663" s="44">
        <v>2410.8000000000002</v>
      </c>
      <c r="I663" s="44">
        <v>1.6477639547334673</v>
      </c>
      <c r="J663" s="44">
        <v>352.94</v>
      </c>
      <c r="K663" s="44">
        <v>352.94</v>
      </c>
      <c r="L663" s="44">
        <v>0.6008040851691645</v>
      </c>
      <c r="M663" s="44">
        <v>0.32</v>
      </c>
      <c r="N663" s="44">
        <v>0.32</v>
      </c>
      <c r="O663" s="44">
        <v>0.36922750060535697</v>
      </c>
      <c r="P663" s="44">
        <v>1957.8600000000001</v>
      </c>
      <c r="Q663" s="44">
        <v>2057.86</v>
      </c>
      <c r="R663" s="44">
        <v>1.0469598695643034</v>
      </c>
      <c r="S663" s="44">
        <v>1792.32</v>
      </c>
      <c r="T663" s="44">
        <v>3</v>
      </c>
      <c r="U663" s="44"/>
    </row>
    <row r="664" spans="1:21" ht="21" customHeight="1">
      <c r="A664" s="41">
        <v>42448</v>
      </c>
      <c r="B664" s="33" t="s">
        <v>4</v>
      </c>
      <c r="C664" s="33">
        <v>24</v>
      </c>
      <c r="D664" s="33">
        <v>232</v>
      </c>
      <c r="E664" s="33">
        <v>274.33999999999997</v>
      </c>
      <c r="F664" s="33">
        <v>76.55</v>
      </c>
      <c r="G664" s="44">
        <v>2265.35</v>
      </c>
      <c r="H664" s="44">
        <v>2365.35</v>
      </c>
      <c r="I664" s="44">
        <v>1.6500293047334673</v>
      </c>
      <c r="J664" s="44">
        <v>383.6</v>
      </c>
      <c r="K664" s="44">
        <v>383.6</v>
      </c>
      <c r="L664" s="44">
        <v>0.60118768516916454</v>
      </c>
      <c r="M664" s="44">
        <v>0.32100000000000001</v>
      </c>
      <c r="N664" s="44">
        <v>0.32100000000000001</v>
      </c>
      <c r="O664" s="44">
        <v>0.36954850060535699</v>
      </c>
      <c r="P664" s="44">
        <v>1881.75</v>
      </c>
      <c r="Q664" s="44">
        <v>1981.75</v>
      </c>
      <c r="R664" s="44">
        <v>1.0488416195643033</v>
      </c>
      <c r="S664" s="44">
        <v>1795.24</v>
      </c>
      <c r="T664" s="44">
        <v>3</v>
      </c>
      <c r="U664" s="44"/>
    </row>
    <row r="665" spans="1:21" ht="21" customHeight="1">
      <c r="A665" s="41">
        <v>42449</v>
      </c>
      <c r="B665" s="33" t="s">
        <v>4</v>
      </c>
      <c r="C665" s="33">
        <v>24</v>
      </c>
      <c r="D665" s="33">
        <v>232</v>
      </c>
      <c r="E665" s="33">
        <v>267.35000000000002</v>
      </c>
      <c r="F665" s="33">
        <v>76.44</v>
      </c>
      <c r="G665" s="44">
        <v>2320.84</v>
      </c>
      <c r="H665" s="44">
        <v>2420.84</v>
      </c>
      <c r="I665" s="44">
        <v>1.6523501447334674</v>
      </c>
      <c r="J665" s="44">
        <v>386.34</v>
      </c>
      <c r="K665" s="44">
        <v>386.34</v>
      </c>
      <c r="L665" s="44">
        <v>0.60157402516916458</v>
      </c>
      <c r="M665" s="44">
        <v>0.31900000000000001</v>
      </c>
      <c r="N665" s="44">
        <v>0.31900000000000001</v>
      </c>
      <c r="O665" s="44">
        <v>0.369867500605357</v>
      </c>
      <c r="P665" s="44">
        <v>1934.5</v>
      </c>
      <c r="Q665" s="44">
        <v>2034.5</v>
      </c>
      <c r="R665" s="44">
        <v>1.0507761195643033</v>
      </c>
      <c r="S665" s="44">
        <v>1790.39</v>
      </c>
      <c r="T665" s="44">
        <v>3</v>
      </c>
      <c r="U665" s="44"/>
    </row>
    <row r="666" spans="1:21" ht="21" customHeight="1">
      <c r="A666" s="41">
        <v>42450</v>
      </c>
      <c r="B666" s="33" t="s">
        <v>4</v>
      </c>
      <c r="C666" s="33">
        <v>24</v>
      </c>
      <c r="D666" s="33">
        <v>232</v>
      </c>
      <c r="E666" s="33">
        <v>274.16000000000003</v>
      </c>
      <c r="F666" s="33">
        <v>76.53</v>
      </c>
      <c r="G666" s="44">
        <v>2428.84</v>
      </c>
      <c r="H666" s="44">
        <v>2528.84</v>
      </c>
      <c r="I666" s="44">
        <v>1.6547789847334675</v>
      </c>
      <c r="J666" s="44">
        <v>347.92</v>
      </c>
      <c r="K666" s="44">
        <v>347.92</v>
      </c>
      <c r="L666" s="44">
        <v>0.60192194516916453</v>
      </c>
      <c r="M666" s="44">
        <v>0.32500000000000001</v>
      </c>
      <c r="N666" s="44">
        <v>0.32500000000000001</v>
      </c>
      <c r="O666" s="44">
        <v>0.37019250060535702</v>
      </c>
      <c r="P666" s="44">
        <v>2080.92</v>
      </c>
      <c r="Q666" s="44">
        <v>2180.92</v>
      </c>
      <c r="R666" s="44">
        <v>1.0528570395643033</v>
      </c>
      <c r="S666" s="44">
        <v>1796.7</v>
      </c>
      <c r="T666" s="44">
        <v>3</v>
      </c>
      <c r="U666" s="44"/>
    </row>
    <row r="667" spans="1:21" ht="21" customHeight="1">
      <c r="A667" s="41">
        <v>42451</v>
      </c>
      <c r="B667" s="33" t="s">
        <v>4</v>
      </c>
      <c r="C667" s="33">
        <v>24</v>
      </c>
      <c r="D667" s="33">
        <v>232</v>
      </c>
      <c r="E667" s="33">
        <v>267.51</v>
      </c>
      <c r="F667" s="33">
        <v>76.45</v>
      </c>
      <c r="G667" s="44">
        <v>2462.4299999999998</v>
      </c>
      <c r="H667" s="44">
        <v>2562.4299999999998</v>
      </c>
      <c r="I667" s="44">
        <v>1.6572414147334675</v>
      </c>
      <c r="J667" s="44">
        <v>355.29</v>
      </c>
      <c r="K667" s="44">
        <v>355.29</v>
      </c>
      <c r="L667" s="44">
        <v>0.60227723516916454</v>
      </c>
      <c r="M667" s="44">
        <v>0.32800000000000001</v>
      </c>
      <c r="N667" s="44">
        <v>0.32800000000000001</v>
      </c>
      <c r="O667" s="44">
        <v>0.37052050060535702</v>
      </c>
      <c r="P667" s="44">
        <v>2107.14</v>
      </c>
      <c r="Q667" s="44">
        <v>2207.14</v>
      </c>
      <c r="R667" s="44">
        <v>1.0549641795643032</v>
      </c>
      <c r="S667" s="44">
        <v>1786.58</v>
      </c>
      <c r="T667" s="44">
        <v>3</v>
      </c>
      <c r="U667" s="44"/>
    </row>
    <row r="668" spans="1:21" ht="21" customHeight="1">
      <c r="A668" s="41">
        <v>42452</v>
      </c>
      <c r="B668" s="33" t="s">
        <v>4</v>
      </c>
      <c r="C668" s="33">
        <v>24</v>
      </c>
      <c r="D668" s="33">
        <v>232</v>
      </c>
      <c r="E668" s="33">
        <v>279.76</v>
      </c>
      <c r="F668" s="33">
        <v>76.33</v>
      </c>
      <c r="G668" s="44">
        <v>2381.88</v>
      </c>
      <c r="H668" s="44">
        <v>2481.88</v>
      </c>
      <c r="I668" s="44">
        <v>1.6596232947334675</v>
      </c>
      <c r="J668" s="44">
        <v>408.9</v>
      </c>
      <c r="K668" s="44">
        <v>408.9</v>
      </c>
      <c r="L668" s="44">
        <v>0.60268613516916458</v>
      </c>
      <c r="M668" s="44">
        <v>0.32400000000000001</v>
      </c>
      <c r="N668" s="44">
        <v>0.32400000000000001</v>
      </c>
      <c r="O668" s="44">
        <v>0.37084450060535701</v>
      </c>
      <c r="P668" s="44">
        <v>1972.98</v>
      </c>
      <c r="Q668" s="44">
        <v>2072.98</v>
      </c>
      <c r="R668" s="44">
        <v>1.0569371595643031</v>
      </c>
      <c r="S668" s="44">
        <v>1797.05</v>
      </c>
      <c r="T668" s="44">
        <v>3</v>
      </c>
      <c r="U668" s="44"/>
    </row>
    <row r="669" spans="1:21" ht="21" customHeight="1">
      <c r="A669" s="41">
        <v>42453</v>
      </c>
      <c r="B669" s="33" t="s">
        <v>4</v>
      </c>
      <c r="C669" s="33">
        <v>24</v>
      </c>
      <c r="D669" s="33">
        <v>232</v>
      </c>
      <c r="E669" s="33">
        <v>266</v>
      </c>
      <c r="F669" s="33">
        <v>76.48</v>
      </c>
      <c r="G669" s="44">
        <v>2358.06</v>
      </c>
      <c r="H669" s="44">
        <v>2458.06</v>
      </c>
      <c r="I669" s="44">
        <v>1.6619813547334674</v>
      </c>
      <c r="J669" s="44">
        <v>407.34</v>
      </c>
      <c r="K669" s="44">
        <v>407.34</v>
      </c>
      <c r="L669" s="44">
        <v>0.60309347516916456</v>
      </c>
      <c r="M669" s="44">
        <v>0.32800000000000001</v>
      </c>
      <c r="N669" s="44">
        <v>0.32800000000000001</v>
      </c>
      <c r="O669" s="44">
        <v>0.371172500605357</v>
      </c>
      <c r="P669" s="44">
        <v>1950.7199999999998</v>
      </c>
      <c r="Q669" s="44">
        <v>2050.7199999999998</v>
      </c>
      <c r="R669" s="44">
        <v>1.0588878795643031</v>
      </c>
      <c r="S669" s="44">
        <v>1789.44</v>
      </c>
      <c r="T669" s="44">
        <v>3</v>
      </c>
      <c r="U669" s="44"/>
    </row>
    <row r="670" spans="1:21" ht="21" customHeight="1">
      <c r="A670" s="41">
        <v>42454</v>
      </c>
      <c r="B670" s="33" t="s">
        <v>4</v>
      </c>
      <c r="C670" s="33">
        <v>24</v>
      </c>
      <c r="D670" s="33">
        <v>232</v>
      </c>
      <c r="E670" s="33">
        <v>278.26</v>
      </c>
      <c r="F670" s="33">
        <v>76.430000000000007</v>
      </c>
      <c r="G670" s="44">
        <v>2495.52</v>
      </c>
      <c r="H670" s="44">
        <v>2595.52</v>
      </c>
      <c r="I670" s="44">
        <v>1.6644768747334675</v>
      </c>
      <c r="J670" s="44">
        <v>358.69</v>
      </c>
      <c r="K670" s="44">
        <v>358.69</v>
      </c>
      <c r="L670" s="44">
        <v>0.60345216516916456</v>
      </c>
      <c r="M670" s="44">
        <v>0.32400000000000001</v>
      </c>
      <c r="N670" s="44">
        <v>0.32400000000000001</v>
      </c>
      <c r="O670" s="44">
        <v>0.37149650060535699</v>
      </c>
      <c r="P670" s="44">
        <v>2136.83</v>
      </c>
      <c r="Q670" s="44">
        <v>2236.83</v>
      </c>
      <c r="R670" s="44">
        <v>1.0610247095643031</v>
      </c>
      <c r="S670" s="44">
        <v>1800.55</v>
      </c>
      <c r="T670" s="44">
        <v>3</v>
      </c>
      <c r="U670" s="44"/>
    </row>
    <row r="671" spans="1:21" ht="21" customHeight="1">
      <c r="A671" s="41">
        <v>42455</v>
      </c>
      <c r="B671" s="33" t="s">
        <v>4</v>
      </c>
      <c r="C671" s="33">
        <v>24</v>
      </c>
      <c r="D671" s="33">
        <v>232</v>
      </c>
      <c r="E671" s="33">
        <v>265.36</v>
      </c>
      <c r="F671" s="33">
        <v>76.459999999999994</v>
      </c>
      <c r="G671" s="44">
        <v>2507.9499999999998</v>
      </c>
      <c r="H671" s="44">
        <v>2607.9499999999998</v>
      </c>
      <c r="I671" s="44">
        <v>1.6669848247334675</v>
      </c>
      <c r="J671" s="44">
        <v>355.35</v>
      </c>
      <c r="K671" s="44">
        <v>355.35</v>
      </c>
      <c r="L671" s="44">
        <v>0.60380751516916453</v>
      </c>
      <c r="M671" s="44">
        <v>0.33</v>
      </c>
      <c r="N671" s="44">
        <v>0.33</v>
      </c>
      <c r="O671" s="44">
        <v>0.37182650060535699</v>
      </c>
      <c r="P671" s="44">
        <v>2152.6</v>
      </c>
      <c r="Q671" s="44">
        <v>2252.6</v>
      </c>
      <c r="R671" s="44">
        <v>1.0631773095643031</v>
      </c>
      <c r="S671" s="44">
        <v>1787.11</v>
      </c>
      <c r="T671" s="44">
        <v>3</v>
      </c>
      <c r="U671" s="44"/>
    </row>
    <row r="672" spans="1:21" ht="21" customHeight="1">
      <c r="A672" s="41">
        <v>42456</v>
      </c>
      <c r="B672" s="33" t="s">
        <v>4</v>
      </c>
      <c r="C672" s="33">
        <v>24</v>
      </c>
      <c r="D672" s="33">
        <v>232</v>
      </c>
      <c r="E672" s="33">
        <v>278.18</v>
      </c>
      <c r="F672" s="33">
        <v>76.53</v>
      </c>
      <c r="G672" s="44">
        <v>2442.69</v>
      </c>
      <c r="H672" s="44">
        <v>2542.69</v>
      </c>
      <c r="I672" s="44">
        <v>1.6694275147334676</v>
      </c>
      <c r="J672" s="44">
        <v>330.96</v>
      </c>
      <c r="K672" s="44">
        <v>330.96</v>
      </c>
      <c r="L672" s="44">
        <v>0.60413847516916452</v>
      </c>
      <c r="M672" s="44">
        <v>0.33</v>
      </c>
      <c r="N672" s="44">
        <v>0.33</v>
      </c>
      <c r="O672" s="44">
        <v>0.37215650060535699</v>
      </c>
      <c r="P672" s="44">
        <v>2111.73</v>
      </c>
      <c r="Q672" s="44">
        <v>2211.73</v>
      </c>
      <c r="R672" s="44">
        <v>1.0652890395643031</v>
      </c>
      <c r="S672" s="44">
        <v>1797.57</v>
      </c>
      <c r="T672" s="44">
        <v>3</v>
      </c>
      <c r="U672" s="44"/>
    </row>
    <row r="673" spans="1:21" ht="21" customHeight="1">
      <c r="A673" s="41">
        <v>42457</v>
      </c>
      <c r="B673" s="33" t="s">
        <v>4</v>
      </c>
      <c r="C673" s="33">
        <v>24</v>
      </c>
      <c r="D673" s="33">
        <v>232</v>
      </c>
      <c r="E673" s="33">
        <v>280.17</v>
      </c>
      <c r="F673" s="33">
        <v>76.69</v>
      </c>
      <c r="G673" s="44">
        <v>2388.8200000000002</v>
      </c>
      <c r="H673" s="44">
        <v>2488.8200000000002</v>
      </c>
      <c r="I673" s="44">
        <v>1.6718163347334676</v>
      </c>
      <c r="J673" s="44">
        <v>314.54000000000002</v>
      </c>
      <c r="K673" s="44">
        <v>314.54000000000002</v>
      </c>
      <c r="L673" s="44">
        <v>0.6044530151691645</v>
      </c>
      <c r="M673" s="44">
        <v>0.32800000000000001</v>
      </c>
      <c r="N673" s="44">
        <v>0.32800000000000001</v>
      </c>
      <c r="O673" s="44">
        <v>0.37248450060535698</v>
      </c>
      <c r="P673" s="44">
        <v>2074.2800000000002</v>
      </c>
      <c r="Q673" s="44">
        <v>2174.2800000000002</v>
      </c>
      <c r="R673" s="44">
        <v>1.0673633195643031</v>
      </c>
      <c r="S673" s="44">
        <v>1801.65</v>
      </c>
      <c r="T673" s="44">
        <v>3</v>
      </c>
      <c r="U673" s="44"/>
    </row>
    <row r="674" spans="1:21" ht="21" customHeight="1">
      <c r="A674" s="41">
        <v>42458</v>
      </c>
      <c r="B674" s="33" t="s">
        <v>4</v>
      </c>
      <c r="C674" s="33">
        <v>24</v>
      </c>
      <c r="D674" s="33">
        <v>232</v>
      </c>
      <c r="E674" s="33">
        <v>266.83</v>
      </c>
      <c r="F674" s="33">
        <v>76.58</v>
      </c>
      <c r="G674" s="44">
        <v>2359.1799999999998</v>
      </c>
      <c r="H674" s="44">
        <v>2459.1799999999998</v>
      </c>
      <c r="I674" s="44">
        <v>1.6741755147334676</v>
      </c>
      <c r="J674" s="44">
        <v>311.95</v>
      </c>
      <c r="K674" s="44">
        <v>311.95</v>
      </c>
      <c r="L674" s="44">
        <v>0.60476496516916445</v>
      </c>
      <c r="M674" s="44">
        <v>0.32900000000000001</v>
      </c>
      <c r="N674" s="44">
        <v>0.32900000000000001</v>
      </c>
      <c r="O674" s="44">
        <v>0.37281350060535701</v>
      </c>
      <c r="P674" s="44">
        <v>2047.23</v>
      </c>
      <c r="Q674" s="44">
        <v>2147.23</v>
      </c>
      <c r="R674" s="44">
        <v>1.0694105495643031</v>
      </c>
      <c r="S674" s="44">
        <v>1789.98</v>
      </c>
      <c r="T674" s="44">
        <v>3</v>
      </c>
      <c r="U674" s="44"/>
    </row>
    <row r="675" spans="1:21" ht="21" customHeight="1">
      <c r="A675" s="41">
        <v>42459</v>
      </c>
      <c r="B675" s="33" t="s">
        <v>4</v>
      </c>
      <c r="C675" s="33">
        <v>24</v>
      </c>
      <c r="D675" s="33">
        <v>232</v>
      </c>
      <c r="E675" s="33">
        <v>275.72000000000003</v>
      </c>
      <c r="F675" s="33">
        <v>76.47</v>
      </c>
      <c r="G675" s="44">
        <v>2380.9899999999998</v>
      </c>
      <c r="H675" s="44">
        <v>2480.9899999999998</v>
      </c>
      <c r="I675" s="44">
        <v>1.6765565047334676</v>
      </c>
      <c r="J675" s="44">
        <v>361.18</v>
      </c>
      <c r="K675" s="44">
        <v>361.18</v>
      </c>
      <c r="L675" s="44">
        <v>0.60512614516916441</v>
      </c>
      <c r="M675" s="44">
        <v>0.318</v>
      </c>
      <c r="N675" s="44">
        <v>0.318</v>
      </c>
      <c r="O675" s="44">
        <v>0.37313150060535699</v>
      </c>
      <c r="P675" s="44">
        <v>2019.81</v>
      </c>
      <c r="Q675" s="44">
        <v>2119.81</v>
      </c>
      <c r="R675" s="44">
        <v>1.0714303595643031</v>
      </c>
      <c r="S675" s="44">
        <v>1798.78</v>
      </c>
      <c r="T675" s="44">
        <v>3</v>
      </c>
      <c r="U675" s="44"/>
    </row>
    <row r="676" spans="1:21" ht="21" customHeight="1">
      <c r="A676" s="41">
        <v>42460</v>
      </c>
      <c r="B676" s="33" t="s">
        <v>4</v>
      </c>
      <c r="C676" s="33">
        <v>24</v>
      </c>
      <c r="D676" s="33">
        <v>232</v>
      </c>
      <c r="E676" s="33">
        <v>262.69</v>
      </c>
      <c r="F676" s="33">
        <v>76.28</v>
      </c>
      <c r="G676" s="44">
        <v>2335.8399999999997</v>
      </c>
      <c r="H676" s="44">
        <v>2435.84</v>
      </c>
      <c r="I676" s="44">
        <v>1.6788923447334676</v>
      </c>
      <c r="J676" s="44">
        <v>350.41</v>
      </c>
      <c r="K676" s="44">
        <v>350.41</v>
      </c>
      <c r="L676" s="44">
        <v>0.60547655516916443</v>
      </c>
      <c r="M676" s="44">
        <v>0.29699999999999999</v>
      </c>
      <c r="N676" s="44">
        <v>0.29699999999999999</v>
      </c>
      <c r="O676" s="44">
        <v>0.37342850060535698</v>
      </c>
      <c r="P676" s="44">
        <v>1985.4299999999998</v>
      </c>
      <c r="Q676" s="44">
        <v>2085.4299999999998</v>
      </c>
      <c r="R676" s="44">
        <v>1.0734157895643031</v>
      </c>
      <c r="S676" s="44">
        <v>1785.38</v>
      </c>
      <c r="T676" s="44">
        <v>3</v>
      </c>
      <c r="U676" s="44"/>
    </row>
    <row r="677" spans="1:21" ht="21" customHeight="1">
      <c r="A677" s="41">
        <v>42461</v>
      </c>
      <c r="B677" s="33" t="s">
        <v>4</v>
      </c>
      <c r="C677" s="33">
        <v>24</v>
      </c>
      <c r="D677" s="33">
        <v>232</v>
      </c>
      <c r="E677" s="33">
        <v>265.51</v>
      </c>
      <c r="F677" s="33">
        <v>75.989999999999995</v>
      </c>
      <c r="G677" s="44">
        <v>2188.2800000000002</v>
      </c>
      <c r="H677" s="44">
        <v>2288.2800000000002</v>
      </c>
      <c r="I677" s="44">
        <v>1.6810806247334675</v>
      </c>
      <c r="J677" s="44">
        <v>262.58</v>
      </c>
      <c r="K677" s="44">
        <v>262.58</v>
      </c>
      <c r="L677" s="44">
        <v>0.60573913516916444</v>
      </c>
      <c r="M677" s="44">
        <v>0.246</v>
      </c>
      <c r="N677" s="44">
        <v>0.246</v>
      </c>
      <c r="O677" s="44">
        <v>0.37367450060535701</v>
      </c>
      <c r="P677" s="44">
        <v>1925.7</v>
      </c>
      <c r="Q677" s="44">
        <v>2025.7</v>
      </c>
      <c r="R677" s="44">
        <v>1.075341489564303</v>
      </c>
      <c r="S677" s="44">
        <v>1787.32</v>
      </c>
      <c r="T677" s="44">
        <v>3</v>
      </c>
      <c r="U677" s="44"/>
    </row>
    <row r="678" spans="1:21" ht="21" customHeight="1">
      <c r="A678" s="41">
        <v>42462</v>
      </c>
      <c r="B678" s="33" t="s">
        <v>4</v>
      </c>
      <c r="C678" s="33">
        <v>24</v>
      </c>
      <c r="D678" s="33">
        <v>232</v>
      </c>
      <c r="E678" s="33">
        <v>250.77</v>
      </c>
      <c r="F678" s="33">
        <v>76.19</v>
      </c>
      <c r="G678" s="44">
        <v>2423.41</v>
      </c>
      <c r="H678" s="44">
        <v>2523.41</v>
      </c>
      <c r="I678" s="44">
        <v>1.6835040347334675</v>
      </c>
      <c r="J678" s="44">
        <v>288.87</v>
      </c>
      <c r="K678" s="44">
        <v>288.87</v>
      </c>
      <c r="L678" s="44">
        <v>0.60602800516916444</v>
      </c>
      <c r="M678" s="44">
        <v>0.28899999999999998</v>
      </c>
      <c r="N678" s="44">
        <v>0.28899999999999998</v>
      </c>
      <c r="O678" s="44">
        <v>0.37396350060535699</v>
      </c>
      <c r="P678" s="44">
        <v>2134.54</v>
      </c>
      <c r="Q678" s="44">
        <v>2234.54</v>
      </c>
      <c r="R678" s="44">
        <v>1.0774760295643029</v>
      </c>
      <c r="S678" s="44">
        <v>1774.8</v>
      </c>
      <c r="T678" s="44">
        <v>3</v>
      </c>
      <c r="U678" s="44"/>
    </row>
    <row r="679" spans="1:21" ht="21" customHeight="1">
      <c r="A679" s="41">
        <v>42463</v>
      </c>
      <c r="B679" s="33" t="s">
        <v>4</v>
      </c>
      <c r="C679" s="33">
        <v>24</v>
      </c>
      <c r="D679" s="33">
        <v>232</v>
      </c>
      <c r="E679" s="33">
        <v>258.5</v>
      </c>
      <c r="F679" s="33">
        <v>76.14</v>
      </c>
      <c r="G679" s="44">
        <v>2355.39</v>
      </c>
      <c r="H679" s="44">
        <v>2455.39</v>
      </c>
      <c r="I679" s="44">
        <v>1.6858594247334675</v>
      </c>
      <c r="J679" s="44">
        <v>323.19</v>
      </c>
      <c r="K679" s="44">
        <v>323.19</v>
      </c>
      <c r="L679" s="44">
        <v>0.60635119516916447</v>
      </c>
      <c r="M679" s="44">
        <v>0.29299999999999998</v>
      </c>
      <c r="N679" s="44">
        <v>0.29299999999999998</v>
      </c>
      <c r="O679" s="44">
        <v>0.37425650060535698</v>
      </c>
      <c r="P679" s="44">
        <v>2032.1999999999998</v>
      </c>
      <c r="Q679" s="44">
        <v>2132.1999999999998</v>
      </c>
      <c r="R679" s="44">
        <v>1.0795082295643028</v>
      </c>
      <c r="S679" s="44">
        <v>1780.1</v>
      </c>
      <c r="T679" s="44">
        <v>3</v>
      </c>
      <c r="U679" s="44"/>
    </row>
    <row r="680" spans="1:21" ht="21" customHeight="1">
      <c r="A680" s="41">
        <v>42464</v>
      </c>
      <c r="B680" s="33" t="s">
        <v>4</v>
      </c>
      <c r="C680" s="33">
        <v>24</v>
      </c>
      <c r="D680" s="33">
        <v>232</v>
      </c>
      <c r="E680" s="33">
        <v>264.86</v>
      </c>
      <c r="F680" s="33">
        <v>76.3</v>
      </c>
      <c r="G680" s="44">
        <v>2225.44</v>
      </c>
      <c r="H680" s="44">
        <v>2325.44</v>
      </c>
      <c r="I680" s="44">
        <v>1.6880848647334674</v>
      </c>
      <c r="J680" s="44">
        <v>306.10000000000002</v>
      </c>
      <c r="K680" s="44">
        <v>306.10000000000002</v>
      </c>
      <c r="L680" s="44">
        <v>0.60665729516916445</v>
      </c>
      <c r="M680" s="44">
        <v>0.25800000000000001</v>
      </c>
      <c r="N680" s="44">
        <v>0.25800000000000001</v>
      </c>
      <c r="O680" s="44">
        <v>0.37451450060535696</v>
      </c>
      <c r="P680" s="44">
        <v>1919.34</v>
      </c>
      <c r="Q680" s="44">
        <v>2019.34</v>
      </c>
      <c r="R680" s="44">
        <v>1.0814275695643027</v>
      </c>
      <c r="S680" s="44">
        <v>1789.31</v>
      </c>
      <c r="T680" s="44">
        <v>3</v>
      </c>
      <c r="U680" s="44"/>
    </row>
    <row r="681" spans="1:21" ht="21" customHeight="1">
      <c r="A681" s="41">
        <v>42465</v>
      </c>
      <c r="B681" s="33" t="s">
        <v>4</v>
      </c>
      <c r="C681" s="33">
        <v>24</v>
      </c>
      <c r="D681" s="33">
        <v>232</v>
      </c>
      <c r="E681" s="33">
        <v>274.02</v>
      </c>
      <c r="F681" s="33">
        <v>76.89</v>
      </c>
      <c r="G681" s="44">
        <v>2152.48</v>
      </c>
      <c r="H681" s="44">
        <v>2252.48</v>
      </c>
      <c r="I681" s="44">
        <v>1.6902373447334673</v>
      </c>
      <c r="J681" s="44">
        <v>285.79000000000002</v>
      </c>
      <c r="K681" s="44">
        <v>285.79000000000002</v>
      </c>
      <c r="L681" s="44">
        <v>0.6069430851691644</v>
      </c>
      <c r="M681" s="44">
        <v>0.26100000000000001</v>
      </c>
      <c r="N681" s="44">
        <v>0.26100000000000001</v>
      </c>
      <c r="O681" s="44">
        <v>0.37477550060535697</v>
      </c>
      <c r="P681" s="44">
        <v>1866.69</v>
      </c>
      <c r="Q681" s="44">
        <v>1966.69</v>
      </c>
      <c r="R681" s="44">
        <v>1.0832942595643027</v>
      </c>
      <c r="S681" s="44">
        <v>1798.96</v>
      </c>
      <c r="T681" s="44">
        <v>3</v>
      </c>
      <c r="U681" s="44"/>
    </row>
    <row r="682" spans="1:21" ht="21" customHeight="1">
      <c r="A682" s="41">
        <v>42466</v>
      </c>
      <c r="B682" s="33" t="s">
        <v>4</v>
      </c>
      <c r="C682" s="33">
        <v>24</v>
      </c>
      <c r="D682" s="33">
        <v>232</v>
      </c>
      <c r="E682" s="33">
        <v>263.37</v>
      </c>
      <c r="F682" s="33">
        <v>76.37</v>
      </c>
      <c r="G682" s="44">
        <v>2136.19</v>
      </c>
      <c r="H682" s="44">
        <v>2236.19</v>
      </c>
      <c r="I682" s="44">
        <v>1.6923735347334674</v>
      </c>
      <c r="J682" s="44">
        <v>284.24</v>
      </c>
      <c r="K682" s="44">
        <v>284.24</v>
      </c>
      <c r="L682" s="44">
        <v>0.60722732516916444</v>
      </c>
      <c r="M682" s="44">
        <v>0.23499999999999999</v>
      </c>
      <c r="N682" s="44">
        <v>0.23499999999999999</v>
      </c>
      <c r="O682" s="44">
        <v>0.37501050060535696</v>
      </c>
      <c r="P682" s="44">
        <v>1851.95</v>
      </c>
      <c r="Q682" s="44">
        <v>1951.95</v>
      </c>
      <c r="R682" s="44">
        <v>1.0851462095643027</v>
      </c>
      <c r="S682" s="44">
        <v>1786.59</v>
      </c>
      <c r="T682" s="44">
        <v>3</v>
      </c>
      <c r="U682" s="44"/>
    </row>
    <row r="683" spans="1:21" ht="21" customHeight="1">
      <c r="A683" s="41">
        <v>42467</v>
      </c>
      <c r="B683" s="33" t="s">
        <v>4</v>
      </c>
      <c r="C683" s="33">
        <v>24</v>
      </c>
      <c r="D683" s="33">
        <v>232</v>
      </c>
      <c r="E683" s="33">
        <v>246.29</v>
      </c>
      <c r="F683" s="33">
        <v>77.319999999999993</v>
      </c>
      <c r="G683" s="44">
        <v>2214.11</v>
      </c>
      <c r="H683" s="44">
        <v>2314.11</v>
      </c>
      <c r="I683" s="44">
        <v>1.6945876447334673</v>
      </c>
      <c r="J683" s="44">
        <v>318.14999999999998</v>
      </c>
      <c r="K683" s="44">
        <v>318.14999999999998</v>
      </c>
      <c r="L683" s="44">
        <v>0.60754547516916446</v>
      </c>
      <c r="M683" s="44">
        <v>0.38300000000000001</v>
      </c>
      <c r="N683" s="44">
        <v>0.38300000000000001</v>
      </c>
      <c r="O683" s="44">
        <v>0.37539350060535698</v>
      </c>
      <c r="P683" s="44">
        <v>1895.96</v>
      </c>
      <c r="Q683" s="44">
        <v>1995.96</v>
      </c>
      <c r="R683" s="44">
        <v>1.0870421695643027</v>
      </c>
      <c r="S683" s="44">
        <v>1775.25</v>
      </c>
      <c r="T683" s="44">
        <v>3</v>
      </c>
      <c r="U683" s="44"/>
    </row>
    <row r="684" spans="1:21" ht="21" customHeight="1">
      <c r="A684" s="41">
        <v>42468</v>
      </c>
      <c r="B684" s="33" t="s">
        <v>4</v>
      </c>
      <c r="C684" s="33">
        <v>24</v>
      </c>
      <c r="D684" s="33">
        <v>232</v>
      </c>
      <c r="E684" s="33">
        <v>236.91</v>
      </c>
      <c r="F684" s="33">
        <v>77.19</v>
      </c>
      <c r="G684" s="44">
        <v>2221.9499999999998</v>
      </c>
      <c r="H684" s="44">
        <v>2321.9499999999998</v>
      </c>
      <c r="I684" s="44">
        <v>1.6968095947334674</v>
      </c>
      <c r="J684" s="44">
        <v>320.27</v>
      </c>
      <c r="K684" s="44">
        <v>320.27</v>
      </c>
      <c r="L684" s="44">
        <v>0.60786574516916447</v>
      </c>
      <c r="M684" s="44">
        <v>0.36799999999999999</v>
      </c>
      <c r="N684" s="44">
        <v>0.36799999999999999</v>
      </c>
      <c r="O684" s="44">
        <v>0.37576150060535696</v>
      </c>
      <c r="P684" s="44">
        <v>1901.68</v>
      </c>
      <c r="Q684" s="44">
        <v>2001.68</v>
      </c>
      <c r="R684" s="44">
        <v>1.0889438495643027</v>
      </c>
      <c r="S684" s="44">
        <v>1768.28</v>
      </c>
      <c r="T684" s="44">
        <v>3</v>
      </c>
      <c r="U684" s="44"/>
    </row>
    <row r="685" spans="1:21" ht="21" customHeight="1">
      <c r="A685" s="41">
        <v>42469</v>
      </c>
      <c r="B685" s="33" t="s">
        <v>4</v>
      </c>
      <c r="C685" s="33">
        <v>24</v>
      </c>
      <c r="D685" s="33">
        <v>232</v>
      </c>
      <c r="E685" s="33">
        <v>267.10000000000002</v>
      </c>
      <c r="F685" s="33">
        <v>75.86</v>
      </c>
      <c r="G685" s="44">
        <v>2193.8000000000002</v>
      </c>
      <c r="H685" s="44">
        <v>2293.8000000000002</v>
      </c>
      <c r="I685" s="44">
        <v>1.6990033947334673</v>
      </c>
      <c r="J685" s="44">
        <v>296.01</v>
      </c>
      <c r="K685" s="44">
        <v>296.01</v>
      </c>
      <c r="L685" s="44">
        <v>0.60816175516916449</v>
      </c>
      <c r="M685" s="44">
        <v>0.247</v>
      </c>
      <c r="N685" s="44">
        <v>0.247</v>
      </c>
      <c r="O685" s="44">
        <v>0.37600850060535695</v>
      </c>
      <c r="P685" s="44">
        <v>1897.79</v>
      </c>
      <c r="Q685" s="44">
        <v>1997.79</v>
      </c>
      <c r="R685" s="44">
        <v>1.0908416395643026</v>
      </c>
      <c r="S685" s="44">
        <v>1787.71</v>
      </c>
      <c r="T685" s="44">
        <v>3</v>
      </c>
      <c r="U685" s="44"/>
    </row>
    <row r="686" spans="1:21" ht="21" customHeight="1">
      <c r="A686" s="41">
        <v>42470</v>
      </c>
      <c r="B686" s="33" t="s">
        <v>4</v>
      </c>
      <c r="C686" s="33">
        <v>24</v>
      </c>
      <c r="D686" s="33">
        <v>232</v>
      </c>
      <c r="E686" s="33">
        <v>246.55</v>
      </c>
      <c r="F686" s="33">
        <v>76.91</v>
      </c>
      <c r="G686" s="44">
        <v>2120.64</v>
      </c>
      <c r="H686" s="44">
        <v>2220.64</v>
      </c>
      <c r="I686" s="44">
        <v>1.7011240347334673</v>
      </c>
      <c r="J686" s="44">
        <v>288.7</v>
      </c>
      <c r="K686" s="44">
        <v>288.7</v>
      </c>
      <c r="L686" s="44">
        <v>0.60845045516916452</v>
      </c>
      <c r="M686" s="44">
        <v>0.22900000000000001</v>
      </c>
      <c r="N686" s="44">
        <v>0.22900000000000001</v>
      </c>
      <c r="O686" s="44">
        <v>0.37623750060535693</v>
      </c>
      <c r="P686" s="44">
        <v>1831.94</v>
      </c>
      <c r="Q686" s="44">
        <v>1931.94</v>
      </c>
      <c r="R686" s="44">
        <v>1.0926735795643026</v>
      </c>
      <c r="S686" s="44">
        <v>1776.81</v>
      </c>
      <c r="T686" s="44">
        <v>3</v>
      </c>
      <c r="U686" s="44"/>
    </row>
    <row r="687" spans="1:21" ht="21" customHeight="1">
      <c r="A687" s="41">
        <v>42471</v>
      </c>
      <c r="B687" s="33" t="s">
        <v>4</v>
      </c>
      <c r="C687" s="33">
        <v>24</v>
      </c>
      <c r="D687" s="33">
        <v>232</v>
      </c>
      <c r="E687" s="33">
        <v>255.88</v>
      </c>
      <c r="F687" s="33">
        <v>76.33</v>
      </c>
      <c r="G687" s="44">
        <v>2198.9900000000002</v>
      </c>
      <c r="H687" s="44">
        <v>2298.9899999999998</v>
      </c>
      <c r="I687" s="44">
        <v>1.7033230247334672</v>
      </c>
      <c r="J687" s="44">
        <v>298.33999999999997</v>
      </c>
      <c r="K687" s="44">
        <v>298.33999999999997</v>
      </c>
      <c r="L687" s="44">
        <v>0.60874879516916447</v>
      </c>
      <c r="M687" s="44">
        <v>0.26</v>
      </c>
      <c r="N687" s="44">
        <v>0.26</v>
      </c>
      <c r="O687" s="44">
        <v>0.37649750060535692</v>
      </c>
      <c r="P687" s="44">
        <v>1900.65</v>
      </c>
      <c r="Q687" s="44">
        <v>2000.65</v>
      </c>
      <c r="R687" s="44">
        <v>1.0945742295643026</v>
      </c>
      <c r="S687" s="44">
        <v>1780.31</v>
      </c>
      <c r="T687" s="44">
        <v>3</v>
      </c>
      <c r="U687" s="44"/>
    </row>
    <row r="688" spans="1:21" ht="21" customHeight="1">
      <c r="A688" s="41">
        <v>42472</v>
      </c>
      <c r="B688" s="33" t="s">
        <v>4</v>
      </c>
      <c r="C688" s="33">
        <v>24</v>
      </c>
      <c r="D688" s="33">
        <v>232</v>
      </c>
      <c r="E688" s="33">
        <v>253.78</v>
      </c>
      <c r="F688" s="33">
        <v>77.8</v>
      </c>
      <c r="G688" s="44">
        <v>2249.75</v>
      </c>
      <c r="H688" s="44">
        <v>2349.75</v>
      </c>
      <c r="I688" s="44">
        <v>1.7055727747334672</v>
      </c>
      <c r="J688" s="44">
        <v>310.69</v>
      </c>
      <c r="K688" s="44">
        <v>310.69</v>
      </c>
      <c r="L688" s="44">
        <v>0.60905948516916442</v>
      </c>
      <c r="M688" s="44">
        <v>0.27600000000000002</v>
      </c>
      <c r="N688" s="44">
        <v>0.27600000000000002</v>
      </c>
      <c r="O688" s="44">
        <v>0.37677350060535691</v>
      </c>
      <c r="P688" s="44">
        <v>1939.06</v>
      </c>
      <c r="Q688" s="44">
        <v>2039.06</v>
      </c>
      <c r="R688" s="44">
        <v>1.0965132895643026</v>
      </c>
      <c r="S688" s="44">
        <v>1787.11</v>
      </c>
      <c r="T688" s="44">
        <v>3</v>
      </c>
      <c r="U688" s="44"/>
    </row>
    <row r="689" spans="1:21" ht="21" customHeight="1">
      <c r="A689" s="41">
        <v>42473</v>
      </c>
      <c r="B689" s="33" t="s">
        <v>4</v>
      </c>
      <c r="C689" s="33">
        <v>24</v>
      </c>
      <c r="D689" s="33">
        <v>232</v>
      </c>
      <c r="E689" s="33"/>
      <c r="F689" s="33"/>
      <c r="G689" s="44">
        <v>2239.9499999999998</v>
      </c>
      <c r="H689" s="44">
        <v>2339.9499999999998</v>
      </c>
      <c r="I689" s="44">
        <v>1.7078127247334673</v>
      </c>
      <c r="J689" s="44">
        <v>309.76</v>
      </c>
      <c r="K689" s="44">
        <v>309.76</v>
      </c>
      <c r="L689" s="44">
        <v>0.60936924516916446</v>
      </c>
      <c r="M689" s="44">
        <v>0.26900000000000002</v>
      </c>
      <c r="N689" s="44">
        <v>0.26900000000000002</v>
      </c>
      <c r="O689" s="44">
        <v>0.37704250060535693</v>
      </c>
      <c r="P689" s="44">
        <v>1930.19</v>
      </c>
      <c r="Q689" s="44">
        <v>2030.19</v>
      </c>
      <c r="R689" s="44">
        <v>1.0984434795643025</v>
      </c>
      <c r="S689" s="44"/>
      <c r="T689" s="44">
        <v>3</v>
      </c>
      <c r="U689" s="44"/>
    </row>
    <row r="690" spans="1:21" ht="21" customHeight="1">
      <c r="A690" s="41">
        <v>42474</v>
      </c>
      <c r="B690" s="33" t="s">
        <v>4</v>
      </c>
      <c r="C690" s="33">
        <v>24</v>
      </c>
      <c r="D690" s="33">
        <v>232</v>
      </c>
      <c r="E690" s="33"/>
      <c r="F690" s="33"/>
      <c r="G690" s="44">
        <v>2212.7200000000003</v>
      </c>
      <c r="H690" s="44">
        <v>2312.7199999999998</v>
      </c>
      <c r="I690" s="44">
        <v>1.7100254447334673</v>
      </c>
      <c r="J690" s="44">
        <v>306.05</v>
      </c>
      <c r="K690" s="44">
        <v>306.05</v>
      </c>
      <c r="L690" s="44">
        <v>0.60967529516916441</v>
      </c>
      <c r="M690" s="44">
        <v>0.27600000000000002</v>
      </c>
      <c r="N690" s="44">
        <v>0.27600000000000002</v>
      </c>
      <c r="O690" s="44">
        <v>0.37731850060535693</v>
      </c>
      <c r="P690" s="44">
        <v>1906.67</v>
      </c>
      <c r="Q690" s="44">
        <v>2006.67</v>
      </c>
      <c r="R690" s="44">
        <v>1.1003501495643027</v>
      </c>
      <c r="S690" s="44"/>
      <c r="T690" s="44">
        <v>3</v>
      </c>
      <c r="U690" s="44"/>
    </row>
    <row r="691" spans="1:21" ht="21" customHeight="1">
      <c r="A691" s="41">
        <v>42475</v>
      </c>
      <c r="B691" s="33" t="s">
        <v>4</v>
      </c>
      <c r="C691" s="33">
        <v>24</v>
      </c>
      <c r="D691" s="33">
        <v>232</v>
      </c>
      <c r="E691" s="33"/>
      <c r="F691" s="33"/>
      <c r="G691" s="44">
        <v>2114.56</v>
      </c>
      <c r="H691" s="44">
        <v>2214.56</v>
      </c>
      <c r="I691" s="44">
        <v>1.7121400047334674</v>
      </c>
      <c r="J691" s="44">
        <v>231.67</v>
      </c>
      <c r="K691" s="44">
        <v>231.67</v>
      </c>
      <c r="L691" s="44">
        <v>0.60990696516916443</v>
      </c>
      <c r="M691" s="44">
        <v>0.28000000000000003</v>
      </c>
      <c r="N691" s="44">
        <v>0.28000000000000003</v>
      </c>
      <c r="O691" s="44">
        <v>0.37759850060535693</v>
      </c>
      <c r="P691" s="44">
        <v>1882.89</v>
      </c>
      <c r="Q691" s="44">
        <v>1982.89</v>
      </c>
      <c r="R691" s="44">
        <v>1.1022330395643027</v>
      </c>
      <c r="S691" s="44"/>
      <c r="T691" s="44">
        <v>3</v>
      </c>
      <c r="U691" s="44"/>
    </row>
    <row r="692" spans="1:21" ht="21" customHeight="1">
      <c r="A692" s="41">
        <v>42476</v>
      </c>
      <c r="B692" s="33" t="s">
        <v>4</v>
      </c>
      <c r="C692" s="33">
        <v>24</v>
      </c>
      <c r="D692" s="33">
        <v>232</v>
      </c>
      <c r="E692" s="33"/>
      <c r="F692" s="33"/>
      <c r="G692" s="44">
        <v>2005.02</v>
      </c>
      <c r="H692" s="44">
        <v>2105.02</v>
      </c>
      <c r="I692" s="44">
        <v>1.7141450247334673</v>
      </c>
      <c r="J692" s="44">
        <v>232.45</v>
      </c>
      <c r="K692" s="44">
        <v>232.45</v>
      </c>
      <c r="L692" s="44">
        <v>0.61013941516916448</v>
      </c>
      <c r="M692" s="44">
        <v>0.27500000000000002</v>
      </c>
      <c r="N692" s="44">
        <v>0.27500000000000002</v>
      </c>
      <c r="O692" s="44">
        <v>0.37787350060535696</v>
      </c>
      <c r="P692" s="44">
        <v>1772.57</v>
      </c>
      <c r="Q692" s="44">
        <v>1872.57</v>
      </c>
      <c r="R692" s="44">
        <v>1.1040056095643027</v>
      </c>
      <c r="S692" s="44"/>
      <c r="T692" s="44">
        <v>3</v>
      </c>
      <c r="U692" s="44"/>
    </row>
    <row r="693" spans="1:21" ht="21" customHeight="1">
      <c r="A693" s="41">
        <v>42477</v>
      </c>
      <c r="B693" s="33" t="s">
        <v>4</v>
      </c>
      <c r="C693" s="33">
        <v>24</v>
      </c>
      <c r="D693" s="33">
        <v>232</v>
      </c>
      <c r="E693" s="33"/>
      <c r="F693" s="33"/>
      <c r="G693" s="44">
        <v>2171.6999999999998</v>
      </c>
      <c r="H693" s="44">
        <v>2271.6999999999998</v>
      </c>
      <c r="I693" s="44">
        <v>1.7163167247334674</v>
      </c>
      <c r="J693" s="44">
        <v>273.39</v>
      </c>
      <c r="K693" s="44">
        <v>273.39</v>
      </c>
      <c r="L693" s="44">
        <v>0.61041280516916452</v>
      </c>
      <c r="M693" s="44">
        <v>0.27300000000000002</v>
      </c>
      <c r="N693" s="44">
        <v>0.27300000000000002</v>
      </c>
      <c r="O693" s="44">
        <v>0.37814650060535698</v>
      </c>
      <c r="P693" s="44">
        <v>1898.31</v>
      </c>
      <c r="Q693" s="44">
        <v>1998.31</v>
      </c>
      <c r="R693" s="44">
        <v>1.1059039195643028</v>
      </c>
      <c r="S693" s="44"/>
      <c r="T693" s="44">
        <v>3</v>
      </c>
      <c r="U693" s="44"/>
    </row>
    <row r="694" spans="1:21" ht="21" customHeight="1">
      <c r="A694" s="41">
        <v>42478</v>
      </c>
      <c r="B694" s="33" t="s">
        <v>4</v>
      </c>
      <c r="C694" s="33">
        <v>24</v>
      </c>
      <c r="D694" s="33">
        <v>232</v>
      </c>
      <c r="E694" s="33"/>
      <c r="F694" s="33"/>
      <c r="G694" s="44">
        <v>2268.54</v>
      </c>
      <c r="H694" s="44">
        <v>2368.54</v>
      </c>
      <c r="I694" s="44">
        <v>1.7185852647334674</v>
      </c>
      <c r="J694" s="44">
        <v>269.31</v>
      </c>
      <c r="K694" s="44">
        <v>269.31</v>
      </c>
      <c r="L694" s="44">
        <v>0.61068211516916449</v>
      </c>
      <c r="M694" s="44">
        <v>0.26800000000000002</v>
      </c>
      <c r="N694" s="44">
        <v>0.26800000000000002</v>
      </c>
      <c r="O694" s="44">
        <v>0.37841450060535697</v>
      </c>
      <c r="P694" s="44">
        <v>1999.23</v>
      </c>
      <c r="Q694" s="44">
        <v>2099.23</v>
      </c>
      <c r="R694" s="44">
        <v>1.1079031495643028</v>
      </c>
      <c r="S694" s="44"/>
      <c r="T694" s="44">
        <v>3</v>
      </c>
      <c r="U694" s="44"/>
    </row>
    <row r="695" spans="1:21" ht="21" customHeight="1">
      <c r="A695" s="41">
        <v>42479</v>
      </c>
      <c r="B695" s="33" t="s">
        <v>4</v>
      </c>
      <c r="C695" s="33">
        <v>24</v>
      </c>
      <c r="D695" s="33">
        <v>232</v>
      </c>
      <c r="E695" s="33"/>
      <c r="F695" s="33"/>
      <c r="G695" s="44">
        <v>2106.8200000000002</v>
      </c>
      <c r="H695" s="44">
        <v>2206.8200000000002</v>
      </c>
      <c r="I695" s="44">
        <v>1.7206920847334675</v>
      </c>
      <c r="J695" s="44">
        <v>260.16000000000003</v>
      </c>
      <c r="K695" s="44">
        <v>260.16000000000003</v>
      </c>
      <c r="L695" s="44">
        <v>0.61094227516916444</v>
      </c>
      <c r="M695" s="44">
        <v>0.26800000000000002</v>
      </c>
      <c r="N695" s="44">
        <v>0.26800000000000002</v>
      </c>
      <c r="O695" s="44">
        <v>0.37868250060535696</v>
      </c>
      <c r="P695" s="44">
        <v>1846.66</v>
      </c>
      <c r="Q695" s="44">
        <v>1946.66</v>
      </c>
      <c r="R695" s="44">
        <v>1.1097498095643028</v>
      </c>
      <c r="S695" s="44"/>
      <c r="T695" s="44">
        <v>3</v>
      </c>
      <c r="U695" s="44"/>
    </row>
    <row r="696" spans="1:21" ht="21" customHeight="1">
      <c r="A696" s="41">
        <v>42480</v>
      </c>
      <c r="B696" s="33" t="s">
        <v>4</v>
      </c>
      <c r="C696" s="33">
        <v>24</v>
      </c>
      <c r="D696" s="33">
        <v>232</v>
      </c>
      <c r="E696" s="33">
        <v>259.64999999999998</v>
      </c>
      <c r="F696" s="33">
        <v>76.599999999999994</v>
      </c>
      <c r="G696" s="44">
        <v>2082.36</v>
      </c>
      <c r="H696" s="44">
        <v>2182.36</v>
      </c>
      <c r="I696" s="44">
        <v>1.7227744447334674</v>
      </c>
      <c r="J696" s="44">
        <v>264.94</v>
      </c>
      <c r="K696" s="44">
        <v>264.94</v>
      </c>
      <c r="L696" s="44">
        <v>0.61120721516916443</v>
      </c>
      <c r="M696" s="44">
        <v>0.27500000000000002</v>
      </c>
      <c r="N696" s="44">
        <v>0.27500000000000002</v>
      </c>
      <c r="O696" s="44">
        <v>0.37895750060535699</v>
      </c>
      <c r="P696" s="44">
        <v>1817.42</v>
      </c>
      <c r="Q696" s="44">
        <v>1917.42</v>
      </c>
      <c r="R696" s="44">
        <v>1.1115672295643029</v>
      </c>
      <c r="S696" s="44">
        <v>1786.21</v>
      </c>
      <c r="T696" s="44">
        <v>3</v>
      </c>
      <c r="U696" s="44"/>
    </row>
    <row r="697" spans="1:21" ht="21" customHeight="1">
      <c r="A697" s="41">
        <v>42481</v>
      </c>
      <c r="B697" s="33" t="s">
        <v>4</v>
      </c>
      <c r="C697" s="33">
        <v>24</v>
      </c>
      <c r="D697" s="33">
        <v>232</v>
      </c>
      <c r="E697" s="33">
        <v>256.56</v>
      </c>
      <c r="F697" s="33">
        <v>77.09</v>
      </c>
      <c r="G697" s="44">
        <v>2128.81</v>
      </c>
      <c r="H697" s="44">
        <v>2228.81</v>
      </c>
      <c r="I697" s="44">
        <v>1.7249032547334675</v>
      </c>
      <c r="J697" s="44">
        <v>275.39</v>
      </c>
      <c r="K697" s="44">
        <v>275.39</v>
      </c>
      <c r="L697" s="44">
        <v>0.61148260516916442</v>
      </c>
      <c r="M697" s="44">
        <v>0.25600000000000001</v>
      </c>
      <c r="N697" s="44">
        <v>0.25600000000000001</v>
      </c>
      <c r="O697" s="44">
        <v>0.37921350060535697</v>
      </c>
      <c r="P697" s="44">
        <v>1853.42</v>
      </c>
      <c r="Q697" s="44">
        <v>1953.42</v>
      </c>
      <c r="R697" s="44">
        <v>1.1134206495643029</v>
      </c>
      <c r="S697" s="44">
        <v>1787.19</v>
      </c>
      <c r="T697" s="44">
        <v>3</v>
      </c>
      <c r="U697" s="44"/>
    </row>
    <row r="698" spans="1:21" ht="21" customHeight="1">
      <c r="A698" s="41">
        <v>42482</v>
      </c>
      <c r="B698" s="33" t="s">
        <v>4</v>
      </c>
      <c r="C698" s="33">
        <v>24</v>
      </c>
      <c r="D698" s="33">
        <v>232</v>
      </c>
      <c r="E698" s="33">
        <v>253.65</v>
      </c>
      <c r="F698" s="33">
        <v>76.290000000000006</v>
      </c>
      <c r="G698" s="44">
        <v>2146.25</v>
      </c>
      <c r="H698" s="44">
        <v>2246.25</v>
      </c>
      <c r="I698" s="44">
        <v>1.7270495047334675</v>
      </c>
      <c r="J698" s="44">
        <v>271.81</v>
      </c>
      <c r="K698" s="44">
        <v>271.81</v>
      </c>
      <c r="L698" s="44">
        <v>0.6117544151691644</v>
      </c>
      <c r="M698" s="44">
        <v>0.26400000000000001</v>
      </c>
      <c r="N698" s="44">
        <v>0.26400000000000001</v>
      </c>
      <c r="O698" s="44">
        <v>0.37947750060535695</v>
      </c>
      <c r="P698" s="44">
        <v>1874.44</v>
      </c>
      <c r="Q698" s="44">
        <v>1974.44</v>
      </c>
      <c r="R698" s="44">
        <v>1.1152950895643028</v>
      </c>
      <c r="S698" s="44">
        <v>1778.43</v>
      </c>
      <c r="T698" s="44">
        <v>3</v>
      </c>
      <c r="U698" s="44"/>
    </row>
    <row r="699" spans="1:21" ht="21" customHeight="1">
      <c r="A699" s="41">
        <v>42483</v>
      </c>
      <c r="B699" s="33" t="s">
        <v>4</v>
      </c>
      <c r="C699" s="33">
        <v>24</v>
      </c>
      <c r="D699" s="33">
        <v>232</v>
      </c>
      <c r="E699" s="33">
        <v>268.45</v>
      </c>
      <c r="F699" s="33">
        <v>76.22</v>
      </c>
      <c r="G699" s="44">
        <v>2029.77</v>
      </c>
      <c r="H699" s="44">
        <v>2129.77</v>
      </c>
      <c r="I699" s="44">
        <v>1.7290792747334676</v>
      </c>
      <c r="J699" s="44">
        <v>234.32</v>
      </c>
      <c r="K699" s="44">
        <v>234.32</v>
      </c>
      <c r="L699" s="44">
        <v>0.61198873516916441</v>
      </c>
      <c r="M699" s="44">
        <v>0.254</v>
      </c>
      <c r="N699" s="44">
        <v>0.254</v>
      </c>
      <c r="O699" s="44">
        <v>0.37973150060535693</v>
      </c>
      <c r="P699" s="44">
        <v>1795.45</v>
      </c>
      <c r="Q699" s="44">
        <v>1895.45</v>
      </c>
      <c r="R699" s="44">
        <v>1.1170905395643027</v>
      </c>
      <c r="S699" s="44">
        <v>1788.55</v>
      </c>
      <c r="T699" s="44">
        <v>3</v>
      </c>
      <c r="U699" s="44"/>
    </row>
    <row r="700" spans="1:21" ht="21" customHeight="1">
      <c r="A700" s="41">
        <v>42484</v>
      </c>
      <c r="B700" s="33" t="s">
        <v>4</v>
      </c>
      <c r="C700" s="33">
        <v>24</v>
      </c>
      <c r="D700" s="33">
        <v>232</v>
      </c>
      <c r="E700" s="33">
        <v>254.38</v>
      </c>
      <c r="F700" s="33">
        <v>76.260000000000005</v>
      </c>
      <c r="G700" s="44">
        <v>2122.46</v>
      </c>
      <c r="H700" s="44">
        <v>2222.46</v>
      </c>
      <c r="I700" s="44">
        <v>1.7312017347334676</v>
      </c>
      <c r="J700" s="44">
        <v>233.98</v>
      </c>
      <c r="K700" s="44">
        <v>233.98</v>
      </c>
      <c r="L700" s="44">
        <v>0.61222271516916438</v>
      </c>
      <c r="M700" s="44">
        <v>0.252</v>
      </c>
      <c r="N700" s="44">
        <v>0.252</v>
      </c>
      <c r="O700" s="44">
        <v>0.37998350060535691</v>
      </c>
      <c r="P700" s="44">
        <v>1888.48</v>
      </c>
      <c r="Q700" s="44">
        <v>1988.48</v>
      </c>
      <c r="R700" s="44">
        <v>1.1189790195643028</v>
      </c>
      <c r="S700" s="44">
        <v>1775.53</v>
      </c>
      <c r="T700" s="44">
        <v>3</v>
      </c>
      <c r="U700" s="44"/>
    </row>
    <row r="701" spans="1:21" ht="21" customHeight="1">
      <c r="A701" s="41">
        <v>42485</v>
      </c>
      <c r="B701" s="33" t="s">
        <v>4</v>
      </c>
      <c r="C701" s="33">
        <v>24</v>
      </c>
      <c r="D701" s="33">
        <v>232</v>
      </c>
      <c r="E701" s="33">
        <v>266.70999999999998</v>
      </c>
      <c r="F701" s="33">
        <v>76.099999999999994</v>
      </c>
      <c r="G701" s="44">
        <v>2049.5300000000002</v>
      </c>
      <c r="H701" s="44">
        <v>2149.5300000000002</v>
      </c>
      <c r="I701" s="44">
        <v>1.7332512647334677</v>
      </c>
      <c r="J701" s="44">
        <v>222.3</v>
      </c>
      <c r="K701" s="44">
        <v>222.3</v>
      </c>
      <c r="L701" s="44">
        <v>0.61244501516916439</v>
      </c>
      <c r="M701" s="44">
        <v>0.245</v>
      </c>
      <c r="N701" s="44">
        <v>0.245</v>
      </c>
      <c r="O701" s="44">
        <v>0.3802285006053569</v>
      </c>
      <c r="P701" s="44">
        <v>1827.23</v>
      </c>
      <c r="Q701" s="44">
        <v>1927.23</v>
      </c>
      <c r="R701" s="44">
        <v>1.1208062495643027</v>
      </c>
      <c r="S701" s="44">
        <v>1785.47</v>
      </c>
      <c r="T701" s="44">
        <v>3</v>
      </c>
      <c r="U701" s="44"/>
    </row>
    <row r="702" spans="1:21" ht="21" customHeight="1">
      <c r="A702" s="41">
        <v>42486</v>
      </c>
      <c r="B702" s="33" t="s">
        <v>4</v>
      </c>
      <c r="C702" s="33">
        <v>24</v>
      </c>
      <c r="D702" s="33">
        <v>232</v>
      </c>
      <c r="E702" s="33">
        <v>254.82</v>
      </c>
      <c r="F702" s="33">
        <v>76.569999999999993</v>
      </c>
      <c r="G702" s="44">
        <v>1978.5900000000001</v>
      </c>
      <c r="H702" s="44">
        <v>2078.59</v>
      </c>
      <c r="I702" s="44">
        <v>1.7352298547334677</v>
      </c>
      <c r="J702" s="44">
        <v>225.43</v>
      </c>
      <c r="K702" s="44">
        <v>225.43</v>
      </c>
      <c r="L702" s="44">
        <v>0.61267044516916436</v>
      </c>
      <c r="M702" s="44">
        <v>0.249</v>
      </c>
      <c r="N702" s="44">
        <v>0.249</v>
      </c>
      <c r="O702" s="44">
        <v>0.3804775006053569</v>
      </c>
      <c r="P702" s="44">
        <v>1753.16</v>
      </c>
      <c r="Q702" s="44">
        <v>1853.16</v>
      </c>
      <c r="R702" s="44">
        <v>1.1225594095643028</v>
      </c>
      <c r="S702" s="44">
        <v>1772.52</v>
      </c>
      <c r="T702" s="44">
        <v>3</v>
      </c>
      <c r="U702" s="44"/>
    </row>
    <row r="703" spans="1:21" ht="21" customHeight="1">
      <c r="A703" s="41">
        <v>42487</v>
      </c>
      <c r="B703" s="33" t="s">
        <v>4</v>
      </c>
      <c r="C703" s="33">
        <v>24</v>
      </c>
      <c r="D703" s="33">
        <v>232</v>
      </c>
      <c r="E703" s="33">
        <v>267.79000000000002</v>
      </c>
      <c r="F703" s="33">
        <v>76.08</v>
      </c>
      <c r="G703" s="44">
        <v>2058.4499999999998</v>
      </c>
      <c r="H703" s="44">
        <v>2158.4499999999998</v>
      </c>
      <c r="I703" s="44">
        <v>1.7372883047334677</v>
      </c>
      <c r="J703" s="44">
        <v>233.86</v>
      </c>
      <c r="K703" s="44">
        <v>233.86</v>
      </c>
      <c r="L703" s="44">
        <v>0.61290430516916439</v>
      </c>
      <c r="M703" s="44">
        <v>0.24099999999999999</v>
      </c>
      <c r="N703" s="44">
        <v>0.24099999999999999</v>
      </c>
      <c r="O703" s="44">
        <v>0.38071850060535689</v>
      </c>
      <c r="P703" s="44">
        <v>1824.59</v>
      </c>
      <c r="Q703" s="44">
        <v>1924.59</v>
      </c>
      <c r="R703" s="44">
        <v>1.1243839995643028</v>
      </c>
      <c r="S703" s="44">
        <v>1786.12</v>
      </c>
      <c r="T703" s="44">
        <v>3</v>
      </c>
      <c r="U703" s="44"/>
    </row>
    <row r="704" spans="1:21" ht="21" customHeight="1">
      <c r="A704" s="41">
        <v>42488</v>
      </c>
      <c r="B704" s="33" t="s">
        <v>4</v>
      </c>
      <c r="C704" s="33">
        <v>24</v>
      </c>
      <c r="D704" s="33">
        <v>232</v>
      </c>
      <c r="E704" s="33">
        <v>254.59</v>
      </c>
      <c r="F704" s="33">
        <v>76.319999999999993</v>
      </c>
      <c r="G704" s="44">
        <v>2057.96</v>
      </c>
      <c r="H704" s="44">
        <v>2157.96</v>
      </c>
      <c r="I704" s="44">
        <v>1.7393462647334677</v>
      </c>
      <c r="J704" s="44">
        <v>232.47</v>
      </c>
      <c r="K704" s="44">
        <v>232.47</v>
      </c>
      <c r="L704" s="44">
        <v>0.61313677516916443</v>
      </c>
      <c r="M704" s="44">
        <v>0.24299999999999999</v>
      </c>
      <c r="N704" s="44">
        <v>0.24299999999999999</v>
      </c>
      <c r="O704" s="44">
        <v>0.38096150060535688</v>
      </c>
      <c r="P704" s="44">
        <v>1825.49</v>
      </c>
      <c r="Q704" s="44">
        <v>1925.49</v>
      </c>
      <c r="R704" s="44">
        <v>1.1262094895643029</v>
      </c>
      <c r="S704" s="44">
        <v>1772.66</v>
      </c>
      <c r="T704" s="44">
        <v>3</v>
      </c>
      <c r="U704" s="44"/>
    </row>
    <row r="705" spans="1:21" ht="21" customHeight="1">
      <c r="A705" s="41">
        <v>42489</v>
      </c>
      <c r="B705" s="33" t="s">
        <v>4</v>
      </c>
      <c r="C705" s="33">
        <v>24</v>
      </c>
      <c r="D705" s="33">
        <v>232</v>
      </c>
      <c r="E705" s="33">
        <v>267.3</v>
      </c>
      <c r="F705" s="33">
        <v>76.22</v>
      </c>
      <c r="G705" s="44">
        <v>1842.93</v>
      </c>
      <c r="H705" s="44">
        <v>1942.93</v>
      </c>
      <c r="I705" s="44">
        <v>1.7411891947334677</v>
      </c>
      <c r="J705" s="44">
        <v>182.9</v>
      </c>
      <c r="K705" s="44">
        <v>182.9</v>
      </c>
      <c r="L705" s="44">
        <v>0.61331967516916441</v>
      </c>
      <c r="M705" s="44">
        <v>0.24</v>
      </c>
      <c r="N705" s="44">
        <v>0.24</v>
      </c>
      <c r="O705" s="44">
        <v>0.3812015006053569</v>
      </c>
      <c r="P705" s="44">
        <v>1660.03</v>
      </c>
      <c r="Q705" s="44">
        <v>1760.03</v>
      </c>
      <c r="R705" s="44">
        <v>1.1278695195643029</v>
      </c>
      <c r="S705" s="44">
        <v>1783.61</v>
      </c>
      <c r="T705" s="44">
        <v>3</v>
      </c>
      <c r="U705" s="44"/>
    </row>
    <row r="706" spans="1:21" ht="21" customHeight="1">
      <c r="A706" s="41">
        <v>42490</v>
      </c>
      <c r="B706" s="33" t="s">
        <v>4</v>
      </c>
      <c r="C706" s="33">
        <v>24</v>
      </c>
      <c r="D706" s="33">
        <v>232</v>
      </c>
      <c r="E706" s="33">
        <v>252.85</v>
      </c>
      <c r="F706" s="33">
        <v>76.12</v>
      </c>
      <c r="G706" s="44">
        <v>1837.29</v>
      </c>
      <c r="H706" s="44">
        <v>1937.29</v>
      </c>
      <c r="I706" s="44">
        <v>1.7430264847334678</v>
      </c>
      <c r="J706" s="44">
        <v>182.37</v>
      </c>
      <c r="K706" s="44">
        <v>182.37</v>
      </c>
      <c r="L706" s="44">
        <v>0.6135020451691644</v>
      </c>
      <c r="M706" s="44">
        <v>0.23599999999999999</v>
      </c>
      <c r="N706" s="44">
        <v>0.23499999999999999</v>
      </c>
      <c r="O706" s="44">
        <v>0.38143750060535692</v>
      </c>
      <c r="P706" s="44">
        <v>1654.92</v>
      </c>
      <c r="Q706" s="44">
        <v>1754.92</v>
      </c>
      <c r="R706" s="44">
        <v>1.1295244395643029</v>
      </c>
      <c r="S706" s="44">
        <v>1773.81</v>
      </c>
      <c r="T706" s="44">
        <v>3</v>
      </c>
      <c r="U706" s="44"/>
    </row>
    <row r="707" spans="1:21" ht="21" customHeight="1">
      <c r="A707" s="41">
        <v>42491</v>
      </c>
      <c r="B707" s="33" t="s">
        <v>4</v>
      </c>
      <c r="C707" s="33">
        <v>24</v>
      </c>
      <c r="D707" s="33">
        <v>232</v>
      </c>
      <c r="E707" s="33">
        <v>264.17</v>
      </c>
      <c r="F707" s="33">
        <v>76.459999999999994</v>
      </c>
      <c r="G707" s="44">
        <v>1909.53</v>
      </c>
      <c r="H707" s="44">
        <v>2009.53</v>
      </c>
      <c r="I707" s="44">
        <v>1.7449360147334678</v>
      </c>
      <c r="J707" s="44">
        <v>229.887</v>
      </c>
      <c r="K707" s="44">
        <v>229.887</v>
      </c>
      <c r="L707" s="44">
        <v>0.61373193216916444</v>
      </c>
      <c r="M707" s="44">
        <v>0.25700000000000001</v>
      </c>
      <c r="N707" s="44">
        <v>0.25700000000000001</v>
      </c>
      <c r="O707" s="44">
        <v>0.38169450060535692</v>
      </c>
      <c r="P707" s="44">
        <v>1679.643</v>
      </c>
      <c r="Q707" s="44">
        <v>1779.643</v>
      </c>
      <c r="R707" s="44">
        <v>1.1312040825643028</v>
      </c>
      <c r="S707" s="44">
        <v>1782.47</v>
      </c>
      <c r="T707" s="44">
        <v>3</v>
      </c>
      <c r="U707" s="44"/>
    </row>
    <row r="708" spans="1:21" ht="21" customHeight="1">
      <c r="A708" s="41">
        <v>42492</v>
      </c>
      <c r="B708" s="33" t="s">
        <v>4</v>
      </c>
      <c r="C708" s="33">
        <v>24</v>
      </c>
      <c r="D708" s="33">
        <v>232</v>
      </c>
      <c r="E708" s="33">
        <v>250.89</v>
      </c>
      <c r="F708" s="33">
        <v>76.28</v>
      </c>
      <c r="G708" s="44">
        <v>1905.27</v>
      </c>
      <c r="H708" s="44">
        <v>2005.27</v>
      </c>
      <c r="I708" s="44">
        <v>1.7468412847334678</v>
      </c>
      <c r="J708" s="44">
        <v>229.4</v>
      </c>
      <c r="K708" s="44">
        <v>229.4</v>
      </c>
      <c r="L708" s="44">
        <v>0.61396133216916449</v>
      </c>
      <c r="M708" s="44">
        <v>0.254</v>
      </c>
      <c r="N708" s="44">
        <v>0.254</v>
      </c>
      <c r="O708" s="44">
        <v>0.3819485006053569</v>
      </c>
      <c r="P708" s="44">
        <v>1675.87</v>
      </c>
      <c r="Q708" s="44">
        <v>1775.87</v>
      </c>
      <c r="R708" s="44">
        <v>1.1328799525643027</v>
      </c>
      <c r="S708" s="44">
        <v>1773.06</v>
      </c>
      <c r="T708" s="44">
        <v>3</v>
      </c>
      <c r="U708" s="44"/>
    </row>
    <row r="709" spans="1:21" ht="21" customHeight="1">
      <c r="A709" s="41">
        <v>42493</v>
      </c>
      <c r="B709" s="33" t="s">
        <v>4</v>
      </c>
      <c r="C709" s="33">
        <v>24</v>
      </c>
      <c r="D709" s="33">
        <v>232</v>
      </c>
      <c r="E709" s="33">
        <v>269.83</v>
      </c>
      <c r="F709" s="33">
        <v>76.39</v>
      </c>
      <c r="G709" s="44">
        <v>1767.0500000000002</v>
      </c>
      <c r="H709" s="44">
        <v>1867.05</v>
      </c>
      <c r="I709" s="44">
        <v>1.7486083347334678</v>
      </c>
      <c r="J709" s="44">
        <v>190.63</v>
      </c>
      <c r="K709" s="44">
        <v>190.63</v>
      </c>
      <c r="L709" s="44">
        <v>0.61415196216916446</v>
      </c>
      <c r="M709" s="44">
        <v>0.245</v>
      </c>
      <c r="N709" s="44">
        <v>0.245</v>
      </c>
      <c r="O709" s="44">
        <v>0.3821935006053569</v>
      </c>
      <c r="P709" s="44">
        <v>1576.42</v>
      </c>
      <c r="Q709" s="44">
        <v>1676.42</v>
      </c>
      <c r="R709" s="44">
        <v>1.1344563725643027</v>
      </c>
      <c r="S709" s="44">
        <v>1786.72</v>
      </c>
      <c r="T709" s="44">
        <v>3</v>
      </c>
      <c r="U709" s="44"/>
    </row>
    <row r="710" spans="1:21" ht="21" customHeight="1">
      <c r="A710" s="41">
        <v>42494</v>
      </c>
      <c r="B710" s="33" t="s">
        <v>4</v>
      </c>
      <c r="C710" s="33">
        <v>24</v>
      </c>
      <c r="D710" s="33">
        <v>232</v>
      </c>
      <c r="E710" s="33">
        <v>253.6</v>
      </c>
      <c r="F710" s="33">
        <v>75.849999999999994</v>
      </c>
      <c r="G710" s="44">
        <v>1768.8820000000001</v>
      </c>
      <c r="H710" s="44">
        <v>1868.8820000000001</v>
      </c>
      <c r="I710" s="44">
        <v>1.7503772167334677</v>
      </c>
      <c r="J710" s="44">
        <v>190.81299999999999</v>
      </c>
      <c r="K710" s="44">
        <v>190.81299999999999</v>
      </c>
      <c r="L710" s="44">
        <v>0.61434277516916447</v>
      </c>
      <c r="M710" s="44">
        <v>0.252</v>
      </c>
      <c r="N710" s="44">
        <v>0.252</v>
      </c>
      <c r="O710" s="44">
        <v>0.38244550060535687</v>
      </c>
      <c r="P710" s="44">
        <v>1578.069</v>
      </c>
      <c r="Q710" s="44">
        <v>1678.069</v>
      </c>
      <c r="R710" s="44">
        <v>1.1360344415643027</v>
      </c>
      <c r="S710" s="44">
        <v>1777.35</v>
      </c>
      <c r="T710" s="44">
        <v>3</v>
      </c>
      <c r="U710" s="44"/>
    </row>
    <row r="711" spans="1:21" ht="21" customHeight="1">
      <c r="A711" s="41">
        <v>42495</v>
      </c>
      <c r="B711" s="33" t="s">
        <v>4</v>
      </c>
      <c r="C711" s="33">
        <v>24</v>
      </c>
      <c r="D711" s="33">
        <v>232</v>
      </c>
      <c r="E711" s="33">
        <v>265.58</v>
      </c>
      <c r="F711" s="33">
        <v>76.37</v>
      </c>
      <c r="G711" s="44">
        <v>1785.973</v>
      </c>
      <c r="H711" s="44">
        <v>1885.973</v>
      </c>
      <c r="I711" s="44">
        <v>1.7521631897334677</v>
      </c>
      <c r="J711" s="44">
        <v>184.822</v>
      </c>
      <c r="K711" s="44">
        <v>184.822</v>
      </c>
      <c r="L711" s="44">
        <v>0.6145275971691645</v>
      </c>
      <c r="M711" s="44">
        <v>0.25</v>
      </c>
      <c r="N711" s="44">
        <v>0.25</v>
      </c>
      <c r="O711" s="44">
        <v>0.38269550060535684</v>
      </c>
      <c r="P711" s="44">
        <v>1601.1510000000001</v>
      </c>
      <c r="Q711" s="44">
        <v>1701.1510000000001</v>
      </c>
      <c r="R711" s="44">
        <v>1.1376355925643027</v>
      </c>
      <c r="S711" s="44">
        <v>1783.89</v>
      </c>
      <c r="T711" s="44">
        <v>3</v>
      </c>
      <c r="U711" s="44"/>
    </row>
    <row r="712" spans="1:21" ht="21" customHeight="1">
      <c r="A712" s="41">
        <v>42496</v>
      </c>
      <c r="B712" s="33" t="s">
        <v>4</v>
      </c>
      <c r="C712" s="33">
        <v>23.5</v>
      </c>
      <c r="D712" s="33">
        <v>232</v>
      </c>
      <c r="E712" s="33">
        <v>217.26</v>
      </c>
      <c r="F712" s="33">
        <v>69.959999999999994</v>
      </c>
      <c r="G712" s="44">
        <v>1687.3209999999999</v>
      </c>
      <c r="H712" s="44">
        <v>1825.3489999999999</v>
      </c>
      <c r="I712" s="44">
        <v>1.7538505107334676</v>
      </c>
      <c r="J712" s="44">
        <v>175.154</v>
      </c>
      <c r="K712" s="44">
        <v>178.881</v>
      </c>
      <c r="L712" s="44">
        <v>0.61470275116916451</v>
      </c>
      <c r="M712" s="44">
        <v>0.26300000000000001</v>
      </c>
      <c r="N712" s="44">
        <v>0.26800000000000002</v>
      </c>
      <c r="O712" s="44">
        <v>0.38295850060535686</v>
      </c>
      <c r="P712" s="44">
        <v>1512.1669999999999</v>
      </c>
      <c r="Q712" s="44">
        <v>1646.4680000000001</v>
      </c>
      <c r="R712" s="44">
        <v>1.1391477595643027</v>
      </c>
      <c r="S712" s="44">
        <v>1982.87</v>
      </c>
      <c r="T712" s="44">
        <v>3</v>
      </c>
      <c r="U712" s="44"/>
    </row>
    <row r="713" spans="1:21" ht="21" customHeight="1">
      <c r="A713" s="41">
        <v>42497</v>
      </c>
      <c r="B713" s="33" t="s">
        <v>4</v>
      </c>
      <c r="C713" s="33">
        <v>24</v>
      </c>
      <c r="D713" s="33">
        <v>232</v>
      </c>
      <c r="E713" s="33">
        <v>244.62</v>
      </c>
      <c r="F713" s="33">
        <v>72.23</v>
      </c>
      <c r="G713" s="44">
        <v>1921.09</v>
      </c>
      <c r="H713" s="44">
        <v>2021.09</v>
      </c>
      <c r="I713" s="44">
        <v>1.7557716007334676</v>
      </c>
      <c r="J713" s="44">
        <v>198.06</v>
      </c>
      <c r="K713" s="44">
        <v>198.06</v>
      </c>
      <c r="L713" s="44">
        <v>0.61490081116916451</v>
      </c>
      <c r="M713" s="44">
        <v>0.24199999999999999</v>
      </c>
      <c r="N713" s="44">
        <v>0.24199999999999999</v>
      </c>
      <c r="O713" s="44">
        <v>0.38320050060535688</v>
      </c>
      <c r="P713" s="44">
        <v>1723.03</v>
      </c>
      <c r="Q713" s="44">
        <v>1823.03</v>
      </c>
      <c r="R713" s="44">
        <v>1.1408707895643027</v>
      </c>
      <c r="S713" s="44">
        <v>1968.73</v>
      </c>
      <c r="T713" s="44">
        <v>3</v>
      </c>
      <c r="U713" s="44"/>
    </row>
    <row r="714" spans="1:21" ht="21" customHeight="1">
      <c r="A714" s="41">
        <v>42498</v>
      </c>
      <c r="B714" s="33" t="s">
        <v>4</v>
      </c>
      <c r="C714" s="33">
        <v>24</v>
      </c>
      <c r="D714" s="33">
        <v>232</v>
      </c>
      <c r="E714" s="33">
        <v>266.56</v>
      </c>
      <c r="F714" s="33">
        <v>77.22</v>
      </c>
      <c r="G714" s="44">
        <v>1894.86</v>
      </c>
      <c r="H714" s="44">
        <v>1994.86</v>
      </c>
      <c r="I714" s="44">
        <v>1.7576664607334676</v>
      </c>
      <c r="J714" s="44">
        <v>195.49</v>
      </c>
      <c r="K714" s="44">
        <v>195.49</v>
      </c>
      <c r="L714" s="44">
        <v>0.61509630116916447</v>
      </c>
      <c r="M714" s="44">
        <v>0.23799999999999999</v>
      </c>
      <c r="N714" s="44">
        <v>0.23799999999999999</v>
      </c>
      <c r="O714" s="44">
        <v>0.38343850060535689</v>
      </c>
      <c r="P714" s="44">
        <v>1699.37</v>
      </c>
      <c r="Q714" s="44">
        <v>1799.37</v>
      </c>
      <c r="R714" s="44">
        <v>1.1425701595643027</v>
      </c>
      <c r="S714" s="44">
        <v>1813.05</v>
      </c>
      <c r="T714" s="44">
        <v>3</v>
      </c>
      <c r="U714" s="44"/>
    </row>
    <row r="715" spans="1:21" ht="21" customHeight="1">
      <c r="A715" s="41">
        <v>42499</v>
      </c>
      <c r="B715" s="33" t="s">
        <v>4</v>
      </c>
      <c r="C715" s="33">
        <v>24</v>
      </c>
      <c r="D715" s="33">
        <v>232</v>
      </c>
      <c r="E715" s="33">
        <v>272.89</v>
      </c>
      <c r="F715" s="33">
        <v>77.239999999999995</v>
      </c>
      <c r="G715" s="44">
        <v>1818.42</v>
      </c>
      <c r="H715" s="44">
        <v>1918.42</v>
      </c>
      <c r="I715" s="44">
        <v>1.7594848807334675</v>
      </c>
      <c r="J715" s="44">
        <v>188</v>
      </c>
      <c r="K715" s="44">
        <v>188</v>
      </c>
      <c r="L715" s="44">
        <v>0.61528430116916444</v>
      </c>
      <c r="M715" s="44">
        <v>0.23899999999999999</v>
      </c>
      <c r="N715" s="44">
        <v>0.23899999999999999</v>
      </c>
      <c r="O715" s="44">
        <v>0.38367750060535688</v>
      </c>
      <c r="P715" s="44">
        <v>1630.42</v>
      </c>
      <c r="Q715" s="44">
        <v>1730.42</v>
      </c>
      <c r="R715" s="44">
        <v>1.1442005795643027</v>
      </c>
      <c r="S715" s="44">
        <v>1810.54</v>
      </c>
      <c r="T715" s="44">
        <v>3</v>
      </c>
      <c r="U715" s="44"/>
    </row>
    <row r="716" spans="1:21" ht="21" customHeight="1">
      <c r="A716" s="41">
        <v>42500</v>
      </c>
      <c r="B716" s="33" t="s">
        <v>4</v>
      </c>
      <c r="C716" s="33">
        <v>24</v>
      </c>
      <c r="D716" s="33">
        <v>232</v>
      </c>
      <c r="E716" s="33">
        <v>259.97000000000003</v>
      </c>
      <c r="F716" s="33">
        <v>77.33</v>
      </c>
      <c r="G716" s="44">
        <v>1798.3799999999999</v>
      </c>
      <c r="H716" s="44">
        <v>1898.38</v>
      </c>
      <c r="I716" s="44">
        <v>1.7612832607334676</v>
      </c>
      <c r="J716" s="44">
        <v>186.04</v>
      </c>
      <c r="K716" s="44">
        <v>186.04</v>
      </c>
      <c r="L716" s="44">
        <v>0.61547034116916444</v>
      </c>
      <c r="M716" s="44">
        <v>0.254</v>
      </c>
      <c r="N716" s="44">
        <v>0.254</v>
      </c>
      <c r="O716" s="44">
        <v>0.38393150060535686</v>
      </c>
      <c r="P716" s="44">
        <v>1612.34</v>
      </c>
      <c r="Q716" s="44">
        <v>1712.34</v>
      </c>
      <c r="R716" s="44">
        <v>1.1458129195643028</v>
      </c>
      <c r="S716" s="44">
        <v>1795.27</v>
      </c>
      <c r="T716" s="44">
        <v>3</v>
      </c>
      <c r="U716" s="44"/>
    </row>
    <row r="717" spans="1:21" ht="21" customHeight="1">
      <c r="A717" s="41">
        <v>42501</v>
      </c>
      <c r="B717" s="33" t="s">
        <v>4</v>
      </c>
      <c r="C717" s="33">
        <v>24</v>
      </c>
      <c r="D717" s="33">
        <v>232</v>
      </c>
      <c r="E717" s="33">
        <v>266.04000000000002</v>
      </c>
      <c r="F717" s="33">
        <v>77.45</v>
      </c>
      <c r="G717" s="44">
        <v>1827.51</v>
      </c>
      <c r="H717" s="44">
        <v>1927.51</v>
      </c>
      <c r="I717" s="44">
        <v>1.7631107707334677</v>
      </c>
      <c r="J717" s="44">
        <v>188.892</v>
      </c>
      <c r="K717" s="44">
        <v>188.892</v>
      </c>
      <c r="L717" s="44">
        <v>0.61565923316916449</v>
      </c>
      <c r="M717" s="44">
        <v>0.255</v>
      </c>
      <c r="N717" s="44">
        <v>0.255</v>
      </c>
      <c r="O717" s="44">
        <v>0.38418650060535686</v>
      </c>
      <c r="P717" s="44">
        <v>1638.6179999999999</v>
      </c>
      <c r="Q717" s="44">
        <v>1738.6179999999999</v>
      </c>
      <c r="R717" s="44">
        <v>1.1474515375643028</v>
      </c>
      <c r="S717" s="44">
        <v>1792.59</v>
      </c>
      <c r="T717" s="44">
        <v>3</v>
      </c>
      <c r="U717" s="44"/>
    </row>
    <row r="718" spans="1:21" ht="21" customHeight="1">
      <c r="A718" s="41">
        <v>42502</v>
      </c>
      <c r="B718" s="33" t="s">
        <v>4</v>
      </c>
      <c r="C718" s="33">
        <v>24</v>
      </c>
      <c r="D718" s="33">
        <v>232</v>
      </c>
      <c r="E718" s="33">
        <v>263.39999999999998</v>
      </c>
      <c r="F718" s="33">
        <v>77.13</v>
      </c>
      <c r="G718" s="44">
        <v>1787.6299999999999</v>
      </c>
      <c r="H718" s="44">
        <v>1887.63</v>
      </c>
      <c r="I718" s="44">
        <v>1.7648984007334676</v>
      </c>
      <c r="J718" s="44">
        <v>184.98400000000001</v>
      </c>
      <c r="K718" s="44">
        <v>184.98400000000001</v>
      </c>
      <c r="L718" s="44">
        <v>0.61584421716916449</v>
      </c>
      <c r="M718" s="44">
        <v>0.25</v>
      </c>
      <c r="N718" s="44">
        <v>0.25</v>
      </c>
      <c r="O718" s="44">
        <v>0.38443650060535683</v>
      </c>
      <c r="P718" s="44">
        <v>1602.646</v>
      </c>
      <c r="Q718" s="44">
        <v>1702.646</v>
      </c>
      <c r="R718" s="44">
        <v>1.1490541835643029</v>
      </c>
      <c r="S718" s="44">
        <v>1786.71</v>
      </c>
      <c r="T718" s="44">
        <v>3</v>
      </c>
      <c r="U718" s="44"/>
    </row>
    <row r="719" spans="1:21" ht="21" customHeight="1">
      <c r="A719" s="41">
        <v>42503</v>
      </c>
      <c r="B719" s="33" t="s">
        <v>4</v>
      </c>
      <c r="C719" s="33">
        <v>24</v>
      </c>
      <c r="D719" s="33">
        <v>232</v>
      </c>
      <c r="E719" s="33">
        <v>263.48</v>
      </c>
      <c r="F719" s="33">
        <v>77.069999999999993</v>
      </c>
      <c r="G719" s="44">
        <v>1776</v>
      </c>
      <c r="H719" s="44">
        <v>1876</v>
      </c>
      <c r="I719" s="44">
        <v>1.7666744007334676</v>
      </c>
      <c r="J719" s="44">
        <v>183.84</v>
      </c>
      <c r="K719" s="44">
        <v>183.84</v>
      </c>
      <c r="L719" s="44">
        <v>0.61602805716916453</v>
      </c>
      <c r="M719" s="44">
        <v>0.24199999999999999</v>
      </c>
      <c r="N719" s="44">
        <v>0.24199999999999999</v>
      </c>
      <c r="O719" s="44">
        <v>0.38467850060535685</v>
      </c>
      <c r="P719" s="44">
        <v>1592.16</v>
      </c>
      <c r="Q719" s="44">
        <v>1692.16</v>
      </c>
      <c r="R719" s="44">
        <v>1.1506463435643028</v>
      </c>
      <c r="S719" s="44">
        <v>1783.61</v>
      </c>
      <c r="T719" s="44">
        <v>3</v>
      </c>
      <c r="U719" s="44"/>
    </row>
    <row r="720" spans="1:21" ht="21" customHeight="1">
      <c r="A720" s="41">
        <v>42504</v>
      </c>
      <c r="B720" s="33" t="s">
        <v>4</v>
      </c>
      <c r="C720" s="33">
        <v>24</v>
      </c>
      <c r="D720" s="33">
        <v>232</v>
      </c>
      <c r="E720" s="33">
        <v>263.97000000000003</v>
      </c>
      <c r="F720" s="33">
        <v>77.02</v>
      </c>
      <c r="G720" s="44">
        <v>1711.78</v>
      </c>
      <c r="H720" s="44">
        <v>1811.78</v>
      </c>
      <c r="I720" s="44">
        <v>1.7683861807334675</v>
      </c>
      <c r="J720" s="44">
        <v>177.55</v>
      </c>
      <c r="K720" s="44">
        <v>177.55</v>
      </c>
      <c r="L720" s="44">
        <v>0.6162056071691645</v>
      </c>
      <c r="M720" s="44">
        <v>0.24</v>
      </c>
      <c r="N720" s="44">
        <v>0.24</v>
      </c>
      <c r="O720" s="44">
        <v>0.38491850060535687</v>
      </c>
      <c r="P720" s="44">
        <v>1534.23</v>
      </c>
      <c r="Q720" s="44">
        <v>1634.23</v>
      </c>
      <c r="R720" s="44">
        <v>1.1521805735643029</v>
      </c>
      <c r="S720" s="44">
        <v>1781.66</v>
      </c>
      <c r="T720" s="44">
        <v>3</v>
      </c>
      <c r="U720" s="44"/>
    </row>
    <row r="721" spans="1:21" ht="21" customHeight="1">
      <c r="A721" s="41">
        <v>42505</v>
      </c>
      <c r="B721" s="33" t="s">
        <v>4</v>
      </c>
      <c r="C721" s="33">
        <v>24</v>
      </c>
      <c r="D721" s="33">
        <v>232</v>
      </c>
      <c r="E721" s="33">
        <v>265.8</v>
      </c>
      <c r="F721" s="33">
        <v>77.040000000000006</v>
      </c>
      <c r="G721" s="44">
        <v>1703.29</v>
      </c>
      <c r="H721" s="44">
        <v>1803.29</v>
      </c>
      <c r="I721" s="44">
        <v>1.7700894707334676</v>
      </c>
      <c r="J721" s="44">
        <v>176.72</v>
      </c>
      <c r="K721" s="44">
        <v>176.72</v>
      </c>
      <c r="L721" s="44">
        <v>0.61638232716916452</v>
      </c>
      <c r="M721" s="44">
        <v>0.24</v>
      </c>
      <c r="N721" s="44">
        <v>0.24</v>
      </c>
      <c r="O721" s="44">
        <v>0.38515850060535689</v>
      </c>
      <c r="P721" s="44">
        <v>1526.57</v>
      </c>
      <c r="Q721" s="44">
        <v>1626.57</v>
      </c>
      <c r="R721" s="44">
        <v>1.1537071435643029</v>
      </c>
      <c r="S721" s="44">
        <v>1780.06</v>
      </c>
      <c r="T721" s="44">
        <v>3</v>
      </c>
      <c r="U721" s="44"/>
    </row>
    <row r="722" spans="1:21" ht="21" customHeight="1">
      <c r="A722" s="41">
        <v>42506</v>
      </c>
      <c r="B722" s="33" t="s">
        <v>4</v>
      </c>
      <c r="C722" s="33">
        <v>24</v>
      </c>
      <c r="D722" s="33">
        <v>232</v>
      </c>
      <c r="E722" s="33">
        <v>264.27999999999997</v>
      </c>
      <c r="F722" s="33">
        <v>77.02</v>
      </c>
      <c r="G722" s="44">
        <v>1722.58</v>
      </c>
      <c r="H722" s="44">
        <v>1822.58</v>
      </c>
      <c r="I722" s="44">
        <v>1.7718120507334676</v>
      </c>
      <c r="J722" s="44">
        <v>178.61</v>
      </c>
      <c r="K722" s="44">
        <v>178.61</v>
      </c>
      <c r="L722" s="44">
        <v>0.61656093716916449</v>
      </c>
      <c r="M722" s="44">
        <v>0.23799999999999999</v>
      </c>
      <c r="N722" s="44">
        <v>0.23799999999999999</v>
      </c>
      <c r="O722" s="44">
        <v>0.38539650060535691</v>
      </c>
      <c r="P722" s="44">
        <v>1543.97</v>
      </c>
      <c r="Q722" s="44">
        <v>1643.97</v>
      </c>
      <c r="R722" s="44">
        <v>1.1552511135643029</v>
      </c>
      <c r="S722" s="44">
        <v>1775.97</v>
      </c>
      <c r="T722" s="44">
        <v>3</v>
      </c>
      <c r="U722" s="44"/>
    </row>
    <row r="723" spans="1:21" ht="21" customHeight="1">
      <c r="A723" s="41">
        <v>42507</v>
      </c>
      <c r="B723" s="33" t="s">
        <v>4</v>
      </c>
      <c r="C723" s="33">
        <v>24</v>
      </c>
      <c r="D723" s="33">
        <v>232</v>
      </c>
      <c r="E723" s="33">
        <v>263.52999999999997</v>
      </c>
      <c r="F723" s="33">
        <v>77.53</v>
      </c>
      <c r="G723" s="44">
        <v>1719.1</v>
      </c>
      <c r="H723" s="44">
        <v>1819.1</v>
      </c>
      <c r="I723" s="44">
        <v>1.7735311507334677</v>
      </c>
      <c r="J723" s="44">
        <v>178.27</v>
      </c>
      <c r="K723" s="44">
        <v>178.27</v>
      </c>
      <c r="L723" s="44">
        <v>0.61673920716916453</v>
      </c>
      <c r="M723" s="44">
        <v>0.252</v>
      </c>
      <c r="N723" s="44">
        <v>0.252</v>
      </c>
      <c r="O723" s="44">
        <v>0.38564850060535688</v>
      </c>
      <c r="P723" s="44">
        <v>1540.83</v>
      </c>
      <c r="Q723" s="44">
        <v>1640.83</v>
      </c>
      <c r="R723" s="44">
        <v>1.1567919435643028</v>
      </c>
      <c r="S723" s="44">
        <v>1776.28</v>
      </c>
      <c r="T723" s="44">
        <v>3</v>
      </c>
      <c r="U723" s="44"/>
    </row>
    <row r="724" spans="1:21" ht="21" customHeight="1">
      <c r="A724" s="41">
        <v>42508</v>
      </c>
      <c r="B724" s="33" t="s">
        <v>4</v>
      </c>
      <c r="C724" s="33">
        <v>24</v>
      </c>
      <c r="D724" s="33">
        <v>232</v>
      </c>
      <c r="E724" s="33">
        <v>260.95999999999998</v>
      </c>
      <c r="F724" s="33">
        <v>78.37</v>
      </c>
      <c r="G724" s="44">
        <v>1791.3600000000001</v>
      </c>
      <c r="H724" s="44">
        <v>1891.36</v>
      </c>
      <c r="I724" s="44">
        <v>1.7753225107334676</v>
      </c>
      <c r="J724" s="44">
        <v>245.88</v>
      </c>
      <c r="K724" s="44">
        <v>245.88</v>
      </c>
      <c r="L724" s="44">
        <v>0.61698508716916456</v>
      </c>
      <c r="M724" s="44">
        <v>0.254</v>
      </c>
      <c r="N724" s="44">
        <v>0.254</v>
      </c>
      <c r="O724" s="44">
        <v>0.38590250060535686</v>
      </c>
      <c r="P724" s="44">
        <v>1545.48</v>
      </c>
      <c r="Q724" s="44">
        <v>1645.48</v>
      </c>
      <c r="R724" s="44">
        <v>1.1583374235643029</v>
      </c>
      <c r="S724" s="44">
        <v>1775.37</v>
      </c>
      <c r="T724" s="44">
        <v>3</v>
      </c>
      <c r="U724" s="44"/>
    </row>
    <row r="725" spans="1:21" ht="21" customHeight="1">
      <c r="A725" s="41">
        <v>42509</v>
      </c>
      <c r="B725" s="33" t="s">
        <v>4</v>
      </c>
      <c r="C725" s="33">
        <v>24</v>
      </c>
      <c r="D725" s="33">
        <v>232</v>
      </c>
      <c r="E725" s="33">
        <v>253.7</v>
      </c>
      <c r="F725" s="33">
        <v>78.19</v>
      </c>
      <c r="G725" s="44">
        <v>1819.9499999999998</v>
      </c>
      <c r="H725" s="44">
        <v>1919.95</v>
      </c>
      <c r="I725" s="44">
        <v>1.7771424607334676</v>
      </c>
      <c r="J725" s="44">
        <v>249.6</v>
      </c>
      <c r="K725" s="44">
        <v>249.6</v>
      </c>
      <c r="L725" s="44">
        <v>0.61723468716916452</v>
      </c>
      <c r="M725" s="44">
        <v>0.28299999999999997</v>
      </c>
      <c r="N725" s="44">
        <v>0.28299999999999997</v>
      </c>
      <c r="O725" s="44">
        <v>0.38618550060535684</v>
      </c>
      <c r="P725" s="44">
        <v>1570.35</v>
      </c>
      <c r="Q725" s="44">
        <v>1670.35</v>
      </c>
      <c r="R725" s="44">
        <v>1.1599077735643029</v>
      </c>
      <c r="S725" s="44">
        <v>1774.78</v>
      </c>
      <c r="T725" s="44">
        <v>3</v>
      </c>
      <c r="U725" s="44"/>
    </row>
    <row r="726" spans="1:21" ht="21" customHeight="1">
      <c r="A726" s="41">
        <v>42510</v>
      </c>
      <c r="B726" s="33" t="s">
        <v>4</v>
      </c>
      <c r="C726" s="33">
        <v>24</v>
      </c>
      <c r="D726" s="33">
        <v>232</v>
      </c>
      <c r="E726" s="33">
        <v>253.67</v>
      </c>
      <c r="F726" s="33">
        <v>78.31</v>
      </c>
      <c r="G726" s="44">
        <v>1849.8700000000001</v>
      </c>
      <c r="H726" s="44">
        <v>1949.87</v>
      </c>
      <c r="I726" s="44">
        <v>1.7789923307334676</v>
      </c>
      <c r="J726" s="44">
        <v>253.49</v>
      </c>
      <c r="K726" s="44">
        <v>253.49</v>
      </c>
      <c r="L726" s="44">
        <v>0.61748817716916449</v>
      </c>
      <c r="M726" s="44">
        <v>0.3</v>
      </c>
      <c r="N726" s="44">
        <v>0.3</v>
      </c>
      <c r="O726" s="44">
        <v>0.38648550060535686</v>
      </c>
      <c r="P726" s="44">
        <v>1596.38</v>
      </c>
      <c r="Q726" s="44">
        <v>1696.38</v>
      </c>
      <c r="R726" s="44">
        <v>1.1615041535643029</v>
      </c>
      <c r="S726" s="44">
        <v>1775.13</v>
      </c>
      <c r="T726" s="44">
        <v>3</v>
      </c>
      <c r="U726" s="44"/>
    </row>
    <row r="727" spans="1:21" ht="21" customHeight="1">
      <c r="A727" s="41">
        <v>42511</v>
      </c>
      <c r="B727" s="33" t="s">
        <v>4</v>
      </c>
      <c r="C727" s="33">
        <v>24</v>
      </c>
      <c r="D727" s="33">
        <v>232</v>
      </c>
      <c r="E727" s="33">
        <v>247.31</v>
      </c>
      <c r="F727" s="33">
        <v>78.31</v>
      </c>
      <c r="G727" s="44">
        <v>1836.22</v>
      </c>
      <c r="H727" s="44">
        <v>1936.22</v>
      </c>
      <c r="I727" s="44">
        <v>1.7808285507334676</v>
      </c>
      <c r="J727" s="44">
        <v>251.71</v>
      </c>
      <c r="K727" s="44">
        <v>251.71</v>
      </c>
      <c r="L727" s="44">
        <v>0.6177398871691645</v>
      </c>
      <c r="M727" s="44">
        <v>0.30399999999999999</v>
      </c>
      <c r="N727" s="44">
        <v>0.30399999999999999</v>
      </c>
      <c r="O727" s="44">
        <v>0.38678950060535688</v>
      </c>
      <c r="P727" s="44">
        <v>1584.51</v>
      </c>
      <c r="Q727" s="44">
        <v>1684.51</v>
      </c>
      <c r="R727" s="44">
        <v>1.163088663564303</v>
      </c>
      <c r="S727" s="44">
        <v>1773.44</v>
      </c>
      <c r="T727" s="44">
        <v>3</v>
      </c>
      <c r="U727" s="44"/>
    </row>
    <row r="728" spans="1:21" ht="21" customHeight="1">
      <c r="A728" s="41">
        <v>42512</v>
      </c>
      <c r="B728" s="33" t="s">
        <v>4</v>
      </c>
      <c r="C728" s="33">
        <v>24</v>
      </c>
      <c r="D728" s="33">
        <v>232</v>
      </c>
      <c r="E728" s="33">
        <v>250.81</v>
      </c>
      <c r="F728" s="33">
        <v>78.209999999999994</v>
      </c>
      <c r="G728" s="44">
        <v>1833.1799999999998</v>
      </c>
      <c r="H728" s="44">
        <v>1933.18</v>
      </c>
      <c r="I728" s="44">
        <v>1.7826617307334676</v>
      </c>
      <c r="J728" s="44">
        <v>251.32</v>
      </c>
      <c r="K728" s="44">
        <v>251.32</v>
      </c>
      <c r="L728" s="44">
        <v>0.61799120716916456</v>
      </c>
      <c r="M728" s="44">
        <v>0.28799999999999998</v>
      </c>
      <c r="N728" s="44">
        <v>0.28799999999999998</v>
      </c>
      <c r="O728" s="44">
        <v>0.38707750060535689</v>
      </c>
      <c r="P728" s="44">
        <v>1581.86</v>
      </c>
      <c r="Q728" s="44">
        <v>1681.86</v>
      </c>
      <c r="R728" s="44">
        <v>1.1646705235643029</v>
      </c>
      <c r="S728" s="44">
        <v>1776.01</v>
      </c>
      <c r="T728" s="44">
        <v>3</v>
      </c>
      <c r="U728" s="44"/>
    </row>
    <row r="729" spans="1:21" ht="21" customHeight="1">
      <c r="A729" s="41">
        <v>42513</v>
      </c>
      <c r="B729" s="33" t="s">
        <v>4</v>
      </c>
      <c r="C729" s="33">
        <v>24</v>
      </c>
      <c r="D729" s="33">
        <v>232</v>
      </c>
      <c r="E729" s="33">
        <v>239.91</v>
      </c>
      <c r="F729" s="33">
        <v>78.19</v>
      </c>
      <c r="G729" s="44">
        <v>1814.1499999999999</v>
      </c>
      <c r="H729" s="44">
        <v>1914.15</v>
      </c>
      <c r="I729" s="44">
        <v>1.7844758807334675</v>
      </c>
      <c r="J729" s="44">
        <v>248.84</v>
      </c>
      <c r="K729" s="44">
        <v>248.84</v>
      </c>
      <c r="L729" s="44">
        <v>0.61824004716916459</v>
      </c>
      <c r="M729" s="44">
        <v>0.28999999999999998</v>
      </c>
      <c r="N729" s="44">
        <v>0.28999999999999998</v>
      </c>
      <c r="O729" s="44">
        <v>0.38736750060535691</v>
      </c>
      <c r="P729" s="44">
        <v>1565.31</v>
      </c>
      <c r="Q729" s="44">
        <v>1665.31</v>
      </c>
      <c r="R729" s="44">
        <v>1.1662358335643028</v>
      </c>
      <c r="S729" s="44">
        <v>1765.63</v>
      </c>
      <c r="T729" s="44">
        <v>3</v>
      </c>
      <c r="U729" s="44"/>
    </row>
    <row r="730" spans="1:21" ht="21" customHeight="1">
      <c r="A730" s="41">
        <v>42514</v>
      </c>
      <c r="B730" s="33" t="s">
        <v>4</v>
      </c>
      <c r="C730" s="33">
        <v>24</v>
      </c>
      <c r="D730" s="33">
        <v>232</v>
      </c>
      <c r="E730" s="33">
        <v>247.48</v>
      </c>
      <c r="F730" s="33">
        <v>78.099999999999994</v>
      </c>
      <c r="G730" s="44">
        <v>1772.97</v>
      </c>
      <c r="H730" s="44">
        <v>1872.97</v>
      </c>
      <c r="I730" s="44">
        <v>1.7862488507334675</v>
      </c>
      <c r="J730" s="44">
        <v>243.49</v>
      </c>
      <c r="K730" s="44">
        <v>243.49</v>
      </c>
      <c r="L730" s="44">
        <v>0.6184835371691646</v>
      </c>
      <c r="M730" s="44">
        <v>0.30299999999999999</v>
      </c>
      <c r="N730" s="44">
        <v>0.30299999999999999</v>
      </c>
      <c r="O730" s="44">
        <v>0.3876705006053569</v>
      </c>
      <c r="P730" s="44">
        <v>1529.48</v>
      </c>
      <c r="Q730" s="44">
        <v>1629.48</v>
      </c>
      <c r="R730" s="44">
        <v>1.1677653135643029</v>
      </c>
      <c r="S730" s="44">
        <v>1773.07</v>
      </c>
      <c r="T730" s="44">
        <v>3</v>
      </c>
      <c r="U730" s="44"/>
    </row>
    <row r="731" spans="1:21" ht="21" customHeight="1">
      <c r="A731" s="41">
        <v>42515</v>
      </c>
      <c r="B731" s="33" t="s">
        <v>4</v>
      </c>
      <c r="C731" s="33">
        <v>24</v>
      </c>
      <c r="D731" s="33">
        <v>232</v>
      </c>
      <c r="E731" s="33">
        <v>244.34</v>
      </c>
      <c r="F731" s="33">
        <v>78.08</v>
      </c>
      <c r="G731" s="44">
        <v>1788.9099999999999</v>
      </c>
      <c r="H731" s="44">
        <v>1888.91</v>
      </c>
      <c r="I731" s="44">
        <v>1.7880377607334674</v>
      </c>
      <c r="J731" s="44">
        <v>245.56100000000001</v>
      </c>
      <c r="K731" s="44">
        <v>245.56100000000001</v>
      </c>
      <c r="L731" s="44">
        <v>0.61872909816916455</v>
      </c>
      <c r="M731" s="44">
        <v>0.30299999999999999</v>
      </c>
      <c r="N731" s="44">
        <v>0.30299999999999999</v>
      </c>
      <c r="O731" s="44">
        <v>0.3879735006053569</v>
      </c>
      <c r="P731" s="44">
        <v>1543.3489999999999</v>
      </c>
      <c r="Q731" s="44">
        <v>1643.3489999999999</v>
      </c>
      <c r="R731" s="44">
        <v>1.169308662564303</v>
      </c>
      <c r="S731" s="44">
        <v>1764.75</v>
      </c>
      <c r="T731" s="44">
        <v>3</v>
      </c>
      <c r="U731" s="44"/>
    </row>
    <row r="732" spans="1:21" ht="21" customHeight="1">
      <c r="A732" s="41">
        <v>42516</v>
      </c>
      <c r="B732" s="33" t="s">
        <v>4</v>
      </c>
      <c r="C732" s="33">
        <v>24</v>
      </c>
      <c r="D732" s="33">
        <v>232</v>
      </c>
      <c r="E732" s="33">
        <v>245.29</v>
      </c>
      <c r="F732" s="33">
        <v>77.98</v>
      </c>
      <c r="G732" s="44">
        <v>1823.51</v>
      </c>
      <c r="H732" s="44">
        <v>1923.51</v>
      </c>
      <c r="I732" s="44">
        <v>1.7898612707334673</v>
      </c>
      <c r="J732" s="44">
        <v>250.06</v>
      </c>
      <c r="K732" s="44">
        <v>250.06</v>
      </c>
      <c r="L732" s="44">
        <v>0.6189791581691646</v>
      </c>
      <c r="M732" s="44">
        <v>0.3</v>
      </c>
      <c r="N732" s="44">
        <v>0.3</v>
      </c>
      <c r="O732" s="44">
        <v>0.38827350060535692</v>
      </c>
      <c r="P732" s="44">
        <v>1573.45</v>
      </c>
      <c r="Q732" s="44">
        <v>1673.45</v>
      </c>
      <c r="R732" s="44">
        <v>1.170882112564303</v>
      </c>
      <c r="S732" s="44">
        <v>1765.06</v>
      </c>
      <c r="T732" s="44">
        <v>3</v>
      </c>
      <c r="U732" s="44"/>
    </row>
    <row r="733" spans="1:21" ht="21" customHeight="1">
      <c r="A733" s="41">
        <v>42517</v>
      </c>
      <c r="B733" s="33" t="s">
        <v>4</v>
      </c>
      <c r="C733" s="33">
        <v>24</v>
      </c>
      <c r="D733" s="33">
        <v>232</v>
      </c>
      <c r="E733" s="33">
        <v>253.87</v>
      </c>
      <c r="F733" s="33">
        <v>78.06</v>
      </c>
      <c r="G733" s="44">
        <v>1844.9299999999998</v>
      </c>
      <c r="H733" s="44">
        <v>1944.93</v>
      </c>
      <c r="I733" s="44">
        <v>1.7917062007334674</v>
      </c>
      <c r="J733" s="44">
        <v>252.84</v>
      </c>
      <c r="K733" s="44">
        <v>252.84</v>
      </c>
      <c r="L733" s="44">
        <v>0.61923199816916463</v>
      </c>
      <c r="M733" s="44">
        <v>0.30399999999999999</v>
      </c>
      <c r="N733" s="44">
        <v>0.30399999999999999</v>
      </c>
      <c r="O733" s="44">
        <v>0.38857750060535695</v>
      </c>
      <c r="P733" s="44">
        <v>1592.09</v>
      </c>
      <c r="Q733" s="44">
        <v>1692.09</v>
      </c>
      <c r="R733" s="44">
        <v>1.1724742025643029</v>
      </c>
      <c r="S733" s="44">
        <v>1774.03</v>
      </c>
      <c r="T733" s="44">
        <v>3</v>
      </c>
      <c r="U733" s="44"/>
    </row>
    <row r="734" spans="1:21" ht="21" customHeight="1">
      <c r="A734" s="41">
        <v>42518</v>
      </c>
      <c r="B734" s="33" t="s">
        <v>4</v>
      </c>
      <c r="C734" s="33">
        <v>23.8</v>
      </c>
      <c r="D734" s="33">
        <v>232</v>
      </c>
      <c r="E734" s="33">
        <v>253.18</v>
      </c>
      <c r="F734" s="33">
        <v>78.290000000000006</v>
      </c>
      <c r="G734" s="44">
        <v>1843.3649999999998</v>
      </c>
      <c r="H734" s="44">
        <v>1959.6959999999999</v>
      </c>
      <c r="I734" s="44">
        <v>1.7935495657334675</v>
      </c>
      <c r="J734" s="44">
        <v>252.64</v>
      </c>
      <c r="K734" s="44">
        <v>254.76300000000001</v>
      </c>
      <c r="L734" s="44">
        <v>0.61948463816916466</v>
      </c>
      <c r="M734" s="44">
        <v>0.29699999999999999</v>
      </c>
      <c r="N734" s="44">
        <v>0.3</v>
      </c>
      <c r="O734" s="44">
        <v>0.38887450060535694</v>
      </c>
      <c r="P734" s="44">
        <v>1590.7249999999999</v>
      </c>
      <c r="Q734" s="44">
        <v>1704.933</v>
      </c>
      <c r="R734" s="44">
        <v>1.1740649275643029</v>
      </c>
      <c r="S734" s="44">
        <v>1778.99</v>
      </c>
      <c r="T734" s="44">
        <v>3</v>
      </c>
      <c r="U734" s="44"/>
    </row>
    <row r="735" spans="1:21" ht="21" customHeight="1">
      <c r="A735" s="41">
        <v>42519</v>
      </c>
      <c r="B735" s="33" t="s">
        <v>4</v>
      </c>
      <c r="C735" s="33">
        <v>24</v>
      </c>
      <c r="D735" s="33">
        <v>232</v>
      </c>
      <c r="E735" s="33">
        <v>256.64</v>
      </c>
      <c r="F735" s="33">
        <v>77.87</v>
      </c>
      <c r="G735" s="44">
        <v>1866.153</v>
      </c>
      <c r="H735" s="44">
        <v>1966.153</v>
      </c>
      <c r="I735" s="44">
        <v>1.7954157187334674</v>
      </c>
      <c r="J735" s="44">
        <v>255.60300000000001</v>
      </c>
      <c r="K735" s="44">
        <v>255.60300000000001</v>
      </c>
      <c r="L735" s="44">
        <v>0.61974024116916471</v>
      </c>
      <c r="M735" s="44">
        <v>0.29199999999999998</v>
      </c>
      <c r="N735" s="44">
        <v>0.29199999999999998</v>
      </c>
      <c r="O735" s="44">
        <v>0.38916650060535696</v>
      </c>
      <c r="P735" s="44">
        <v>1610.55</v>
      </c>
      <c r="Q735" s="44">
        <v>1710.55</v>
      </c>
      <c r="R735" s="44">
        <v>1.175675477564303</v>
      </c>
      <c r="S735" s="44">
        <v>1778.14</v>
      </c>
      <c r="T735" s="44">
        <v>3</v>
      </c>
      <c r="U735" s="44"/>
    </row>
    <row r="736" spans="1:21" ht="21" customHeight="1">
      <c r="A736" s="41">
        <v>42520</v>
      </c>
      <c r="B736" s="33" t="s">
        <v>4</v>
      </c>
      <c r="C736" s="33">
        <v>24</v>
      </c>
      <c r="D736" s="33">
        <v>232</v>
      </c>
      <c r="E736" s="33">
        <v>246.23</v>
      </c>
      <c r="F736" s="33">
        <v>77.709999999999994</v>
      </c>
      <c r="G736" s="44">
        <v>1886.9759999999999</v>
      </c>
      <c r="H736" s="44">
        <v>1986.9760000000001</v>
      </c>
      <c r="I736" s="44">
        <v>1.7973026947334674</v>
      </c>
      <c r="J736" s="44">
        <v>258.31</v>
      </c>
      <c r="K736" s="44">
        <v>258.31</v>
      </c>
      <c r="L736" s="44">
        <v>0.61999855116916469</v>
      </c>
      <c r="M736" s="44">
        <v>0.28699999999999998</v>
      </c>
      <c r="N736" s="44">
        <v>0.28699999999999998</v>
      </c>
      <c r="O736" s="44">
        <v>0.38945350060535694</v>
      </c>
      <c r="P736" s="44">
        <v>1628.6659999999999</v>
      </c>
      <c r="Q736" s="44">
        <v>1728.6659999999999</v>
      </c>
      <c r="R736" s="44">
        <v>1.177304143564303</v>
      </c>
      <c r="S736" s="44">
        <v>1765.21</v>
      </c>
      <c r="T736" s="44">
        <v>3</v>
      </c>
      <c r="U736" s="44"/>
    </row>
    <row r="737" spans="1:21" ht="21" customHeight="1">
      <c r="A737" s="41">
        <v>42521</v>
      </c>
      <c r="B737" s="33" t="s">
        <v>4</v>
      </c>
      <c r="C737" s="33">
        <v>22</v>
      </c>
      <c r="D737" s="33">
        <v>232</v>
      </c>
      <c r="E737" s="33">
        <v>306.70999999999998</v>
      </c>
      <c r="F737" s="33">
        <v>76.67</v>
      </c>
      <c r="G737" s="44">
        <v>1724.1490000000001</v>
      </c>
      <c r="H737" s="44">
        <v>1989.981</v>
      </c>
      <c r="I737" s="44">
        <v>1.7990268437334673</v>
      </c>
      <c r="J737" s="44">
        <v>237.142</v>
      </c>
      <c r="K737" s="44">
        <v>258.7</v>
      </c>
      <c r="L737" s="44">
        <v>0.62023569316916471</v>
      </c>
      <c r="M737" s="44">
        <v>0.26500000000000001</v>
      </c>
      <c r="N737" s="44">
        <v>0.28899999999999998</v>
      </c>
      <c r="O737" s="44">
        <v>0.38971850060535695</v>
      </c>
      <c r="P737" s="44">
        <v>1487.0070000000001</v>
      </c>
      <c r="Q737" s="44">
        <v>1731.28</v>
      </c>
      <c r="R737" s="44">
        <v>1.1787911505643029</v>
      </c>
      <c r="S737" s="44">
        <v>1873.79</v>
      </c>
      <c r="T737" s="44">
        <v>3</v>
      </c>
      <c r="U737" s="44"/>
    </row>
    <row r="738" spans="1:21" ht="21" customHeight="1">
      <c r="A738" s="41">
        <v>42522</v>
      </c>
      <c r="B738" s="33" t="s">
        <v>4</v>
      </c>
      <c r="C738" s="33">
        <v>24</v>
      </c>
      <c r="D738" s="33">
        <v>232</v>
      </c>
      <c r="E738" s="33">
        <v>245.02</v>
      </c>
      <c r="F738" s="33">
        <v>78.709999999999994</v>
      </c>
      <c r="G738" s="44">
        <v>1887.63</v>
      </c>
      <c r="H738" s="44">
        <v>1987.63</v>
      </c>
      <c r="I738" s="44">
        <v>1.8009144737334672</v>
      </c>
      <c r="J738" s="44">
        <v>258.39</v>
      </c>
      <c r="K738" s="44">
        <v>258.39</v>
      </c>
      <c r="L738" s="44">
        <v>0.62049408316916477</v>
      </c>
      <c r="M738" s="44">
        <v>0.28899999999999998</v>
      </c>
      <c r="N738" s="44">
        <v>0.28899999999999998</v>
      </c>
      <c r="O738" s="44">
        <v>0.39000750060535694</v>
      </c>
      <c r="P738" s="44">
        <v>1629.24</v>
      </c>
      <c r="Q738" s="44">
        <v>1729.24</v>
      </c>
      <c r="R738" s="44">
        <v>1.1804203905643029</v>
      </c>
      <c r="S738" s="44">
        <v>1815.64</v>
      </c>
      <c r="T738" s="44">
        <v>3</v>
      </c>
      <c r="U738" s="44"/>
    </row>
    <row r="739" spans="1:21" ht="21" customHeight="1">
      <c r="A739" s="41">
        <v>42523</v>
      </c>
      <c r="B739" s="33" t="s">
        <v>4</v>
      </c>
      <c r="C739" s="33">
        <v>24</v>
      </c>
      <c r="D739" s="33">
        <v>232</v>
      </c>
      <c r="E739" s="33">
        <v>256.38</v>
      </c>
      <c r="F739" s="33">
        <v>78.42</v>
      </c>
      <c r="G739" s="44">
        <v>2090.8760000000002</v>
      </c>
      <c r="H739" s="44">
        <v>2190.8760000000002</v>
      </c>
      <c r="I739" s="44">
        <v>1.8030053497334673</v>
      </c>
      <c r="J739" s="44">
        <v>300.15300000000002</v>
      </c>
      <c r="K739" s="44">
        <v>300.15300000000002</v>
      </c>
      <c r="L739" s="44">
        <v>0.62079423616916474</v>
      </c>
      <c r="M739" s="44">
        <v>0.33600000000000002</v>
      </c>
      <c r="N739" s="44">
        <v>0.33600000000000002</v>
      </c>
      <c r="O739" s="44">
        <v>0.39034350060535694</v>
      </c>
      <c r="P739" s="44">
        <v>1790.723</v>
      </c>
      <c r="Q739" s="44">
        <v>1890.723</v>
      </c>
      <c r="R739" s="44">
        <v>1.182211113564303</v>
      </c>
      <c r="S739" s="44">
        <v>1785.44</v>
      </c>
      <c r="T739" s="44">
        <v>3</v>
      </c>
      <c r="U739" s="44"/>
    </row>
    <row r="740" spans="1:21" ht="21" customHeight="1">
      <c r="A740" s="41">
        <v>42524</v>
      </c>
      <c r="B740" s="33" t="s">
        <v>4</v>
      </c>
      <c r="C740" s="33">
        <v>24</v>
      </c>
      <c r="D740" s="33">
        <v>232</v>
      </c>
      <c r="E740" s="33">
        <v>248.17</v>
      </c>
      <c r="F740" s="33">
        <v>78.150000000000006</v>
      </c>
      <c r="G740" s="44">
        <v>2083.0700000000002</v>
      </c>
      <c r="H740" s="44">
        <v>2183.0700000000002</v>
      </c>
      <c r="I740" s="44">
        <v>1.8050884197334673</v>
      </c>
      <c r="J740" s="44">
        <v>299.08</v>
      </c>
      <c r="K740" s="44">
        <v>299.08</v>
      </c>
      <c r="L740" s="44">
        <v>0.62109331616916474</v>
      </c>
      <c r="M740" s="44">
        <v>0.33600000000000002</v>
      </c>
      <c r="N740" s="44">
        <v>0.33600000000000002</v>
      </c>
      <c r="O740" s="44">
        <v>0.39067950060535694</v>
      </c>
      <c r="P740" s="44">
        <v>1783.99</v>
      </c>
      <c r="Q740" s="44">
        <v>1883.99</v>
      </c>
      <c r="R740" s="44">
        <v>1.183995103564303</v>
      </c>
      <c r="S740" s="44">
        <v>1773.29</v>
      </c>
      <c r="T740" s="44">
        <v>3</v>
      </c>
      <c r="U740" s="44"/>
    </row>
    <row r="741" spans="1:21" ht="21" customHeight="1">
      <c r="A741" s="41">
        <v>42525</v>
      </c>
      <c r="B741" s="33" t="s">
        <v>4</v>
      </c>
      <c r="C741" s="33">
        <v>24</v>
      </c>
      <c r="D741" s="33">
        <v>232</v>
      </c>
      <c r="E741" s="33">
        <v>248.82</v>
      </c>
      <c r="F741" s="33">
        <v>78.099999999999994</v>
      </c>
      <c r="G741" s="44">
        <v>2078.62</v>
      </c>
      <c r="H741" s="44">
        <v>2178.62</v>
      </c>
      <c r="I741" s="44">
        <v>1.8071670397334674</v>
      </c>
      <c r="J741" s="44">
        <v>298.47000000000003</v>
      </c>
      <c r="K741" s="44">
        <v>298.47000000000003</v>
      </c>
      <c r="L741" s="44">
        <v>0.62139178616916479</v>
      </c>
      <c r="M741" s="44">
        <v>0.33700000000000002</v>
      </c>
      <c r="N741" s="44">
        <v>0.33700000000000002</v>
      </c>
      <c r="O741" s="44">
        <v>0.39101650060535692</v>
      </c>
      <c r="P741" s="44">
        <v>1780.15</v>
      </c>
      <c r="Q741" s="44">
        <v>1880.15</v>
      </c>
      <c r="R741" s="44">
        <v>1.1857752535643031</v>
      </c>
      <c r="S741" s="44">
        <v>1773.11</v>
      </c>
      <c r="T741" s="44">
        <v>3</v>
      </c>
      <c r="U741" s="44"/>
    </row>
    <row r="742" spans="1:21" ht="21" customHeight="1">
      <c r="A742" s="41">
        <v>42526</v>
      </c>
      <c r="B742" s="33" t="s">
        <v>4</v>
      </c>
      <c r="C742" s="33">
        <v>24</v>
      </c>
      <c r="D742" s="33">
        <v>232</v>
      </c>
      <c r="E742" s="33">
        <v>259</v>
      </c>
      <c r="F742" s="33">
        <v>77.98</v>
      </c>
      <c r="G742" s="44">
        <v>2080.1440000000002</v>
      </c>
      <c r="H742" s="44">
        <v>2180.1439999999998</v>
      </c>
      <c r="I742" s="44">
        <v>1.8092471837334674</v>
      </c>
      <c r="J742" s="44">
        <v>298.68299999999999</v>
      </c>
      <c r="K742" s="44">
        <v>298.68299999999999</v>
      </c>
      <c r="L742" s="44">
        <v>0.62169046916916482</v>
      </c>
      <c r="M742" s="44">
        <v>0.33200000000000002</v>
      </c>
      <c r="N742" s="44">
        <v>0.33200000000000002</v>
      </c>
      <c r="O742" s="44">
        <v>0.39134850060535692</v>
      </c>
      <c r="P742" s="44">
        <v>1781.461</v>
      </c>
      <c r="Q742" s="44">
        <v>1881.461</v>
      </c>
      <c r="R742" s="44">
        <v>1.1875567145643031</v>
      </c>
      <c r="S742" s="44">
        <v>1780.31</v>
      </c>
      <c r="T742" s="44">
        <v>3</v>
      </c>
      <c r="U742" s="44"/>
    </row>
    <row r="743" spans="1:21" ht="21" customHeight="1">
      <c r="A743" s="41">
        <v>42527</v>
      </c>
      <c r="B743" s="33" t="s">
        <v>4</v>
      </c>
      <c r="C743" s="33">
        <v>24</v>
      </c>
      <c r="D743" s="33">
        <v>232</v>
      </c>
      <c r="E743" s="33">
        <v>246.84</v>
      </c>
      <c r="F743" s="33">
        <v>77.83</v>
      </c>
      <c r="G743" s="44">
        <v>2095.3310000000001</v>
      </c>
      <c r="H743" s="44">
        <v>2195.3310000000001</v>
      </c>
      <c r="I743" s="44">
        <v>1.8113425147334674</v>
      </c>
      <c r="J743" s="44">
        <v>300.76400000000001</v>
      </c>
      <c r="K743" s="44">
        <v>300.76400000000001</v>
      </c>
      <c r="L743" s="44">
        <v>0.62199123316916483</v>
      </c>
      <c r="M743" s="44">
        <v>0.34300000000000003</v>
      </c>
      <c r="N743" s="44">
        <v>0.34300000000000003</v>
      </c>
      <c r="O743" s="44">
        <v>0.3916915006053569</v>
      </c>
      <c r="P743" s="44">
        <v>1794.567</v>
      </c>
      <c r="Q743" s="44">
        <v>1894.567</v>
      </c>
      <c r="R743" s="44">
        <v>1.189351281564303</v>
      </c>
      <c r="S743" s="44">
        <v>1769.15</v>
      </c>
      <c r="T743" s="44">
        <v>3</v>
      </c>
      <c r="U743" s="44"/>
    </row>
    <row r="744" spans="1:21" ht="21" customHeight="1">
      <c r="A744" s="41">
        <v>42528</v>
      </c>
      <c r="B744" s="33" t="s">
        <v>4</v>
      </c>
      <c r="C744" s="33">
        <v>24</v>
      </c>
      <c r="D744" s="33">
        <v>232</v>
      </c>
      <c r="E744" s="33">
        <v>256.31</v>
      </c>
      <c r="F744" s="33">
        <v>77.83</v>
      </c>
      <c r="G744" s="44">
        <v>2121.2399999999998</v>
      </c>
      <c r="H744" s="44">
        <v>2221.2399999999998</v>
      </c>
      <c r="I744" s="44">
        <v>1.8134637547334673</v>
      </c>
      <c r="J744" s="44">
        <v>337.63</v>
      </c>
      <c r="K744" s="44">
        <v>337.63</v>
      </c>
      <c r="L744" s="44">
        <v>0.6223288631691648</v>
      </c>
      <c r="M744" s="44">
        <v>0.37</v>
      </c>
      <c r="N744" s="44">
        <v>0.37</v>
      </c>
      <c r="O744" s="44">
        <v>0.39206150060535688</v>
      </c>
      <c r="P744" s="44">
        <v>1783.61</v>
      </c>
      <c r="Q744" s="44">
        <v>1883.61</v>
      </c>
      <c r="R744" s="44">
        <v>1.191134891564303</v>
      </c>
      <c r="S744" s="44">
        <v>1776.2</v>
      </c>
      <c r="T744" s="44">
        <v>3</v>
      </c>
      <c r="U744" s="44"/>
    </row>
    <row r="745" spans="1:21" ht="21" customHeight="1">
      <c r="A745" s="41">
        <v>42529</v>
      </c>
      <c r="B745" s="33" t="s">
        <v>4</v>
      </c>
      <c r="C745" s="33">
        <v>24</v>
      </c>
      <c r="D745" s="33">
        <v>232</v>
      </c>
      <c r="E745" s="33">
        <v>247.19</v>
      </c>
      <c r="F745" s="33">
        <v>77.66</v>
      </c>
      <c r="G745" s="44">
        <v>2119.9299999999998</v>
      </c>
      <c r="H745" s="44">
        <v>2219.9299999999998</v>
      </c>
      <c r="I745" s="44">
        <v>1.8155836847334674</v>
      </c>
      <c r="J745" s="44">
        <v>337.43099999999998</v>
      </c>
      <c r="K745" s="44">
        <v>337.43099999999998</v>
      </c>
      <c r="L745" s="44">
        <v>0.62266629416916486</v>
      </c>
      <c r="M745" s="44">
        <v>0.36699999999999999</v>
      </c>
      <c r="N745" s="44">
        <v>0.36699999999999999</v>
      </c>
      <c r="O745" s="44">
        <v>0.39242850060535689</v>
      </c>
      <c r="P745" s="44">
        <v>1782.499</v>
      </c>
      <c r="Q745" s="44">
        <v>1882.499</v>
      </c>
      <c r="R745" s="44">
        <v>1.1929173905643029</v>
      </c>
      <c r="S745" s="44">
        <v>1768.54</v>
      </c>
      <c r="T745" s="44">
        <v>3</v>
      </c>
      <c r="U745" s="44"/>
    </row>
    <row r="746" spans="1:21" ht="21" customHeight="1">
      <c r="A746" s="41">
        <v>42530</v>
      </c>
      <c r="B746" s="33" t="s">
        <v>4</v>
      </c>
      <c r="C746" s="33">
        <v>24</v>
      </c>
      <c r="D746" s="33">
        <v>232</v>
      </c>
      <c r="E746" s="33">
        <v>258.39</v>
      </c>
      <c r="F746" s="33">
        <v>77.760000000000005</v>
      </c>
      <c r="G746" s="44">
        <v>2156.16</v>
      </c>
      <c r="H746" s="44">
        <v>2256.16</v>
      </c>
      <c r="I746" s="44">
        <v>1.8177398447334674</v>
      </c>
      <c r="J746" s="44">
        <v>291.04000000000002</v>
      </c>
      <c r="K746" s="44">
        <v>291.04000000000002</v>
      </c>
      <c r="L746" s="44">
        <v>0.62295733416916488</v>
      </c>
      <c r="M746" s="44">
        <v>0.31900000000000001</v>
      </c>
      <c r="N746" s="44">
        <v>0.31900000000000001</v>
      </c>
      <c r="O746" s="44">
        <v>0.3927475006053569</v>
      </c>
      <c r="P746" s="44">
        <v>1865.12</v>
      </c>
      <c r="Q746" s="44">
        <v>1965.12</v>
      </c>
      <c r="R746" s="44">
        <v>1.1947825105643028</v>
      </c>
      <c r="S746" s="44">
        <v>1779.9</v>
      </c>
      <c r="T746" s="44">
        <v>3</v>
      </c>
      <c r="U746" s="44"/>
    </row>
    <row r="747" spans="1:21" ht="21" customHeight="1">
      <c r="A747" s="41">
        <v>42531</v>
      </c>
      <c r="B747" s="33" t="s">
        <v>4</v>
      </c>
      <c r="C747" s="33">
        <v>24</v>
      </c>
      <c r="D747" s="33">
        <v>232</v>
      </c>
      <c r="E747" s="33">
        <v>246.46</v>
      </c>
      <c r="F747" s="33">
        <v>77.78</v>
      </c>
      <c r="G747" s="44">
        <v>2161.0550000000003</v>
      </c>
      <c r="H747" s="44">
        <v>2261.0549999999998</v>
      </c>
      <c r="I747" s="44">
        <v>1.8199008997334674</v>
      </c>
      <c r="J747" s="44">
        <v>291.67399999999998</v>
      </c>
      <c r="K747" s="44">
        <v>291.67399999999998</v>
      </c>
      <c r="L747" s="44">
        <v>0.62324900816916484</v>
      </c>
      <c r="M747" s="44">
        <v>0.32200000000000001</v>
      </c>
      <c r="N747" s="44">
        <v>0.32200000000000001</v>
      </c>
      <c r="O747" s="44">
        <v>0.39306950060535689</v>
      </c>
      <c r="P747" s="44">
        <v>1869.3810000000001</v>
      </c>
      <c r="Q747" s="44">
        <v>1969.3810000000001</v>
      </c>
      <c r="R747" s="44">
        <v>1.1966518915643027</v>
      </c>
      <c r="S747" s="44">
        <v>1771.09</v>
      </c>
      <c r="T747" s="44">
        <v>3</v>
      </c>
      <c r="U747" s="44"/>
    </row>
    <row r="748" spans="1:21" ht="21" customHeight="1">
      <c r="A748" s="41">
        <v>42532</v>
      </c>
      <c r="B748" s="33" t="s">
        <v>4</v>
      </c>
      <c r="C748" s="33">
        <v>24</v>
      </c>
      <c r="D748" s="33">
        <v>232</v>
      </c>
      <c r="E748" s="33">
        <v>257.33999999999997</v>
      </c>
      <c r="F748" s="33">
        <v>77.760000000000005</v>
      </c>
      <c r="G748" s="44">
        <v>2102.7200000000003</v>
      </c>
      <c r="H748" s="44">
        <v>2202.7199999999998</v>
      </c>
      <c r="I748" s="44">
        <v>1.8220036197334673</v>
      </c>
      <c r="J748" s="44">
        <v>286.25</v>
      </c>
      <c r="K748" s="44">
        <v>286.25</v>
      </c>
      <c r="L748" s="44">
        <v>0.62353525816916489</v>
      </c>
      <c r="M748" s="44">
        <v>0.32700000000000001</v>
      </c>
      <c r="N748" s="44">
        <v>0.32700000000000001</v>
      </c>
      <c r="O748" s="44">
        <v>0.39339650060535691</v>
      </c>
      <c r="P748" s="44">
        <v>1816.47</v>
      </c>
      <c r="Q748" s="44">
        <v>1916.47</v>
      </c>
      <c r="R748" s="44">
        <v>1.1984683615643028</v>
      </c>
      <c r="S748" s="44">
        <v>1781.52</v>
      </c>
      <c r="T748" s="44">
        <v>3</v>
      </c>
      <c r="U748" s="44"/>
    </row>
    <row r="749" spans="1:21" ht="21" customHeight="1">
      <c r="A749" s="41">
        <v>42533</v>
      </c>
      <c r="B749" s="33" t="s">
        <v>4</v>
      </c>
      <c r="C749" s="33">
        <v>24</v>
      </c>
      <c r="D749" s="33">
        <v>232</v>
      </c>
      <c r="E749" s="33">
        <v>245.21</v>
      </c>
      <c r="F749" s="33">
        <v>77.59</v>
      </c>
      <c r="G749" s="44">
        <v>2163.04</v>
      </c>
      <c r="H749" s="44">
        <v>2263.04</v>
      </c>
      <c r="I749" s="44">
        <v>1.8241666597334671</v>
      </c>
      <c r="J749" s="44">
        <v>294.19</v>
      </c>
      <c r="K749" s="44">
        <v>294.19</v>
      </c>
      <c r="L749" s="44">
        <v>0.62382944816916486</v>
      </c>
      <c r="M749" s="44">
        <v>0.36399999999999999</v>
      </c>
      <c r="N749" s="44">
        <v>0.36399999999999999</v>
      </c>
      <c r="O749" s="44">
        <v>0.39376050060535689</v>
      </c>
      <c r="P749" s="44">
        <v>1868.85</v>
      </c>
      <c r="Q749" s="44">
        <v>1968.85</v>
      </c>
      <c r="R749" s="44">
        <v>1.2003372115643027</v>
      </c>
      <c r="S749" s="44">
        <v>1770.42</v>
      </c>
      <c r="T749" s="44">
        <v>3</v>
      </c>
      <c r="U749" s="44"/>
    </row>
    <row r="750" spans="1:21" ht="21" customHeight="1">
      <c r="A750" s="41">
        <v>42534</v>
      </c>
      <c r="B750" s="33" t="s">
        <v>4</v>
      </c>
      <c r="C750" s="33">
        <v>24</v>
      </c>
      <c r="D750" s="33">
        <v>232</v>
      </c>
      <c r="E750" s="33">
        <v>251.99</v>
      </c>
      <c r="F750" s="33">
        <v>77.7</v>
      </c>
      <c r="G750" s="44">
        <v>2069.2850000000003</v>
      </c>
      <c r="H750" s="44">
        <v>2169.2849999999999</v>
      </c>
      <c r="I750" s="44">
        <v>1.8262359447334671</v>
      </c>
      <c r="J750" s="44">
        <v>253.809</v>
      </c>
      <c r="K750" s="44">
        <v>253.809</v>
      </c>
      <c r="L750" s="44">
        <v>0.62408325716916491</v>
      </c>
      <c r="M750" s="44">
        <v>0.34200000000000003</v>
      </c>
      <c r="N750" s="44">
        <v>0.34200000000000003</v>
      </c>
      <c r="O750" s="44">
        <v>0.3941025006053569</v>
      </c>
      <c r="P750" s="44">
        <v>1815.4760000000001</v>
      </c>
      <c r="Q750" s="44">
        <v>1915.4760000000001</v>
      </c>
      <c r="R750" s="44">
        <v>1.2021526875643027</v>
      </c>
      <c r="S750" s="44">
        <v>1774.67</v>
      </c>
      <c r="T750" s="44">
        <v>3</v>
      </c>
      <c r="U750" s="44"/>
    </row>
    <row r="751" spans="1:21" ht="21" customHeight="1">
      <c r="A751" s="41">
        <v>42535</v>
      </c>
      <c r="B751" s="33" t="s">
        <v>4</v>
      </c>
      <c r="C751" s="33">
        <v>24</v>
      </c>
      <c r="D751" s="33">
        <v>232</v>
      </c>
      <c r="E751" s="33">
        <v>232.09</v>
      </c>
      <c r="F751" s="33">
        <v>77.790000000000006</v>
      </c>
      <c r="G751" s="44">
        <v>2074.83</v>
      </c>
      <c r="H751" s="44">
        <v>2174.83</v>
      </c>
      <c r="I751" s="44">
        <v>1.828310774733467</v>
      </c>
      <c r="J751" s="44">
        <v>254.46</v>
      </c>
      <c r="K751" s="44">
        <v>254.46</v>
      </c>
      <c r="L751" s="44">
        <v>0.62433771716916486</v>
      </c>
      <c r="M751" s="44">
        <v>0.35699999999999998</v>
      </c>
      <c r="N751" s="44">
        <v>0.35699999999999998</v>
      </c>
      <c r="O751" s="44">
        <v>0.39445950060535689</v>
      </c>
      <c r="P751" s="44">
        <v>1820.37</v>
      </c>
      <c r="Q751" s="44">
        <v>1920.37</v>
      </c>
      <c r="R751" s="44">
        <v>1.2039730575643026</v>
      </c>
      <c r="S751" s="44">
        <v>1759.86</v>
      </c>
      <c r="T751" s="44">
        <v>3</v>
      </c>
      <c r="U751" s="44"/>
    </row>
    <row r="752" spans="1:21" ht="21" customHeight="1">
      <c r="A752" s="41">
        <v>42536</v>
      </c>
      <c r="B752" s="33" t="s">
        <v>4</v>
      </c>
      <c r="C752" s="33">
        <v>24</v>
      </c>
      <c r="D752" s="33">
        <v>232</v>
      </c>
      <c r="E752" s="33">
        <v>245.96</v>
      </c>
      <c r="F752" s="33">
        <v>77.459999999999994</v>
      </c>
      <c r="G752" s="44">
        <v>2070.8900000000003</v>
      </c>
      <c r="H752" s="44">
        <v>2170.89</v>
      </c>
      <c r="I752" s="44">
        <v>1.830381664733467</v>
      </c>
      <c r="J752" s="44">
        <v>254</v>
      </c>
      <c r="K752" s="44">
        <v>254</v>
      </c>
      <c r="L752" s="44">
        <v>0.62459171716916484</v>
      </c>
      <c r="M752" s="44">
        <v>0.33700000000000002</v>
      </c>
      <c r="N752" s="44">
        <v>0.33700000000000002</v>
      </c>
      <c r="O752" s="44">
        <v>0.39479650060535687</v>
      </c>
      <c r="P752" s="44">
        <v>1816.89</v>
      </c>
      <c r="Q752" s="44">
        <v>1916.89</v>
      </c>
      <c r="R752" s="44">
        <v>1.2057899475643026</v>
      </c>
      <c r="S752" s="44">
        <v>1768.32</v>
      </c>
      <c r="T752" s="44">
        <v>3</v>
      </c>
      <c r="U752" s="44"/>
    </row>
    <row r="753" spans="1:21" ht="21" customHeight="1">
      <c r="A753" s="41">
        <v>42537</v>
      </c>
      <c r="B753" s="33" t="s">
        <v>4</v>
      </c>
      <c r="C753" s="33">
        <v>24</v>
      </c>
      <c r="D753" s="33">
        <v>232</v>
      </c>
      <c r="E753" s="33">
        <v>246.53</v>
      </c>
      <c r="F753" s="33">
        <v>77.38</v>
      </c>
      <c r="G753" s="44">
        <v>1993.6200000000001</v>
      </c>
      <c r="H753" s="44">
        <v>2093.62</v>
      </c>
      <c r="I753" s="44">
        <v>1.8323752847334669</v>
      </c>
      <c r="J753" s="44">
        <v>244.96</v>
      </c>
      <c r="K753" s="44">
        <v>244.96</v>
      </c>
      <c r="L753" s="44">
        <v>0.6248366771691648</v>
      </c>
      <c r="M753" s="44">
        <v>0.31900000000000001</v>
      </c>
      <c r="N753" s="44">
        <v>0.31900000000000001</v>
      </c>
      <c r="O753" s="44">
        <v>0.39511550060535688</v>
      </c>
      <c r="P753" s="44">
        <v>1748.66</v>
      </c>
      <c r="Q753" s="44">
        <v>1848.66</v>
      </c>
      <c r="R753" s="44">
        <v>1.2075386075643026</v>
      </c>
      <c r="S753" s="44">
        <v>1771.15</v>
      </c>
      <c r="T753" s="44">
        <v>3</v>
      </c>
      <c r="U753" s="44"/>
    </row>
    <row r="754" spans="1:21" ht="21" customHeight="1">
      <c r="A754" s="41">
        <v>42538</v>
      </c>
      <c r="B754" s="33" t="s">
        <v>4</v>
      </c>
      <c r="C754" s="33">
        <v>24</v>
      </c>
      <c r="D754" s="33">
        <v>232</v>
      </c>
      <c r="E754" s="33">
        <v>249.97</v>
      </c>
      <c r="F754" s="33">
        <v>77.459999999999994</v>
      </c>
      <c r="G754" s="44">
        <v>2026.6599999999999</v>
      </c>
      <c r="H754" s="44">
        <v>2126.66</v>
      </c>
      <c r="I754" s="44">
        <v>1.834401944733467</v>
      </c>
      <c r="J754" s="44">
        <v>257.33</v>
      </c>
      <c r="K754" s="44">
        <v>257.33</v>
      </c>
      <c r="L754" s="44">
        <v>0.62509400716916474</v>
      </c>
      <c r="M754" s="44">
        <v>0.34300000000000003</v>
      </c>
      <c r="N754" s="44">
        <v>0.34300000000000003</v>
      </c>
      <c r="O754" s="44">
        <v>0.39545850060535687</v>
      </c>
      <c r="P754" s="44">
        <v>1769.33</v>
      </c>
      <c r="Q754" s="44">
        <v>1869.33</v>
      </c>
      <c r="R754" s="44">
        <v>1.2093079375643025</v>
      </c>
      <c r="S754" s="44">
        <v>1774.74</v>
      </c>
      <c r="T754" s="44">
        <v>3</v>
      </c>
      <c r="U754" s="44"/>
    </row>
    <row r="755" spans="1:21" ht="21" customHeight="1">
      <c r="A755" s="41">
        <v>42539</v>
      </c>
      <c r="B755" s="33" t="s">
        <v>4</v>
      </c>
      <c r="C755" s="33">
        <v>22.3</v>
      </c>
      <c r="D755" s="33">
        <v>232</v>
      </c>
      <c r="E755" s="33">
        <v>230.84</v>
      </c>
      <c r="F755" s="33">
        <v>75.77</v>
      </c>
      <c r="G755" s="44">
        <v>1885.1419999999998</v>
      </c>
      <c r="H755" s="44">
        <v>2136.4760000000001</v>
      </c>
      <c r="I755" s="44">
        <v>1.8362870867334669</v>
      </c>
      <c r="J755" s="44">
        <v>240.20500000000001</v>
      </c>
      <c r="K755" s="44">
        <v>258.517</v>
      </c>
      <c r="L755" s="44">
        <v>0.62533421216916474</v>
      </c>
      <c r="M755" s="44">
        <v>0.32500000000000001</v>
      </c>
      <c r="N755" s="44">
        <v>0.35</v>
      </c>
      <c r="O755" s="44">
        <v>0.39578350060535689</v>
      </c>
      <c r="P755" s="44">
        <v>1644.9369999999999</v>
      </c>
      <c r="Q755" s="44">
        <v>1877.9590000000001</v>
      </c>
      <c r="R755" s="44">
        <v>1.2109528745643026</v>
      </c>
      <c r="S755" s="44">
        <v>1907.42</v>
      </c>
      <c r="T755" s="44">
        <v>3</v>
      </c>
      <c r="U755" s="44"/>
    </row>
    <row r="756" spans="1:21" ht="21" customHeight="1">
      <c r="A756" s="41">
        <v>42540</v>
      </c>
      <c r="B756" s="33" t="s">
        <v>4</v>
      </c>
      <c r="C756" s="33">
        <v>24</v>
      </c>
      <c r="D756" s="33">
        <v>232</v>
      </c>
      <c r="E756" s="33">
        <v>232.38</v>
      </c>
      <c r="F756" s="33">
        <v>79.39</v>
      </c>
      <c r="G756" s="44">
        <v>2035.3400000000001</v>
      </c>
      <c r="H756" s="44">
        <v>2135.34</v>
      </c>
      <c r="I756" s="44">
        <v>1.8383224267334668</v>
      </c>
      <c r="J756" s="44">
        <v>258.38</v>
      </c>
      <c r="K756" s="44">
        <v>258.38</v>
      </c>
      <c r="L756" s="44">
        <v>0.62559259216916474</v>
      </c>
      <c r="M756" s="44">
        <v>0.38900000000000001</v>
      </c>
      <c r="N756" s="44">
        <v>0.38900000000000001</v>
      </c>
      <c r="O756" s="44">
        <v>0.39617250060535686</v>
      </c>
      <c r="P756" s="44">
        <v>1776.96</v>
      </c>
      <c r="Q756" s="44">
        <v>1876.96</v>
      </c>
      <c r="R756" s="44">
        <v>1.2127298345643025</v>
      </c>
      <c r="S756" s="44">
        <v>1795.83</v>
      </c>
      <c r="T756" s="44">
        <v>3</v>
      </c>
      <c r="U756" s="44"/>
    </row>
    <row r="757" spans="1:21" ht="21" customHeight="1">
      <c r="A757" s="41">
        <v>42541</v>
      </c>
      <c r="B757" s="33" t="s">
        <v>4</v>
      </c>
      <c r="C757" s="33">
        <v>24</v>
      </c>
      <c r="D757" s="33">
        <v>232</v>
      </c>
      <c r="E757" s="33">
        <v>257.08</v>
      </c>
      <c r="F757" s="33">
        <v>78.48</v>
      </c>
      <c r="G757" s="44">
        <v>2110.29</v>
      </c>
      <c r="H757" s="44">
        <v>2210.29</v>
      </c>
      <c r="I757" s="44">
        <v>1.8404327167334669</v>
      </c>
      <c r="J757" s="44">
        <v>267.45</v>
      </c>
      <c r="K757" s="44">
        <v>267.45</v>
      </c>
      <c r="L757" s="44">
        <v>0.62586004216916469</v>
      </c>
      <c r="M757" s="44">
        <v>0.39800000000000002</v>
      </c>
      <c r="N757" s="44">
        <v>0.39800000000000002</v>
      </c>
      <c r="O757" s="44">
        <v>0.39657050060535687</v>
      </c>
      <c r="P757" s="44">
        <v>1842.84</v>
      </c>
      <c r="Q757" s="44">
        <v>1942.84</v>
      </c>
      <c r="R757" s="44">
        <v>1.2145726745643024</v>
      </c>
      <c r="S757" s="44">
        <v>1789.91</v>
      </c>
      <c r="T757" s="44">
        <v>3</v>
      </c>
      <c r="U757" s="44"/>
    </row>
    <row r="758" spans="1:21" ht="21" customHeight="1">
      <c r="A758" s="41">
        <v>42542</v>
      </c>
      <c r="B758" s="33" t="s">
        <v>4</v>
      </c>
      <c r="C758" s="33">
        <v>24</v>
      </c>
      <c r="D758" s="33">
        <v>232</v>
      </c>
      <c r="E758" s="33">
        <v>248.36</v>
      </c>
      <c r="F758" s="33">
        <v>78.14</v>
      </c>
      <c r="G758" s="44">
        <v>2126.864</v>
      </c>
      <c r="H758" s="44">
        <v>2226.864</v>
      </c>
      <c r="I758" s="44">
        <v>1.8425595807334669</v>
      </c>
      <c r="J758" s="44">
        <v>269.45400000000001</v>
      </c>
      <c r="K758" s="44">
        <v>269.45400000000001</v>
      </c>
      <c r="L758" s="44">
        <v>0.62612949616916469</v>
      </c>
      <c r="M758" s="44">
        <v>0.33700000000000002</v>
      </c>
      <c r="N758" s="44">
        <v>0.33700000000000002</v>
      </c>
      <c r="O758" s="44">
        <v>0.39690750060535684</v>
      </c>
      <c r="P758" s="44">
        <v>1857.41</v>
      </c>
      <c r="Q758" s="44">
        <v>1957.41</v>
      </c>
      <c r="R758" s="44">
        <v>1.2164300845643023</v>
      </c>
      <c r="S758" s="44">
        <v>1780.15</v>
      </c>
      <c r="T758" s="44">
        <v>3</v>
      </c>
      <c r="U758" s="44"/>
    </row>
    <row r="759" spans="1:21" ht="21" customHeight="1">
      <c r="A759" s="41">
        <v>42543</v>
      </c>
      <c r="B759" s="33" t="s">
        <v>4</v>
      </c>
      <c r="C759" s="33">
        <v>24</v>
      </c>
      <c r="D759" s="33">
        <v>232</v>
      </c>
      <c r="E759" s="33">
        <v>246.43</v>
      </c>
      <c r="F759" s="33">
        <v>78.02</v>
      </c>
      <c r="G759" s="44">
        <v>2052.25</v>
      </c>
      <c r="H759" s="44">
        <v>2152.25</v>
      </c>
      <c r="I759" s="44">
        <v>1.8446118307334669</v>
      </c>
      <c r="J759" s="44">
        <v>260.43</v>
      </c>
      <c r="K759" s="44">
        <v>260.43</v>
      </c>
      <c r="L759" s="44">
        <v>0.62638992616916467</v>
      </c>
      <c r="M759" s="44">
        <v>0.32300000000000001</v>
      </c>
      <c r="N759" s="44">
        <v>0.32300000000000001</v>
      </c>
      <c r="O759" s="44">
        <v>0.39723050060535686</v>
      </c>
      <c r="P759" s="44">
        <v>1791.82</v>
      </c>
      <c r="Q759" s="44">
        <v>1891.82</v>
      </c>
      <c r="R759" s="44">
        <v>1.2182219045643023</v>
      </c>
      <c r="S759" s="44">
        <v>1777.15</v>
      </c>
      <c r="T759" s="44">
        <v>3</v>
      </c>
      <c r="U759" s="44"/>
    </row>
    <row r="760" spans="1:21" ht="21" customHeight="1">
      <c r="A760" s="41">
        <v>42544</v>
      </c>
      <c r="B760" s="33" t="s">
        <v>4</v>
      </c>
      <c r="C760" s="33">
        <v>24</v>
      </c>
      <c r="D760" s="33">
        <v>232</v>
      </c>
      <c r="E760" s="33">
        <v>242.93</v>
      </c>
      <c r="F760" s="33">
        <v>77.98</v>
      </c>
      <c r="G760" s="44">
        <v>2071.029</v>
      </c>
      <c r="H760" s="44">
        <v>2171.029</v>
      </c>
      <c r="I760" s="44">
        <v>1.8466828597334668</v>
      </c>
      <c r="J760" s="44">
        <v>262.69799999999998</v>
      </c>
      <c r="K760" s="44">
        <v>262.69799999999998</v>
      </c>
      <c r="L760" s="44">
        <v>0.62665262416916467</v>
      </c>
      <c r="M760" s="44">
        <v>0.33400000000000002</v>
      </c>
      <c r="N760" s="44">
        <v>0.33400000000000002</v>
      </c>
      <c r="O760" s="44">
        <v>0.39756450060535686</v>
      </c>
      <c r="P760" s="44">
        <v>1808.3309999999999</v>
      </c>
      <c r="Q760" s="44">
        <v>1908.3309999999999</v>
      </c>
      <c r="R760" s="44">
        <v>1.2200302355643025</v>
      </c>
      <c r="S760" s="44">
        <v>1770.51</v>
      </c>
      <c r="T760" s="44">
        <v>3</v>
      </c>
      <c r="U760" s="44"/>
    </row>
    <row r="761" spans="1:21" ht="21" customHeight="1">
      <c r="A761" s="41">
        <v>42545</v>
      </c>
      <c r="B761" s="33" t="s">
        <v>4</v>
      </c>
      <c r="C761" s="33">
        <v>24</v>
      </c>
      <c r="D761" s="33">
        <v>232</v>
      </c>
      <c r="E761" s="33">
        <v>250.33</v>
      </c>
      <c r="F761" s="33">
        <v>78.08</v>
      </c>
      <c r="G761" s="44">
        <v>2055.54</v>
      </c>
      <c r="H761" s="44">
        <v>2155.54</v>
      </c>
      <c r="I761" s="44">
        <v>1.8487383997334668</v>
      </c>
      <c r="J761" s="44">
        <v>260.82</v>
      </c>
      <c r="K761" s="44">
        <v>260.82</v>
      </c>
      <c r="L761" s="44">
        <v>0.62691344416916472</v>
      </c>
      <c r="M761" s="44">
        <v>0.35499999999999998</v>
      </c>
      <c r="N761" s="44">
        <v>0.35499999999999998</v>
      </c>
      <c r="O761" s="44">
        <v>0.39791950060535686</v>
      </c>
      <c r="P761" s="44">
        <v>1794.72</v>
      </c>
      <c r="Q761" s="44">
        <v>1894.72</v>
      </c>
      <c r="R761" s="44">
        <v>1.2218249555643024</v>
      </c>
      <c r="S761" s="44">
        <v>1780.8</v>
      </c>
      <c r="T761" s="44">
        <v>3</v>
      </c>
      <c r="U761" s="44"/>
    </row>
    <row r="762" spans="1:21" ht="21" customHeight="1">
      <c r="A762" s="41">
        <v>42546</v>
      </c>
      <c r="B762" s="33" t="s">
        <v>4</v>
      </c>
      <c r="C762" s="33">
        <v>5</v>
      </c>
      <c r="D762" s="33">
        <v>232</v>
      </c>
      <c r="E762" s="33">
        <v>593.29999999999995</v>
      </c>
      <c r="F762" s="33">
        <v>47.26</v>
      </c>
      <c r="G762" s="44">
        <v>2902.71</v>
      </c>
      <c r="H762" s="44">
        <v>14413.008</v>
      </c>
      <c r="I762" s="44">
        <v>1.8516411097334669</v>
      </c>
      <c r="J762" s="44">
        <v>345.93</v>
      </c>
      <c r="K762" s="44">
        <v>1660.4639999999999</v>
      </c>
      <c r="L762" s="44">
        <v>0.62725937416916477</v>
      </c>
      <c r="M762" s="44">
        <v>0.18099999999999999</v>
      </c>
      <c r="N762" s="44">
        <v>0.86599999999999999</v>
      </c>
      <c r="O762" s="44">
        <v>0.39810050060535684</v>
      </c>
      <c r="P762" s="44">
        <v>2556.7800000000002</v>
      </c>
      <c r="Q762" s="44">
        <v>12752.544</v>
      </c>
      <c r="R762" s="44">
        <v>1.2243817355643023</v>
      </c>
      <c r="S762" s="44">
        <v>2279.39</v>
      </c>
      <c r="T762" s="44">
        <v>3</v>
      </c>
      <c r="U762" s="44"/>
    </row>
    <row r="763" spans="1:21" ht="21" customHeight="1">
      <c r="A763" s="41">
        <v>42547</v>
      </c>
      <c r="B763" s="33" t="s">
        <v>4</v>
      </c>
      <c r="C763" s="33">
        <v>6</v>
      </c>
      <c r="D763" s="33">
        <v>232</v>
      </c>
      <c r="E763" s="33">
        <v>751.92</v>
      </c>
      <c r="F763" s="33">
        <v>35.76</v>
      </c>
      <c r="G763" s="44">
        <v>123.83799999999999</v>
      </c>
      <c r="H763" s="44">
        <v>895.35199999999998</v>
      </c>
      <c r="I763" s="44">
        <v>1.8517649477334668</v>
      </c>
      <c r="J763" s="44">
        <v>27.085000000000001</v>
      </c>
      <c r="K763" s="44">
        <v>108.34</v>
      </c>
      <c r="L763" s="44">
        <v>0.62728645916916481</v>
      </c>
      <c r="M763" s="44">
        <v>0.13500000000000001</v>
      </c>
      <c r="N763" s="44">
        <v>0.53800000000000003</v>
      </c>
      <c r="O763" s="44">
        <v>0.39823550060535684</v>
      </c>
      <c r="P763" s="44">
        <v>96.752999999999986</v>
      </c>
      <c r="Q763" s="44">
        <v>787.01199999999994</v>
      </c>
      <c r="R763" s="44">
        <v>1.2244784885643023</v>
      </c>
      <c r="S763" s="44">
        <v>2485.15</v>
      </c>
      <c r="T763" s="44">
        <v>3</v>
      </c>
      <c r="U763" s="44"/>
    </row>
    <row r="764" spans="1:21" ht="21" customHeight="1">
      <c r="A764" s="41">
        <v>42548</v>
      </c>
      <c r="B764" s="33" t="s">
        <v>4</v>
      </c>
      <c r="C764" s="33">
        <v>24</v>
      </c>
      <c r="D764" s="33">
        <v>232</v>
      </c>
      <c r="E764" s="33">
        <v>242.95</v>
      </c>
      <c r="F764" s="33">
        <v>77.56</v>
      </c>
      <c r="G764" s="44">
        <v>2076.6759999999999</v>
      </c>
      <c r="H764" s="44">
        <v>2176.6759999999999</v>
      </c>
      <c r="I764" s="44">
        <v>1.8538416237334667</v>
      </c>
      <c r="J764" s="44">
        <v>263.38099999999997</v>
      </c>
      <c r="K764" s="44">
        <v>263.38099999999997</v>
      </c>
      <c r="L764" s="44">
        <v>0.62754984016916482</v>
      </c>
      <c r="M764" s="44">
        <v>0.32700000000000001</v>
      </c>
      <c r="N764" s="44">
        <v>0.32700000000000001</v>
      </c>
      <c r="O764" s="44">
        <v>0.39856250060535686</v>
      </c>
      <c r="P764" s="44">
        <v>1813.2950000000001</v>
      </c>
      <c r="Q764" s="44">
        <v>1913.2950000000001</v>
      </c>
      <c r="R764" s="44">
        <v>1.2262917835643024</v>
      </c>
      <c r="S764" s="44">
        <v>2003.11</v>
      </c>
      <c r="T764" s="44">
        <v>3</v>
      </c>
      <c r="U764" s="44"/>
    </row>
    <row r="765" spans="1:21" ht="21" customHeight="1">
      <c r="A765" s="41">
        <v>42549</v>
      </c>
      <c r="B765" s="33" t="s">
        <v>4</v>
      </c>
      <c r="C765" s="33">
        <v>24</v>
      </c>
      <c r="D765" s="33">
        <v>232</v>
      </c>
      <c r="E765" s="33">
        <v>255.34</v>
      </c>
      <c r="F765" s="33">
        <v>78.709999999999994</v>
      </c>
      <c r="G765" s="44">
        <v>2008.78</v>
      </c>
      <c r="H765" s="44">
        <v>2108.7800000000002</v>
      </c>
      <c r="I765" s="44">
        <v>1.8558504037334667</v>
      </c>
      <c r="J765" s="44">
        <v>255.17</v>
      </c>
      <c r="K765" s="44">
        <v>255.17</v>
      </c>
      <c r="L765" s="44">
        <v>0.62780501016916479</v>
      </c>
      <c r="M765" s="44">
        <v>0.29499999999999998</v>
      </c>
      <c r="N765" s="44">
        <v>0.29499999999999998</v>
      </c>
      <c r="O765" s="44">
        <v>0.39885750060535685</v>
      </c>
      <c r="P765" s="44">
        <v>1753.61</v>
      </c>
      <c r="Q765" s="44">
        <v>1853.61</v>
      </c>
      <c r="R765" s="44">
        <v>1.2280453935643023</v>
      </c>
      <c r="S765" s="44">
        <v>1879.73</v>
      </c>
      <c r="T765" s="44">
        <v>3</v>
      </c>
      <c r="U765" s="44"/>
    </row>
    <row r="766" spans="1:21" ht="21" customHeight="1">
      <c r="A766" s="41">
        <v>42550</v>
      </c>
      <c r="B766" s="33" t="s">
        <v>4</v>
      </c>
      <c r="C766" s="33">
        <v>24</v>
      </c>
      <c r="D766" s="33">
        <v>232</v>
      </c>
      <c r="E766" s="33">
        <v>253.51</v>
      </c>
      <c r="F766" s="33">
        <v>77.28</v>
      </c>
      <c r="G766" s="44">
        <v>2051.09</v>
      </c>
      <c r="H766" s="44">
        <v>2151.09</v>
      </c>
      <c r="I766" s="44">
        <v>1.8579014937334666</v>
      </c>
      <c r="J766" s="44">
        <v>260.29000000000002</v>
      </c>
      <c r="K766" s="44">
        <v>260.29000000000002</v>
      </c>
      <c r="L766" s="44">
        <v>0.62806530016916484</v>
      </c>
      <c r="M766" s="44">
        <v>0.29899999999999999</v>
      </c>
      <c r="N766" s="44">
        <v>0.29899999999999999</v>
      </c>
      <c r="O766" s="44">
        <v>0.39915650060535685</v>
      </c>
      <c r="P766" s="44">
        <v>1790.8</v>
      </c>
      <c r="Q766" s="44">
        <v>1890.8</v>
      </c>
      <c r="R766" s="44">
        <v>1.2298361935643023</v>
      </c>
      <c r="S766" s="44">
        <v>1836.99</v>
      </c>
      <c r="T766" s="44">
        <v>3</v>
      </c>
      <c r="U766" s="44"/>
    </row>
    <row r="767" spans="1:21" ht="21" customHeight="1">
      <c r="A767" s="41">
        <v>42551</v>
      </c>
      <c r="B767" s="33" t="s">
        <v>4</v>
      </c>
      <c r="C767" s="33">
        <v>24</v>
      </c>
      <c r="D767" s="33">
        <v>232</v>
      </c>
      <c r="E767" s="33">
        <v>258.52</v>
      </c>
      <c r="F767" s="33">
        <v>77.05</v>
      </c>
      <c r="G767" s="44">
        <v>2078.1</v>
      </c>
      <c r="H767" s="44">
        <v>2178.1</v>
      </c>
      <c r="I767" s="44">
        <v>1.8599795937334667</v>
      </c>
      <c r="J767" s="44">
        <v>263.55</v>
      </c>
      <c r="K767" s="44">
        <v>263.55</v>
      </c>
      <c r="L767" s="44">
        <v>0.62832885016916484</v>
      </c>
      <c r="M767" s="44">
        <v>0.30399999999999999</v>
      </c>
      <c r="N767" s="44">
        <v>0.30399999999999999</v>
      </c>
      <c r="O767" s="44">
        <v>0.39946050060535687</v>
      </c>
      <c r="P767" s="44">
        <v>1814.55</v>
      </c>
      <c r="Q767" s="44">
        <v>1914.55</v>
      </c>
      <c r="R767" s="44">
        <v>1.2316507435643023</v>
      </c>
      <c r="S767" s="44">
        <v>1822.22</v>
      </c>
      <c r="T767" s="44">
        <v>3</v>
      </c>
      <c r="U767" s="44"/>
    </row>
    <row r="768" spans="1:21" ht="21" customHeight="1">
      <c r="A768" s="41">
        <v>42552</v>
      </c>
      <c r="B768" s="33" t="s">
        <v>4</v>
      </c>
      <c r="C768" s="33">
        <v>24</v>
      </c>
      <c r="D768" s="33">
        <v>232</v>
      </c>
      <c r="E768" s="33">
        <v>229.19</v>
      </c>
      <c r="F768" s="33">
        <v>71.16</v>
      </c>
      <c r="G768" s="44">
        <v>1562.31</v>
      </c>
      <c r="H768" s="44">
        <v>1662.31</v>
      </c>
      <c r="I768" s="44">
        <v>1.8615419037334666</v>
      </c>
      <c r="J768" s="44">
        <v>126.33</v>
      </c>
      <c r="K768" s="44">
        <v>126.33</v>
      </c>
      <c r="L768" s="44">
        <v>0.6284551801691648</v>
      </c>
      <c r="M768" s="44">
        <v>0.32500000000000001</v>
      </c>
      <c r="N768" s="44">
        <v>0.32500000000000001</v>
      </c>
      <c r="O768" s="44">
        <v>0.39978550060535689</v>
      </c>
      <c r="P768" s="44">
        <v>1435.98</v>
      </c>
      <c r="Q768" s="44">
        <v>1535.98</v>
      </c>
      <c r="R768" s="44">
        <v>1.2330867235643022</v>
      </c>
      <c r="S768" s="44">
        <v>2016.65</v>
      </c>
      <c r="T768" s="44">
        <v>3</v>
      </c>
      <c r="U768" s="44"/>
    </row>
    <row r="769" spans="1:21" ht="21" customHeight="1">
      <c r="A769" s="41">
        <v>42553</v>
      </c>
      <c r="B769" s="33" t="s">
        <v>4</v>
      </c>
      <c r="C769" s="33">
        <v>24</v>
      </c>
      <c r="D769" s="33">
        <v>232</v>
      </c>
      <c r="E769" s="33">
        <v>264.02999999999997</v>
      </c>
      <c r="F769" s="33">
        <v>77.31</v>
      </c>
      <c r="G769" s="44">
        <v>1724.87</v>
      </c>
      <c r="H769" s="44">
        <v>1824.87</v>
      </c>
      <c r="I769" s="44">
        <v>1.8632667737334667</v>
      </c>
      <c r="J769" s="44">
        <v>220.81</v>
      </c>
      <c r="K769" s="44">
        <v>220.81</v>
      </c>
      <c r="L769" s="44">
        <v>0.62867599016916476</v>
      </c>
      <c r="M769" s="44">
        <v>0.29899999999999999</v>
      </c>
      <c r="N769" s="44">
        <v>0.29899999999999999</v>
      </c>
      <c r="O769" s="44">
        <v>0.40008450060535689</v>
      </c>
      <c r="P769" s="44">
        <v>1504.06</v>
      </c>
      <c r="Q769" s="44">
        <v>1604.06</v>
      </c>
      <c r="R769" s="44">
        <v>1.2345907835643022</v>
      </c>
      <c r="S769" s="44">
        <v>1871.49</v>
      </c>
      <c r="T769" s="44">
        <v>3</v>
      </c>
      <c r="U769" s="44"/>
    </row>
    <row r="770" spans="1:21" ht="21" customHeight="1">
      <c r="A770" s="41">
        <v>42554</v>
      </c>
      <c r="B770" s="33" t="s">
        <v>4</v>
      </c>
      <c r="C770" s="33">
        <v>19</v>
      </c>
      <c r="D770" s="33">
        <v>232</v>
      </c>
      <c r="E770" s="33"/>
      <c r="F770" s="33"/>
      <c r="G770" s="44">
        <v>1281.3900000000001</v>
      </c>
      <c r="H770" s="44">
        <v>1744.914</v>
      </c>
      <c r="I770" s="44">
        <v>1.8645481637334667</v>
      </c>
      <c r="J770" s="44">
        <v>167.15</v>
      </c>
      <c r="K770" s="44">
        <v>211.137</v>
      </c>
      <c r="L770" s="44">
        <v>0.62884314016916476</v>
      </c>
      <c r="M770" s="44">
        <v>0.28599999999999998</v>
      </c>
      <c r="N770" s="44">
        <v>0.36099999999999999</v>
      </c>
      <c r="O770" s="44">
        <v>0.40037050060535689</v>
      </c>
      <c r="P770" s="44">
        <v>1114.24</v>
      </c>
      <c r="Q770" s="44">
        <v>1533.777</v>
      </c>
      <c r="R770" s="44">
        <v>1.2357050235643021</v>
      </c>
      <c r="S770" s="44"/>
      <c r="T770" s="44">
        <v>3</v>
      </c>
      <c r="U770" s="44"/>
    </row>
    <row r="771" spans="1:21" ht="21" customHeight="1">
      <c r="A771" s="41">
        <v>42555</v>
      </c>
      <c r="B771" s="33" t="s">
        <v>4</v>
      </c>
      <c r="C771" s="33">
        <v>24</v>
      </c>
      <c r="D771" s="33">
        <v>232</v>
      </c>
      <c r="E771" s="33">
        <v>267.29000000000002</v>
      </c>
      <c r="F771" s="33">
        <v>77.44</v>
      </c>
      <c r="G771" s="44">
        <v>1753.37</v>
      </c>
      <c r="H771" s="44">
        <v>1853.37</v>
      </c>
      <c r="I771" s="44">
        <v>1.8663015337334667</v>
      </c>
      <c r="J771" s="44">
        <v>224.26</v>
      </c>
      <c r="K771" s="44">
        <v>224.26</v>
      </c>
      <c r="L771" s="44">
        <v>0.62906740016916474</v>
      </c>
      <c r="M771" s="44">
        <v>0.29899999999999999</v>
      </c>
      <c r="N771" s="44">
        <v>0.29899999999999999</v>
      </c>
      <c r="O771" s="44">
        <v>0.40066950060535689</v>
      </c>
      <c r="P771" s="44">
        <v>1529.11</v>
      </c>
      <c r="Q771" s="44">
        <v>1629.11</v>
      </c>
      <c r="R771" s="44">
        <v>1.237234133564302</v>
      </c>
      <c r="S771" s="44">
        <v>1872.86</v>
      </c>
      <c r="T771" s="44">
        <v>3</v>
      </c>
      <c r="U771" s="44"/>
    </row>
    <row r="772" spans="1:21" ht="21" customHeight="1">
      <c r="A772" s="41">
        <v>42556</v>
      </c>
      <c r="B772" s="33" t="s">
        <v>4</v>
      </c>
      <c r="C772" s="33">
        <v>24</v>
      </c>
      <c r="D772" s="33">
        <v>232</v>
      </c>
      <c r="E772" s="33">
        <v>267.83</v>
      </c>
      <c r="F772" s="33">
        <v>76.84</v>
      </c>
      <c r="G772" s="44">
        <v>1721.81</v>
      </c>
      <c r="H772" s="44">
        <v>1821.81</v>
      </c>
      <c r="I772" s="44">
        <v>1.8680233437334668</v>
      </c>
      <c r="J772" s="44">
        <v>220.44</v>
      </c>
      <c r="K772" s="44">
        <v>220.44</v>
      </c>
      <c r="L772" s="44">
        <v>0.62928784016916472</v>
      </c>
      <c r="M772" s="44">
        <v>0.309</v>
      </c>
      <c r="N772" s="44">
        <v>0.308</v>
      </c>
      <c r="O772" s="44">
        <v>0.40097850060535689</v>
      </c>
      <c r="P772" s="44">
        <v>1501.37</v>
      </c>
      <c r="Q772" s="44">
        <v>1601.37</v>
      </c>
      <c r="R772" s="44">
        <v>1.238735503564302</v>
      </c>
      <c r="S772" s="44">
        <v>1830.6</v>
      </c>
      <c r="T772" s="44">
        <v>3</v>
      </c>
      <c r="U772" s="44"/>
    </row>
    <row r="773" spans="1:21" ht="21" customHeight="1">
      <c r="A773" s="41">
        <v>42557</v>
      </c>
      <c r="B773" s="33" t="s">
        <v>4</v>
      </c>
      <c r="C773" s="33">
        <v>24</v>
      </c>
      <c r="D773" s="33">
        <v>232</v>
      </c>
      <c r="E773" s="33">
        <v>262.56</v>
      </c>
      <c r="F773" s="33">
        <v>76.569999999999993</v>
      </c>
      <c r="G773" s="44">
        <v>1732.21</v>
      </c>
      <c r="H773" s="44">
        <v>1832.21</v>
      </c>
      <c r="I773" s="44">
        <v>1.8697555537334667</v>
      </c>
      <c r="J773" s="44">
        <v>221.7</v>
      </c>
      <c r="K773" s="44">
        <v>221.7</v>
      </c>
      <c r="L773" s="44">
        <v>0.62950954016916472</v>
      </c>
      <c r="M773" s="44">
        <v>0.25900000000000001</v>
      </c>
      <c r="N773" s="44">
        <v>0.25900000000000001</v>
      </c>
      <c r="O773" s="44">
        <v>0.4012375006053569</v>
      </c>
      <c r="P773" s="44">
        <v>1510.51</v>
      </c>
      <c r="Q773" s="44">
        <v>1610.51</v>
      </c>
      <c r="R773" s="44">
        <v>1.2402460135643019</v>
      </c>
      <c r="S773" s="44">
        <v>1808.89</v>
      </c>
      <c r="T773" s="44">
        <v>3</v>
      </c>
      <c r="U773" s="44"/>
    </row>
    <row r="774" spans="1:21" ht="21" customHeight="1">
      <c r="A774" s="41">
        <v>42558</v>
      </c>
      <c r="B774" s="33" t="s">
        <v>4</v>
      </c>
      <c r="C774" s="33">
        <v>24</v>
      </c>
      <c r="D774" s="33">
        <v>232</v>
      </c>
      <c r="E774" s="33">
        <v>270.39999999999998</v>
      </c>
      <c r="F774" s="33">
        <v>76.72</v>
      </c>
      <c r="G774" s="44">
        <v>1764.65</v>
      </c>
      <c r="H774" s="44">
        <v>1864.65</v>
      </c>
      <c r="I774" s="44">
        <v>1.8715202037334666</v>
      </c>
      <c r="J774" s="44">
        <v>225.62</v>
      </c>
      <c r="K774" s="44">
        <v>225.62</v>
      </c>
      <c r="L774" s="44">
        <v>0.62973516016916475</v>
      </c>
      <c r="M774" s="44">
        <v>0.26100000000000001</v>
      </c>
      <c r="N774" s="44">
        <v>0.26100000000000001</v>
      </c>
      <c r="O774" s="44">
        <v>0.40149850060535691</v>
      </c>
      <c r="P774" s="44">
        <v>1539.03</v>
      </c>
      <c r="Q774" s="44">
        <v>1639.03</v>
      </c>
      <c r="R774" s="44">
        <v>1.2417850435643019</v>
      </c>
      <c r="S774" s="44">
        <v>1809.68</v>
      </c>
      <c r="T774" s="44">
        <v>3</v>
      </c>
      <c r="U774" s="44"/>
    </row>
    <row r="775" spans="1:21" ht="21" customHeight="1">
      <c r="A775" s="41">
        <v>42559</v>
      </c>
      <c r="B775" s="33" t="s">
        <v>4</v>
      </c>
      <c r="C775" s="33">
        <v>24</v>
      </c>
      <c r="D775" s="33">
        <v>232</v>
      </c>
      <c r="E775" s="33">
        <v>263.27</v>
      </c>
      <c r="F775" s="33">
        <v>76.349999999999994</v>
      </c>
      <c r="G775" s="44">
        <v>1804.3700000000001</v>
      </c>
      <c r="H775" s="44">
        <v>1904.37</v>
      </c>
      <c r="I775" s="44">
        <v>1.8733245737334667</v>
      </c>
      <c r="J775" s="44">
        <v>230.43</v>
      </c>
      <c r="K775" s="44">
        <v>230.43</v>
      </c>
      <c r="L775" s="44">
        <v>0.62996559016916476</v>
      </c>
      <c r="M775" s="44">
        <v>0.26200000000000001</v>
      </c>
      <c r="N775" s="44">
        <v>0.26200000000000001</v>
      </c>
      <c r="O775" s="44">
        <v>0.4017605006053569</v>
      </c>
      <c r="P775" s="44">
        <v>1573.94</v>
      </c>
      <c r="Q775" s="44">
        <v>1673.94</v>
      </c>
      <c r="R775" s="44">
        <v>1.243358983564302</v>
      </c>
      <c r="S775" s="44">
        <v>1793.11</v>
      </c>
      <c r="T775" s="44">
        <v>3</v>
      </c>
      <c r="U775" s="44"/>
    </row>
    <row r="776" spans="1:21" ht="21" customHeight="1">
      <c r="A776" s="41">
        <v>42560</v>
      </c>
      <c r="B776" s="33" t="s">
        <v>4</v>
      </c>
      <c r="C776" s="33">
        <v>24</v>
      </c>
      <c r="D776" s="33">
        <v>232</v>
      </c>
      <c r="E776" s="33">
        <v>272.99</v>
      </c>
      <c r="F776" s="33">
        <v>76.09</v>
      </c>
      <c r="G776" s="44">
        <v>1779.63</v>
      </c>
      <c r="H776" s="44">
        <v>1879.63</v>
      </c>
      <c r="I776" s="44">
        <v>1.8751042037334666</v>
      </c>
      <c r="J776" s="44">
        <v>227.44</v>
      </c>
      <c r="K776" s="44">
        <v>227.44</v>
      </c>
      <c r="L776" s="44">
        <v>0.63019303016916473</v>
      </c>
      <c r="M776" s="44">
        <v>0.26700000000000002</v>
      </c>
      <c r="N776" s="44">
        <v>0.26600000000000001</v>
      </c>
      <c r="O776" s="44">
        <v>0.40202750060535691</v>
      </c>
      <c r="P776" s="44">
        <v>1552.19</v>
      </c>
      <c r="Q776" s="44">
        <v>1652.19</v>
      </c>
      <c r="R776" s="44">
        <v>1.2449111735643019</v>
      </c>
      <c r="S776" s="44">
        <v>1797.71</v>
      </c>
      <c r="T776" s="44">
        <v>3</v>
      </c>
      <c r="U776" s="44"/>
    </row>
    <row r="777" spans="1:21" ht="21" customHeight="1">
      <c r="A777" s="41">
        <v>42561</v>
      </c>
      <c r="B777" s="33" t="s">
        <v>4</v>
      </c>
      <c r="C777" s="33">
        <v>24</v>
      </c>
      <c r="D777" s="33">
        <v>232</v>
      </c>
      <c r="E777" s="33">
        <v>261.57</v>
      </c>
      <c r="F777" s="33">
        <v>75.8</v>
      </c>
      <c r="G777" s="44">
        <v>1799.7399999999998</v>
      </c>
      <c r="H777" s="44">
        <v>1899.74</v>
      </c>
      <c r="I777" s="44">
        <v>1.8769039437334667</v>
      </c>
      <c r="J777" s="44">
        <v>229.87</v>
      </c>
      <c r="K777" s="44">
        <v>229.87</v>
      </c>
      <c r="L777" s="44">
        <v>0.63042290016916469</v>
      </c>
      <c r="M777" s="44">
        <v>0.28499999999999998</v>
      </c>
      <c r="N777" s="44">
        <v>0.28499999999999998</v>
      </c>
      <c r="O777" s="44">
        <v>0.40231250060535689</v>
      </c>
      <c r="P777" s="44">
        <v>1569.87</v>
      </c>
      <c r="Q777" s="44">
        <v>1669.87</v>
      </c>
      <c r="R777" s="44">
        <v>1.2464810435643019</v>
      </c>
      <c r="S777" s="44">
        <v>1781.74</v>
      </c>
      <c r="T777" s="44">
        <v>3</v>
      </c>
      <c r="U777" s="44"/>
    </row>
    <row r="778" spans="1:21" ht="21" customHeight="1">
      <c r="A778" s="41">
        <v>42562</v>
      </c>
      <c r="B778" s="33" t="s">
        <v>4</v>
      </c>
      <c r="C778" s="33">
        <v>24</v>
      </c>
      <c r="D778" s="33">
        <v>232</v>
      </c>
      <c r="E778" s="33">
        <v>276.37</v>
      </c>
      <c r="F778" s="33">
        <v>75.790000000000006</v>
      </c>
      <c r="G778" s="44">
        <v>1804.6000000000001</v>
      </c>
      <c r="H778" s="44">
        <v>1904.6</v>
      </c>
      <c r="I778" s="44">
        <v>1.8787085437334667</v>
      </c>
      <c r="J778" s="44">
        <v>230.46</v>
      </c>
      <c r="K778" s="44">
        <v>230.46</v>
      </c>
      <c r="L778" s="44">
        <v>0.63065336016916473</v>
      </c>
      <c r="M778" s="44">
        <v>0.28499999999999998</v>
      </c>
      <c r="N778" s="44">
        <v>0.28499999999999998</v>
      </c>
      <c r="O778" s="44">
        <v>0.40259750060535687</v>
      </c>
      <c r="P778" s="44">
        <v>1574.14</v>
      </c>
      <c r="Q778" s="44">
        <v>1674.14</v>
      </c>
      <c r="R778" s="44">
        <v>1.2480551835643019</v>
      </c>
      <c r="S778" s="44">
        <v>1790.23</v>
      </c>
      <c r="T778" s="44">
        <v>3</v>
      </c>
      <c r="U778" s="44"/>
    </row>
    <row r="779" spans="1:21" ht="21" customHeight="1">
      <c r="A779" s="41">
        <v>42563</v>
      </c>
      <c r="B779" s="33" t="s">
        <v>4</v>
      </c>
      <c r="C779" s="33">
        <v>24</v>
      </c>
      <c r="D779" s="33">
        <v>232</v>
      </c>
      <c r="E779" s="33">
        <v>266.18</v>
      </c>
      <c r="F779" s="33">
        <v>75.569999999999993</v>
      </c>
      <c r="G779" s="44">
        <v>1789.8300000000002</v>
      </c>
      <c r="H779" s="44">
        <v>1889.83</v>
      </c>
      <c r="I779" s="44">
        <v>1.8804983737334668</v>
      </c>
      <c r="J779" s="44">
        <v>228.67</v>
      </c>
      <c r="K779" s="44">
        <v>228.67</v>
      </c>
      <c r="L779" s="44">
        <v>0.63088203016916478</v>
      </c>
      <c r="M779" s="44">
        <v>0.27900000000000003</v>
      </c>
      <c r="N779" s="44">
        <v>0.27900000000000003</v>
      </c>
      <c r="O779" s="44">
        <v>0.40287650060535685</v>
      </c>
      <c r="P779" s="44">
        <v>1561.16</v>
      </c>
      <c r="Q779" s="44">
        <v>1661.16</v>
      </c>
      <c r="R779" s="44">
        <v>1.249616343564302</v>
      </c>
      <c r="S779" s="44">
        <v>1776.56</v>
      </c>
      <c r="T779" s="44">
        <v>3</v>
      </c>
      <c r="U779" s="44"/>
    </row>
    <row r="780" spans="1:21" ht="21" customHeight="1">
      <c r="A780" s="41">
        <v>42564</v>
      </c>
      <c r="B780" s="33" t="s">
        <v>4</v>
      </c>
      <c r="C780" s="33">
        <v>24</v>
      </c>
      <c r="D780" s="33">
        <v>232</v>
      </c>
      <c r="E780" s="33">
        <v>276.32</v>
      </c>
      <c r="F780" s="33">
        <v>75.45</v>
      </c>
      <c r="G780" s="44">
        <v>1803.9899999999998</v>
      </c>
      <c r="H780" s="44">
        <v>1903.99</v>
      </c>
      <c r="I780" s="44">
        <v>1.8823023637334668</v>
      </c>
      <c r="J780" s="44">
        <v>230.38</v>
      </c>
      <c r="K780" s="44">
        <v>230.38</v>
      </c>
      <c r="L780" s="44">
        <v>0.63111241016916475</v>
      </c>
      <c r="M780" s="44">
        <v>0.28599999999999998</v>
      </c>
      <c r="N780" s="44">
        <v>0.28599999999999998</v>
      </c>
      <c r="O780" s="44">
        <v>0.40316250060535685</v>
      </c>
      <c r="P780" s="44">
        <v>1573.61</v>
      </c>
      <c r="Q780" s="44">
        <v>1673.61</v>
      </c>
      <c r="R780" s="44">
        <v>1.2511899535643018</v>
      </c>
      <c r="S780" s="44">
        <v>1780.86</v>
      </c>
      <c r="T780" s="44">
        <v>3</v>
      </c>
      <c r="U780" s="44"/>
    </row>
    <row r="781" spans="1:21" ht="21" customHeight="1">
      <c r="A781" s="41">
        <v>42565</v>
      </c>
      <c r="B781" s="33" t="s">
        <v>4</v>
      </c>
      <c r="C781" s="33">
        <v>24</v>
      </c>
      <c r="D781" s="33">
        <v>232</v>
      </c>
      <c r="E781" s="33">
        <v>265.81</v>
      </c>
      <c r="F781" s="33">
        <v>76.09</v>
      </c>
      <c r="G781" s="44">
        <v>1839.0500000000002</v>
      </c>
      <c r="H781" s="44">
        <v>1939.05</v>
      </c>
      <c r="I781" s="44">
        <v>1.8841414137334669</v>
      </c>
      <c r="J781" s="44">
        <v>234.63</v>
      </c>
      <c r="K781" s="44">
        <v>234.63</v>
      </c>
      <c r="L781" s="44">
        <v>0.63134704016916476</v>
      </c>
      <c r="M781" s="44">
        <v>0.27100000000000002</v>
      </c>
      <c r="N781" s="44">
        <v>0.27100000000000002</v>
      </c>
      <c r="O781" s="44">
        <v>0.40343350060535688</v>
      </c>
      <c r="P781" s="44">
        <v>1604.42</v>
      </c>
      <c r="Q781" s="44">
        <v>1704.42</v>
      </c>
      <c r="R781" s="44">
        <v>1.2527943735643019</v>
      </c>
      <c r="S781" s="44">
        <v>1772.53</v>
      </c>
      <c r="T781" s="44">
        <v>3</v>
      </c>
      <c r="U781" s="44"/>
    </row>
    <row r="782" spans="1:21" ht="21" customHeight="1">
      <c r="A782" s="41">
        <v>42566</v>
      </c>
      <c r="B782" s="33" t="s">
        <v>4</v>
      </c>
      <c r="C782" s="33">
        <v>24</v>
      </c>
      <c r="D782" s="33">
        <v>232</v>
      </c>
      <c r="E782" s="33">
        <v>276.42</v>
      </c>
      <c r="F782" s="33">
        <v>76.510000000000005</v>
      </c>
      <c r="G782" s="44">
        <v>1781.67</v>
      </c>
      <c r="H782" s="44">
        <v>1881.67</v>
      </c>
      <c r="I782" s="44">
        <v>1.8859230837334668</v>
      </c>
      <c r="J782" s="44">
        <v>227.68</v>
      </c>
      <c r="K782" s="44">
        <v>227.68</v>
      </c>
      <c r="L782" s="44">
        <v>0.63157472016916472</v>
      </c>
      <c r="M782" s="44">
        <v>0.26600000000000001</v>
      </c>
      <c r="N782" s="44">
        <v>0.26600000000000001</v>
      </c>
      <c r="O782" s="44">
        <v>0.40369950060535686</v>
      </c>
      <c r="P782" s="44">
        <v>1553.99</v>
      </c>
      <c r="Q782" s="44">
        <v>1653.99</v>
      </c>
      <c r="R782" s="44">
        <v>1.2543483635643018</v>
      </c>
      <c r="S782" s="44">
        <v>1772.81</v>
      </c>
      <c r="T782" s="44">
        <v>3</v>
      </c>
      <c r="U782" s="44"/>
    </row>
    <row r="783" spans="1:21" ht="21" customHeight="1">
      <c r="A783" s="41">
        <v>42567</v>
      </c>
      <c r="B783" s="33" t="s">
        <v>4</v>
      </c>
      <c r="C783" s="33">
        <v>24</v>
      </c>
      <c r="D783" s="33">
        <v>232</v>
      </c>
      <c r="E783" s="33">
        <v>261.58</v>
      </c>
      <c r="F783" s="33">
        <v>75.92</v>
      </c>
      <c r="G783" s="44">
        <v>1770.48</v>
      </c>
      <c r="H783" s="44">
        <v>1870.48</v>
      </c>
      <c r="I783" s="44">
        <v>1.8876935637334669</v>
      </c>
      <c r="J783" s="44">
        <v>226.33</v>
      </c>
      <c r="K783" s="44">
        <v>226.33</v>
      </c>
      <c r="L783" s="44">
        <v>0.63180105016916477</v>
      </c>
      <c r="M783" s="44">
        <v>0.26800000000000002</v>
      </c>
      <c r="N783" s="44">
        <v>0.26800000000000002</v>
      </c>
      <c r="O783" s="44">
        <v>0.40396750060535686</v>
      </c>
      <c r="P783" s="44">
        <v>1544.15</v>
      </c>
      <c r="Q783" s="44">
        <v>1644.15</v>
      </c>
      <c r="R783" s="44">
        <v>1.2558925135643018</v>
      </c>
      <c r="S783" s="44">
        <v>1767.18</v>
      </c>
      <c r="T783" s="44">
        <v>3</v>
      </c>
      <c r="U783" s="44"/>
    </row>
    <row r="784" spans="1:21" ht="21" customHeight="1">
      <c r="A784" s="41">
        <v>42568</v>
      </c>
      <c r="B784" s="33" t="s">
        <v>4</v>
      </c>
      <c r="C784" s="33">
        <v>24</v>
      </c>
      <c r="D784" s="33">
        <v>232</v>
      </c>
      <c r="E784" s="33">
        <v>273.18</v>
      </c>
      <c r="F784" s="33">
        <v>75.819999999999993</v>
      </c>
      <c r="G784" s="44">
        <v>1716.62</v>
      </c>
      <c r="H784" s="44">
        <v>1816.62</v>
      </c>
      <c r="I784" s="44">
        <v>1.8894101837334669</v>
      </c>
      <c r="J784" s="44">
        <v>219.81</v>
      </c>
      <c r="K784" s="44">
        <v>219.81</v>
      </c>
      <c r="L784" s="44">
        <v>0.63202086016916481</v>
      </c>
      <c r="M784" s="44">
        <v>0.26800000000000002</v>
      </c>
      <c r="N784" s="44">
        <v>0.26800000000000002</v>
      </c>
      <c r="O784" s="44">
        <v>0.40423550060535685</v>
      </c>
      <c r="P784" s="44">
        <v>1496.81</v>
      </c>
      <c r="Q784" s="44">
        <v>1596.81</v>
      </c>
      <c r="R784" s="44">
        <v>1.2573893235643017</v>
      </c>
      <c r="S784" s="44">
        <v>1777.87</v>
      </c>
      <c r="T784" s="44">
        <v>3</v>
      </c>
      <c r="U784" s="44"/>
    </row>
    <row r="785" spans="1:21" ht="21" customHeight="1">
      <c r="A785" s="41">
        <v>42569</v>
      </c>
      <c r="B785" s="33" t="s">
        <v>4</v>
      </c>
      <c r="C785" s="33">
        <v>24</v>
      </c>
      <c r="D785" s="33">
        <v>232</v>
      </c>
      <c r="E785" s="33">
        <v>259.72000000000003</v>
      </c>
      <c r="F785" s="33">
        <v>76.02</v>
      </c>
      <c r="G785" s="44">
        <v>1766.93</v>
      </c>
      <c r="H785" s="44">
        <v>1866.93</v>
      </c>
      <c r="I785" s="44">
        <v>1.891177113733467</v>
      </c>
      <c r="J785" s="44">
        <v>225.9</v>
      </c>
      <c r="K785" s="44">
        <v>225.9</v>
      </c>
      <c r="L785" s="44">
        <v>0.63224676016916481</v>
      </c>
      <c r="M785" s="44">
        <v>0.31</v>
      </c>
      <c r="N785" s="44">
        <v>0.31</v>
      </c>
      <c r="O785" s="44">
        <v>0.40454550060535682</v>
      </c>
      <c r="P785" s="44">
        <v>1541.03</v>
      </c>
      <c r="Q785" s="44">
        <v>1641.03</v>
      </c>
      <c r="R785" s="44">
        <v>1.2589303535643017</v>
      </c>
      <c r="S785" s="44">
        <v>1766.88</v>
      </c>
      <c r="T785" s="44">
        <v>3</v>
      </c>
      <c r="U785" s="44"/>
    </row>
    <row r="786" spans="1:21" ht="21" customHeight="1">
      <c r="A786" s="41">
        <v>42570</v>
      </c>
      <c r="B786" s="33" t="s">
        <v>4</v>
      </c>
      <c r="C786" s="33">
        <v>24</v>
      </c>
      <c r="D786" s="33">
        <v>232</v>
      </c>
      <c r="E786" s="33">
        <v>280.02999999999997</v>
      </c>
      <c r="F786" s="33">
        <v>75.709999999999994</v>
      </c>
      <c r="G786" s="44">
        <v>1901.77</v>
      </c>
      <c r="H786" s="44">
        <v>2001.77</v>
      </c>
      <c r="I786" s="44">
        <v>1.8930788837334669</v>
      </c>
      <c r="J786" s="44">
        <v>280.25</v>
      </c>
      <c r="K786" s="44">
        <v>280.25</v>
      </c>
      <c r="L786" s="44">
        <v>0.63252701016916479</v>
      </c>
      <c r="M786" s="44">
        <v>0.308</v>
      </c>
      <c r="N786" s="44">
        <v>0.308</v>
      </c>
      <c r="O786" s="44">
        <v>0.4048535006053568</v>
      </c>
      <c r="P786" s="44">
        <v>1621.52</v>
      </c>
      <c r="Q786" s="44">
        <v>1721.52</v>
      </c>
      <c r="R786" s="44">
        <v>1.2605518735643018</v>
      </c>
      <c r="S786" s="44">
        <v>1779.81</v>
      </c>
      <c r="T786" s="44">
        <v>3</v>
      </c>
      <c r="U786" s="44"/>
    </row>
    <row r="787" spans="1:21" ht="21" customHeight="1">
      <c r="A787" s="41">
        <v>42571</v>
      </c>
      <c r="B787" s="33" t="s">
        <v>4</v>
      </c>
      <c r="C787" s="33">
        <v>24</v>
      </c>
      <c r="D787" s="33">
        <v>232</v>
      </c>
      <c r="E787" s="33">
        <v>256.99</v>
      </c>
      <c r="F787" s="33">
        <v>75.709999999999994</v>
      </c>
      <c r="G787" s="44">
        <v>2035.81</v>
      </c>
      <c r="H787" s="44">
        <v>2135.81</v>
      </c>
      <c r="I787" s="44">
        <v>1.8951146937334669</v>
      </c>
      <c r="J787" s="44">
        <v>299.01</v>
      </c>
      <c r="K787" s="44">
        <v>299.01</v>
      </c>
      <c r="L787" s="44">
        <v>0.63282602016916478</v>
      </c>
      <c r="M787" s="44">
        <v>0.32400000000000001</v>
      </c>
      <c r="N787" s="44">
        <v>0.32400000000000001</v>
      </c>
      <c r="O787" s="44">
        <v>0.40517750060535679</v>
      </c>
      <c r="P787" s="44">
        <v>1736.8</v>
      </c>
      <c r="Q787" s="44">
        <v>1836.8</v>
      </c>
      <c r="R787" s="44">
        <v>1.2622886735643017</v>
      </c>
      <c r="S787" s="44">
        <v>1762.21</v>
      </c>
      <c r="T787" s="44">
        <v>3</v>
      </c>
      <c r="U787" s="44"/>
    </row>
    <row r="788" spans="1:21" ht="21" customHeight="1">
      <c r="A788" s="41">
        <v>42572</v>
      </c>
      <c r="B788" s="33" t="s">
        <v>4</v>
      </c>
      <c r="C788" s="33">
        <v>24</v>
      </c>
      <c r="D788" s="33">
        <v>232</v>
      </c>
      <c r="E788" s="33">
        <v>255.95</v>
      </c>
      <c r="F788" s="33">
        <v>75.66</v>
      </c>
      <c r="G788" s="44">
        <v>1917.3400000000001</v>
      </c>
      <c r="H788" s="44">
        <v>2017.34</v>
      </c>
      <c r="I788" s="44">
        <v>1.897032033733467</v>
      </c>
      <c r="J788" s="44">
        <v>282.43</v>
      </c>
      <c r="K788" s="44">
        <v>282.43</v>
      </c>
      <c r="L788" s="44">
        <v>0.63310845016916473</v>
      </c>
      <c r="M788" s="44">
        <v>0.33800000000000002</v>
      </c>
      <c r="N788" s="44">
        <v>0.33800000000000002</v>
      </c>
      <c r="O788" s="44">
        <v>0.40551550060535679</v>
      </c>
      <c r="P788" s="44">
        <v>1634.91</v>
      </c>
      <c r="Q788" s="44">
        <v>1734.91</v>
      </c>
      <c r="R788" s="44">
        <v>1.2639235835643017</v>
      </c>
      <c r="S788" s="44">
        <v>1760.85</v>
      </c>
      <c r="T788" s="44">
        <v>3</v>
      </c>
      <c r="U788" s="44"/>
    </row>
    <row r="789" spans="1:21" ht="21" customHeight="1">
      <c r="A789" s="41">
        <v>42573</v>
      </c>
      <c r="B789" s="33" t="s">
        <v>4</v>
      </c>
      <c r="C789" s="33">
        <v>24</v>
      </c>
      <c r="D789" s="33">
        <v>232</v>
      </c>
      <c r="E789" s="33">
        <v>265.54000000000002</v>
      </c>
      <c r="F789" s="33">
        <v>75.680000000000007</v>
      </c>
      <c r="G789" s="44">
        <v>1980.7</v>
      </c>
      <c r="H789" s="44">
        <v>2080.6999999999998</v>
      </c>
      <c r="I789" s="44">
        <v>1.899012733733467</v>
      </c>
      <c r="J789" s="44">
        <v>291.3</v>
      </c>
      <c r="K789" s="44">
        <v>291.3</v>
      </c>
      <c r="L789" s="44">
        <v>0.63339975016916472</v>
      </c>
      <c r="M789" s="44">
        <v>0.33500000000000002</v>
      </c>
      <c r="N789" s="44">
        <v>0.33500000000000002</v>
      </c>
      <c r="O789" s="44">
        <v>0.40585050060535677</v>
      </c>
      <c r="P789" s="44">
        <v>1689.4</v>
      </c>
      <c r="Q789" s="44">
        <v>1789.4</v>
      </c>
      <c r="R789" s="44">
        <v>1.2656129835643017</v>
      </c>
      <c r="S789" s="44">
        <v>1768.91</v>
      </c>
      <c r="T789" s="44">
        <v>3</v>
      </c>
      <c r="U789" s="44"/>
    </row>
    <row r="790" spans="1:21" ht="21" customHeight="1">
      <c r="A790" s="41">
        <v>42574</v>
      </c>
      <c r="B790" s="33" t="s">
        <v>4</v>
      </c>
      <c r="C790" s="33">
        <v>24</v>
      </c>
      <c r="D790" s="33">
        <v>232</v>
      </c>
      <c r="E790" s="33">
        <v>265.54000000000002</v>
      </c>
      <c r="F790" s="33">
        <v>75.680000000000007</v>
      </c>
      <c r="G790" s="44">
        <v>1902.3899999999999</v>
      </c>
      <c r="H790" s="44">
        <v>2002.39</v>
      </c>
      <c r="I790" s="44">
        <v>1.9009151237334669</v>
      </c>
      <c r="J790" s="44">
        <v>280.33999999999997</v>
      </c>
      <c r="K790" s="44">
        <v>280.33999999999997</v>
      </c>
      <c r="L790" s="44">
        <v>0.63368009016916471</v>
      </c>
      <c r="M790" s="44">
        <v>0.32</v>
      </c>
      <c r="N790" s="44">
        <v>0.32</v>
      </c>
      <c r="O790" s="44">
        <v>0.40617050060535675</v>
      </c>
      <c r="P790" s="44">
        <v>1622.05</v>
      </c>
      <c r="Q790" s="44">
        <v>1722.05</v>
      </c>
      <c r="R790" s="44">
        <v>1.2672350335643017</v>
      </c>
      <c r="S790" s="44">
        <v>1768.91</v>
      </c>
      <c r="T790" s="44">
        <v>3</v>
      </c>
      <c r="U790" s="44"/>
    </row>
    <row r="791" spans="1:21" ht="21" customHeight="1">
      <c r="A791" s="41">
        <v>42575</v>
      </c>
      <c r="B791" s="33" t="s">
        <v>4</v>
      </c>
      <c r="C791" s="33">
        <v>24</v>
      </c>
      <c r="D791" s="33">
        <v>232</v>
      </c>
      <c r="E791" s="33">
        <v>265.54000000000002</v>
      </c>
      <c r="F791" s="33">
        <v>75.680000000000007</v>
      </c>
      <c r="G791" s="44">
        <v>1886.1899999999998</v>
      </c>
      <c r="H791" s="44">
        <v>1986.19</v>
      </c>
      <c r="I791" s="44">
        <v>1.9028013137334669</v>
      </c>
      <c r="J791" s="44">
        <v>278.07</v>
      </c>
      <c r="K791" s="44">
        <v>278.07</v>
      </c>
      <c r="L791" s="44">
        <v>0.63395816016916473</v>
      </c>
      <c r="M791" s="44">
        <v>0.308</v>
      </c>
      <c r="N791" s="44">
        <v>0.308</v>
      </c>
      <c r="O791" s="44">
        <v>0.40647850060535673</v>
      </c>
      <c r="P791" s="44">
        <v>1608.12</v>
      </c>
      <c r="Q791" s="44">
        <v>1708.12</v>
      </c>
      <c r="R791" s="44">
        <v>1.2688431535643017</v>
      </c>
      <c r="S791" s="44">
        <v>1768.91</v>
      </c>
      <c r="T791" s="44">
        <v>3</v>
      </c>
      <c r="U791" s="44"/>
    </row>
    <row r="792" spans="1:21" ht="21" customHeight="1">
      <c r="A792" s="41">
        <v>42576</v>
      </c>
      <c r="B792" s="33" t="s">
        <v>4</v>
      </c>
      <c r="C792" s="33">
        <v>24</v>
      </c>
      <c r="D792" s="33">
        <v>232</v>
      </c>
      <c r="E792" s="33">
        <v>265.54000000000002</v>
      </c>
      <c r="F792" s="33">
        <v>75.680000000000007</v>
      </c>
      <c r="G792" s="44">
        <v>1892.65</v>
      </c>
      <c r="H792" s="44">
        <v>1992.65</v>
      </c>
      <c r="I792" s="44">
        <v>1.904693963733467</v>
      </c>
      <c r="J792" s="44">
        <v>278.97000000000003</v>
      </c>
      <c r="K792" s="44">
        <v>278.97000000000003</v>
      </c>
      <c r="L792" s="44">
        <v>0.63423713016916472</v>
      </c>
      <c r="M792" s="44">
        <v>0.30099999999999999</v>
      </c>
      <c r="N792" s="44">
        <v>0.30099999999999999</v>
      </c>
      <c r="O792" s="44">
        <v>0.40677950060535673</v>
      </c>
      <c r="P792" s="44">
        <v>1613.68</v>
      </c>
      <c r="Q792" s="44">
        <v>1713.68</v>
      </c>
      <c r="R792" s="44">
        <v>1.2704568335643016</v>
      </c>
      <c r="S792" s="44">
        <v>1768.91</v>
      </c>
      <c r="T792" s="44">
        <v>3</v>
      </c>
      <c r="U792" s="44"/>
    </row>
    <row r="793" spans="1:21" ht="21" customHeight="1">
      <c r="A793" s="41">
        <v>42577</v>
      </c>
      <c r="B793" s="33" t="s">
        <v>4</v>
      </c>
      <c r="C793" s="33">
        <v>24</v>
      </c>
      <c r="D793" s="33">
        <v>232</v>
      </c>
      <c r="E793" s="33">
        <v>261.54000000000002</v>
      </c>
      <c r="F793" s="33">
        <v>75.13</v>
      </c>
      <c r="G793" s="44">
        <v>1770.8000000000002</v>
      </c>
      <c r="H793" s="44">
        <v>1870.8</v>
      </c>
      <c r="I793" s="44">
        <v>1.9064647637334671</v>
      </c>
      <c r="J793" s="44">
        <v>261.91000000000003</v>
      </c>
      <c r="K793" s="44">
        <v>261.91000000000003</v>
      </c>
      <c r="L793" s="44">
        <v>0.6344990401691647</v>
      </c>
      <c r="M793" s="44">
        <v>0.309</v>
      </c>
      <c r="N793" s="44">
        <v>0.309</v>
      </c>
      <c r="O793" s="44">
        <v>0.40708850060535673</v>
      </c>
      <c r="P793" s="44">
        <v>1508.89</v>
      </c>
      <c r="Q793" s="44">
        <v>1608.89</v>
      </c>
      <c r="R793" s="44">
        <v>1.2719657235643016</v>
      </c>
      <c r="S793" s="44">
        <v>1762.69</v>
      </c>
      <c r="T793" s="44">
        <v>3</v>
      </c>
      <c r="U793" s="44"/>
    </row>
    <row r="794" spans="1:21" ht="21" customHeight="1">
      <c r="A794" s="41">
        <v>42578</v>
      </c>
      <c r="B794" s="33" t="s">
        <v>4</v>
      </c>
      <c r="C794" s="33">
        <v>24</v>
      </c>
      <c r="D794" s="33">
        <v>232</v>
      </c>
      <c r="E794" s="33">
        <v>269.79000000000002</v>
      </c>
      <c r="F794" s="33">
        <v>74.87</v>
      </c>
      <c r="G794" s="44">
        <v>1846.54</v>
      </c>
      <c r="H794" s="44">
        <v>1946.54</v>
      </c>
      <c r="I794" s="44">
        <v>1.9083113037334671</v>
      </c>
      <c r="J794" s="44">
        <v>195.24</v>
      </c>
      <c r="K794" s="44">
        <v>195.24</v>
      </c>
      <c r="L794" s="44">
        <v>0.63469428016916474</v>
      </c>
      <c r="M794" s="44">
        <v>0.26100000000000001</v>
      </c>
      <c r="N794" s="44">
        <v>0.26100000000000001</v>
      </c>
      <c r="O794" s="44">
        <v>0.40734950060535674</v>
      </c>
      <c r="P794" s="44">
        <v>1651.3</v>
      </c>
      <c r="Q794" s="44">
        <v>1751.3</v>
      </c>
      <c r="R794" s="44">
        <v>1.2736170235643016</v>
      </c>
      <c r="S794" s="44">
        <v>1771.13</v>
      </c>
      <c r="T794" s="44">
        <v>3</v>
      </c>
      <c r="U794" s="44"/>
    </row>
    <row r="795" spans="1:21" ht="21" customHeight="1">
      <c r="A795" s="41">
        <v>42579</v>
      </c>
      <c r="B795" s="33" t="s">
        <v>4</v>
      </c>
      <c r="C795" s="33">
        <v>24</v>
      </c>
      <c r="D795" s="33">
        <v>232</v>
      </c>
      <c r="E795" s="33">
        <v>261.12</v>
      </c>
      <c r="F795" s="33">
        <v>75.34</v>
      </c>
      <c r="G795" s="44">
        <v>1882.08</v>
      </c>
      <c r="H795" s="44">
        <v>1982.08</v>
      </c>
      <c r="I795" s="44">
        <v>1.910193383733467</v>
      </c>
      <c r="J795" s="44">
        <v>198.8</v>
      </c>
      <c r="K795" s="44">
        <v>198.8</v>
      </c>
      <c r="L795" s="44">
        <v>0.63489308016916479</v>
      </c>
      <c r="M795" s="44">
        <v>0.26800000000000002</v>
      </c>
      <c r="N795" s="44">
        <v>0.26800000000000002</v>
      </c>
      <c r="O795" s="44">
        <v>0.40761750060535673</v>
      </c>
      <c r="P795" s="44">
        <v>1683.28</v>
      </c>
      <c r="Q795" s="44">
        <v>1783.28</v>
      </c>
      <c r="R795" s="44">
        <v>1.2753003035643016</v>
      </c>
      <c r="S795" s="44">
        <v>1758.68</v>
      </c>
      <c r="T795" s="44">
        <v>3</v>
      </c>
      <c r="U795" s="44"/>
    </row>
    <row r="796" spans="1:21" ht="21" customHeight="1">
      <c r="A796" s="41">
        <v>42580</v>
      </c>
      <c r="B796" s="33" t="s">
        <v>4</v>
      </c>
      <c r="C796" s="33">
        <v>24</v>
      </c>
      <c r="D796" s="33">
        <v>232</v>
      </c>
      <c r="E796" s="33">
        <v>255.83</v>
      </c>
      <c r="F796" s="33">
        <v>75.2</v>
      </c>
      <c r="G796" s="44">
        <v>1958.19</v>
      </c>
      <c r="H796" s="44">
        <v>2058.19</v>
      </c>
      <c r="I796" s="44">
        <v>1.9121515737334671</v>
      </c>
      <c r="J796" s="44">
        <v>206.44</v>
      </c>
      <c r="K796" s="44">
        <v>206.44</v>
      </c>
      <c r="L796" s="44">
        <v>0.63509952016916482</v>
      </c>
      <c r="M796" s="44">
        <v>0.27700000000000002</v>
      </c>
      <c r="N796" s="44">
        <v>0.27700000000000002</v>
      </c>
      <c r="O796" s="44">
        <v>0.40789450060535676</v>
      </c>
      <c r="P796" s="44">
        <v>1751.75</v>
      </c>
      <c r="Q796" s="44">
        <v>1851.75</v>
      </c>
      <c r="R796" s="44">
        <v>1.2770520535643015</v>
      </c>
      <c r="S796" s="44">
        <v>1755.89</v>
      </c>
      <c r="T796" s="44">
        <v>3</v>
      </c>
      <c r="U796" s="44"/>
    </row>
    <row r="797" spans="1:21" ht="21" customHeight="1">
      <c r="A797" s="41">
        <v>42581</v>
      </c>
      <c r="B797" s="33" t="s">
        <v>4</v>
      </c>
      <c r="C797" s="33">
        <v>24</v>
      </c>
      <c r="D797" s="33">
        <v>232</v>
      </c>
      <c r="E797" s="33">
        <v>268.69</v>
      </c>
      <c r="F797" s="33">
        <v>75.28</v>
      </c>
      <c r="G797" s="44">
        <v>1917.7</v>
      </c>
      <c r="H797" s="44">
        <v>2017.7</v>
      </c>
      <c r="I797" s="44">
        <v>1.914069273733467</v>
      </c>
      <c r="J797" s="44">
        <v>221.95</v>
      </c>
      <c r="K797" s="44">
        <v>221.95</v>
      </c>
      <c r="L797" s="44">
        <v>0.63532147016916485</v>
      </c>
      <c r="M797" s="44">
        <v>0.27</v>
      </c>
      <c r="N797" s="44">
        <v>0.27</v>
      </c>
      <c r="O797" s="44">
        <v>0.40816450060535675</v>
      </c>
      <c r="P797" s="44">
        <v>1695.75</v>
      </c>
      <c r="Q797" s="44">
        <v>1795.75</v>
      </c>
      <c r="R797" s="44">
        <v>1.2787478035643016</v>
      </c>
      <c r="S797" s="44">
        <v>1766.89</v>
      </c>
      <c r="T797" s="44">
        <v>3</v>
      </c>
      <c r="U797" s="44"/>
    </row>
    <row r="798" spans="1:21" ht="21" customHeight="1">
      <c r="A798" s="41">
        <v>42582</v>
      </c>
      <c r="B798" s="33" t="s">
        <v>4</v>
      </c>
      <c r="C798" s="33">
        <v>24</v>
      </c>
      <c r="D798" s="33">
        <v>232</v>
      </c>
      <c r="E798" s="33">
        <v>252.25</v>
      </c>
      <c r="F798" s="33">
        <v>75.11</v>
      </c>
      <c r="G798" s="44">
        <v>1933.65</v>
      </c>
      <c r="H798" s="44">
        <v>2033.65</v>
      </c>
      <c r="I798" s="44">
        <v>1.916002923733467</v>
      </c>
      <c r="J798" s="44">
        <v>223.7</v>
      </c>
      <c r="K798" s="44">
        <v>223.7</v>
      </c>
      <c r="L798" s="44">
        <v>0.6355451701691649</v>
      </c>
      <c r="M798" s="44">
        <v>0.27600000000000002</v>
      </c>
      <c r="N798" s="44">
        <v>0.27600000000000002</v>
      </c>
      <c r="O798" s="44">
        <v>0.40844050060535675</v>
      </c>
      <c r="P798" s="44">
        <v>1709.95</v>
      </c>
      <c r="Q798" s="44">
        <v>1809.95</v>
      </c>
      <c r="R798" s="44">
        <v>1.2804577535643016</v>
      </c>
      <c r="S798" s="44">
        <v>1758.86</v>
      </c>
      <c r="T798" s="44">
        <v>3</v>
      </c>
      <c r="U798" s="44"/>
    </row>
    <row r="799" spans="1:21" ht="21" customHeight="1">
      <c r="A799" s="41">
        <v>42583</v>
      </c>
      <c r="B799" s="33" t="s">
        <v>4</v>
      </c>
      <c r="C799" s="33">
        <v>24</v>
      </c>
      <c r="D799" s="33">
        <v>232</v>
      </c>
      <c r="E799" s="33">
        <v>257.35000000000002</v>
      </c>
      <c r="F799" s="33">
        <v>75.48</v>
      </c>
      <c r="G799" s="44">
        <v>1987.43</v>
      </c>
      <c r="H799" s="44">
        <v>1987.43</v>
      </c>
      <c r="I799" s="44">
        <v>1.917990353733467</v>
      </c>
      <c r="J799" s="44">
        <v>278.24</v>
      </c>
      <c r="K799" s="44">
        <v>278.24</v>
      </c>
      <c r="L799" s="44">
        <v>0.63582341016916488</v>
      </c>
      <c r="M799" s="44">
        <v>0.28399999999999997</v>
      </c>
      <c r="N799" s="44">
        <v>0.28399999999999997</v>
      </c>
      <c r="O799" s="44">
        <v>0.40872450060535676</v>
      </c>
      <c r="P799" s="44">
        <v>1709.19</v>
      </c>
      <c r="Q799" s="44">
        <v>1709.19</v>
      </c>
      <c r="R799" s="44">
        <v>1.2821669435643015</v>
      </c>
      <c r="S799" s="44">
        <v>1759.19</v>
      </c>
      <c r="T799" s="44">
        <v>1.6</v>
      </c>
      <c r="U799" s="44"/>
    </row>
    <row r="800" spans="1:21" ht="21" customHeight="1">
      <c r="A800" s="41">
        <v>42584</v>
      </c>
      <c r="B800" s="33" t="s">
        <v>4</v>
      </c>
      <c r="C800" s="33">
        <v>24</v>
      </c>
      <c r="D800" s="33">
        <v>232</v>
      </c>
      <c r="E800" s="33">
        <v>255.42</v>
      </c>
      <c r="F800" s="33">
        <v>75.790000000000006</v>
      </c>
      <c r="G800" s="44">
        <v>1998.694</v>
      </c>
      <c r="H800" s="44">
        <v>1998.694</v>
      </c>
      <c r="I800" s="44">
        <v>1.9199890477334671</v>
      </c>
      <c r="J800" s="44">
        <v>279.81700000000001</v>
      </c>
      <c r="K800" s="44">
        <v>279.81700000000001</v>
      </c>
      <c r="L800" s="44">
        <v>0.6361032271691649</v>
      </c>
      <c r="M800" s="44">
        <v>0.27400000000000002</v>
      </c>
      <c r="N800" s="44">
        <v>0.27400000000000002</v>
      </c>
      <c r="O800" s="44">
        <v>0.40899850060535675</v>
      </c>
      <c r="P800" s="44">
        <v>1718.877</v>
      </c>
      <c r="Q800" s="44">
        <v>1718.877</v>
      </c>
      <c r="R800" s="44">
        <v>1.2838858205643016</v>
      </c>
      <c r="S800" s="44">
        <v>1754.18</v>
      </c>
      <c r="T800" s="44">
        <v>1.6</v>
      </c>
      <c r="U800" s="44"/>
    </row>
    <row r="801" spans="1:21" ht="21" customHeight="1">
      <c r="A801" s="41">
        <v>42585</v>
      </c>
      <c r="B801" s="33" t="s">
        <v>4</v>
      </c>
      <c r="C801" s="33">
        <v>24</v>
      </c>
      <c r="D801" s="33">
        <v>232</v>
      </c>
      <c r="E801" s="33">
        <v>263.98</v>
      </c>
      <c r="F801" s="33">
        <v>74.94</v>
      </c>
      <c r="G801" s="44">
        <v>2000.3409999999999</v>
      </c>
      <c r="H801" s="44">
        <v>2000.3409999999999</v>
      </c>
      <c r="I801" s="44">
        <v>1.9219893887334671</v>
      </c>
      <c r="J801" s="44">
        <v>280.048</v>
      </c>
      <c r="K801" s="44">
        <v>280.048</v>
      </c>
      <c r="L801" s="44">
        <v>0.63638327516916493</v>
      </c>
      <c r="M801" s="44">
        <v>0.26700000000000002</v>
      </c>
      <c r="N801" s="44">
        <v>0.26700000000000002</v>
      </c>
      <c r="O801" s="44">
        <v>0.40926550060535677</v>
      </c>
      <c r="P801" s="44">
        <v>1720.2929999999999</v>
      </c>
      <c r="Q801" s="44">
        <v>1720.2929999999999</v>
      </c>
      <c r="R801" s="44">
        <v>1.2856061135643015</v>
      </c>
      <c r="S801" s="44">
        <v>1757.16</v>
      </c>
      <c r="T801" s="44">
        <v>1.6</v>
      </c>
      <c r="U801" s="44"/>
    </row>
    <row r="802" spans="1:21" ht="21" customHeight="1">
      <c r="A802" s="41">
        <v>42586</v>
      </c>
      <c r="B802" s="33" t="s">
        <v>4</v>
      </c>
      <c r="C802" s="33">
        <v>24</v>
      </c>
      <c r="D802" s="33">
        <v>232</v>
      </c>
      <c r="E802" s="33">
        <v>258.73</v>
      </c>
      <c r="F802" s="33">
        <v>75.53</v>
      </c>
      <c r="G802" s="44">
        <v>1971.2850000000001</v>
      </c>
      <c r="H802" s="44">
        <v>1971.2850000000001</v>
      </c>
      <c r="I802" s="44">
        <v>1.9239606737334671</v>
      </c>
      <c r="J802" s="44">
        <v>275.98</v>
      </c>
      <c r="K802" s="44">
        <v>275.98</v>
      </c>
      <c r="L802" s="44">
        <v>0.63665925516916488</v>
      </c>
      <c r="M802" s="44">
        <v>0.254</v>
      </c>
      <c r="N802" s="44">
        <v>0.254</v>
      </c>
      <c r="O802" s="44">
        <v>0.40951950060535675</v>
      </c>
      <c r="P802" s="44">
        <v>1695.3050000000001</v>
      </c>
      <c r="Q802" s="44">
        <v>1695.3050000000001</v>
      </c>
      <c r="R802" s="44">
        <v>1.2873014185643015</v>
      </c>
      <c r="S802" s="44">
        <v>1758.2</v>
      </c>
      <c r="T802" s="44">
        <v>1.6</v>
      </c>
      <c r="U802" s="44"/>
    </row>
    <row r="803" spans="1:21" ht="21" customHeight="1">
      <c r="A803" s="41">
        <v>42587</v>
      </c>
      <c r="B803" s="33" t="s">
        <v>4</v>
      </c>
      <c r="C803" s="33">
        <v>24</v>
      </c>
      <c r="D803" s="33">
        <v>232</v>
      </c>
      <c r="E803" s="33">
        <v>267.27999999999997</v>
      </c>
      <c r="F803" s="33">
        <v>77.010000000000005</v>
      </c>
      <c r="G803" s="44">
        <v>1995.29</v>
      </c>
      <c r="H803" s="44">
        <v>1995.29</v>
      </c>
      <c r="I803" s="44">
        <v>1.9259559637334671</v>
      </c>
      <c r="J803" s="44">
        <v>279.33999999999997</v>
      </c>
      <c r="K803" s="44">
        <v>279.33999999999997</v>
      </c>
      <c r="L803" s="44">
        <v>0.63693859516916485</v>
      </c>
      <c r="M803" s="44">
        <v>0.25700000000000001</v>
      </c>
      <c r="N803" s="44">
        <v>0.25700000000000001</v>
      </c>
      <c r="O803" s="44">
        <v>0.40977650060535675</v>
      </c>
      <c r="P803" s="44">
        <v>1715.95</v>
      </c>
      <c r="Q803" s="44">
        <v>1715.95</v>
      </c>
      <c r="R803" s="44">
        <v>1.2890173685643014</v>
      </c>
      <c r="S803" s="44">
        <v>1773.38</v>
      </c>
      <c r="T803" s="44">
        <v>1</v>
      </c>
      <c r="U803" s="44"/>
    </row>
    <row r="804" spans="1:21" ht="21" customHeight="1">
      <c r="A804" s="41">
        <v>42588</v>
      </c>
      <c r="B804" s="33" t="s">
        <v>4</v>
      </c>
      <c r="C804" s="33">
        <v>24</v>
      </c>
      <c r="D804" s="33">
        <v>232</v>
      </c>
      <c r="E804" s="33">
        <v>234.01</v>
      </c>
      <c r="F804" s="33">
        <v>78.510000000000005</v>
      </c>
      <c r="G804" s="44">
        <v>1976.66</v>
      </c>
      <c r="H804" s="44">
        <v>1976.66</v>
      </c>
      <c r="I804" s="44">
        <v>1.9279326237334671</v>
      </c>
      <c r="J804" s="44">
        <v>276.73</v>
      </c>
      <c r="K804" s="44">
        <v>276.73</v>
      </c>
      <c r="L804" s="44">
        <v>0.63721532516916479</v>
      </c>
      <c r="M804" s="44">
        <v>0.255</v>
      </c>
      <c r="N804" s="44">
        <v>0.255</v>
      </c>
      <c r="O804" s="44">
        <v>0.41003150060535676</v>
      </c>
      <c r="P804" s="44">
        <v>1699.93</v>
      </c>
      <c r="Q804" s="44">
        <v>1699.93</v>
      </c>
      <c r="R804" s="44">
        <v>1.2907172985643014</v>
      </c>
      <c r="S804" s="44">
        <v>1768.31</v>
      </c>
      <c r="T804" s="44">
        <v>1</v>
      </c>
      <c r="U804" s="44"/>
    </row>
    <row r="805" spans="1:21" ht="21" customHeight="1">
      <c r="A805" s="41">
        <v>42589</v>
      </c>
      <c r="B805" s="33" t="s">
        <v>4</v>
      </c>
      <c r="C805" s="33">
        <v>24</v>
      </c>
      <c r="D805" s="33">
        <v>232</v>
      </c>
      <c r="E805" s="33">
        <v>232.55</v>
      </c>
      <c r="F805" s="33">
        <v>78.599999999999994</v>
      </c>
      <c r="G805" s="44">
        <v>1967.75</v>
      </c>
      <c r="H805" s="44">
        <v>1967.75</v>
      </c>
      <c r="I805" s="44">
        <v>1.929900373733467</v>
      </c>
      <c r="J805" s="44">
        <v>275.48</v>
      </c>
      <c r="K805" s="44">
        <v>275.48</v>
      </c>
      <c r="L805" s="44">
        <v>0.63749080516916479</v>
      </c>
      <c r="M805" s="44">
        <v>0.253</v>
      </c>
      <c r="N805" s="44">
        <v>0.253</v>
      </c>
      <c r="O805" s="44">
        <v>0.41028450060535676</v>
      </c>
      <c r="P805" s="44">
        <v>1692.27</v>
      </c>
      <c r="Q805" s="44">
        <v>1692.27</v>
      </c>
      <c r="R805" s="44">
        <v>1.2924095685643013</v>
      </c>
      <c r="S805" s="44">
        <v>1770.78</v>
      </c>
      <c r="T805" s="44">
        <v>1</v>
      </c>
      <c r="U805" s="44"/>
    </row>
    <row r="806" spans="1:21" ht="21" customHeight="1">
      <c r="A806" s="41">
        <v>42590</v>
      </c>
      <c r="B806" s="33" t="s">
        <v>4</v>
      </c>
      <c r="C806" s="33">
        <v>24</v>
      </c>
      <c r="D806" s="33">
        <v>232</v>
      </c>
      <c r="E806" s="33">
        <v>236.18</v>
      </c>
      <c r="F806" s="33">
        <v>78.19</v>
      </c>
      <c r="G806" s="44">
        <v>1961.72</v>
      </c>
      <c r="H806" s="44">
        <v>1961.72</v>
      </c>
      <c r="I806" s="44">
        <v>1.931862093733467</v>
      </c>
      <c r="J806" s="44">
        <v>274.64</v>
      </c>
      <c r="K806" s="44">
        <v>274.64</v>
      </c>
      <c r="L806" s="44">
        <v>0.63776544516916478</v>
      </c>
      <c r="M806" s="44">
        <v>0.254</v>
      </c>
      <c r="N806" s="44">
        <v>0.254</v>
      </c>
      <c r="O806" s="44">
        <v>0.41053850060535674</v>
      </c>
      <c r="P806" s="44">
        <v>1687.08</v>
      </c>
      <c r="Q806" s="44">
        <v>1687.08</v>
      </c>
      <c r="R806" s="44">
        <v>1.2940966485643013</v>
      </c>
      <c r="S806" s="44">
        <v>1749.15</v>
      </c>
      <c r="T806" s="44">
        <v>1</v>
      </c>
      <c r="U806" s="44"/>
    </row>
    <row r="807" spans="1:21" ht="21" customHeight="1">
      <c r="A807" s="41">
        <v>42591</v>
      </c>
      <c r="B807" s="33" t="s">
        <v>4</v>
      </c>
      <c r="C807" s="33">
        <v>24</v>
      </c>
      <c r="D807" s="33">
        <v>232</v>
      </c>
      <c r="E807" s="33">
        <v>232.33</v>
      </c>
      <c r="F807" s="33">
        <v>78.75</v>
      </c>
      <c r="G807" s="44">
        <v>2024.91</v>
      </c>
      <c r="H807" s="44">
        <v>2024.91</v>
      </c>
      <c r="I807" s="44">
        <v>1.933887003733467</v>
      </c>
      <c r="J807" s="44">
        <v>283.49</v>
      </c>
      <c r="K807" s="44">
        <v>283.49</v>
      </c>
      <c r="L807" s="44">
        <v>0.63804893516916483</v>
      </c>
      <c r="M807" s="44">
        <v>0.25700000000000001</v>
      </c>
      <c r="N807" s="44">
        <v>0.25700000000000001</v>
      </c>
      <c r="O807" s="44">
        <v>0.41079550060535674</v>
      </c>
      <c r="P807" s="44">
        <v>1741.42</v>
      </c>
      <c r="Q807" s="44">
        <v>1741.42</v>
      </c>
      <c r="R807" s="44">
        <v>1.2958380685643014</v>
      </c>
      <c r="S807" s="44">
        <v>1763.56</v>
      </c>
      <c r="T807" s="44">
        <v>1</v>
      </c>
      <c r="U807" s="44"/>
    </row>
    <row r="808" spans="1:21" ht="21" customHeight="1">
      <c r="A808" s="41">
        <v>42592</v>
      </c>
      <c r="B808" s="33" t="s">
        <v>4</v>
      </c>
      <c r="C808" s="33">
        <v>24</v>
      </c>
      <c r="D808" s="33">
        <v>232</v>
      </c>
      <c r="E808" s="33">
        <v>236.61</v>
      </c>
      <c r="F808" s="33">
        <v>78.819999999999993</v>
      </c>
      <c r="G808" s="44">
        <v>2004.92</v>
      </c>
      <c r="H808" s="44">
        <v>2004.92</v>
      </c>
      <c r="I808" s="44">
        <v>1.9358919237334671</v>
      </c>
      <c r="J808" s="44">
        <v>280.69</v>
      </c>
      <c r="K808" s="44">
        <v>280.69</v>
      </c>
      <c r="L808" s="44">
        <v>0.6383296251691648</v>
      </c>
      <c r="M808" s="44">
        <v>0.25600000000000001</v>
      </c>
      <c r="N808" s="44">
        <v>0.25600000000000001</v>
      </c>
      <c r="O808" s="44">
        <v>0.41105150060535672</v>
      </c>
      <c r="P808" s="44">
        <v>1724.23</v>
      </c>
      <c r="Q808" s="44">
        <v>1724.23</v>
      </c>
      <c r="R808" s="44">
        <v>1.2975622985643014</v>
      </c>
      <c r="S808" s="44">
        <v>1769.59</v>
      </c>
      <c r="T808" s="44">
        <v>1</v>
      </c>
      <c r="U808" s="44"/>
    </row>
    <row r="809" spans="1:21" ht="21" customHeight="1">
      <c r="A809" s="41">
        <v>42593</v>
      </c>
      <c r="B809" s="33" t="s">
        <v>4</v>
      </c>
      <c r="C809" s="33">
        <v>24</v>
      </c>
      <c r="D809" s="33">
        <v>232</v>
      </c>
      <c r="E809" s="33">
        <v>241.45</v>
      </c>
      <c r="F809" s="33">
        <v>78.7</v>
      </c>
      <c r="G809" s="44">
        <v>1984.37</v>
      </c>
      <c r="H809" s="44">
        <v>1984.37</v>
      </c>
      <c r="I809" s="44">
        <v>1.937876293733467</v>
      </c>
      <c r="J809" s="44">
        <v>277.81</v>
      </c>
      <c r="K809" s="44">
        <v>277.81</v>
      </c>
      <c r="L809" s="44">
        <v>0.63860743516916485</v>
      </c>
      <c r="M809" s="44">
        <v>0.29799999999999999</v>
      </c>
      <c r="N809" s="44">
        <v>0.29799999999999999</v>
      </c>
      <c r="O809" s="44">
        <v>0.41134950060535674</v>
      </c>
      <c r="P809" s="44">
        <v>1706.56</v>
      </c>
      <c r="Q809" s="44">
        <v>1706.56</v>
      </c>
      <c r="R809" s="44">
        <v>1.2992688585643013</v>
      </c>
      <c r="S809" s="44">
        <v>1779.37</v>
      </c>
      <c r="T809" s="44">
        <v>1</v>
      </c>
      <c r="U809" s="44"/>
    </row>
    <row r="810" spans="1:21" ht="21" customHeight="1">
      <c r="A810" s="41">
        <v>42594</v>
      </c>
      <c r="B810" s="33" t="s">
        <v>4</v>
      </c>
      <c r="C810" s="33">
        <v>24</v>
      </c>
      <c r="D810" s="33">
        <v>232</v>
      </c>
      <c r="E810" s="33">
        <v>237.29</v>
      </c>
      <c r="F810" s="33">
        <v>78.73</v>
      </c>
      <c r="G810" s="44">
        <v>1964.93</v>
      </c>
      <c r="H810" s="44">
        <v>1964.93</v>
      </c>
      <c r="I810" s="44">
        <v>1.939841223733467</v>
      </c>
      <c r="J810" s="44">
        <v>275.08999999999997</v>
      </c>
      <c r="K810" s="44">
        <v>275.08999999999997</v>
      </c>
      <c r="L810" s="44">
        <v>0.63888252516916488</v>
      </c>
      <c r="M810" s="44">
        <v>0.26</v>
      </c>
      <c r="N810" s="44">
        <v>0.26</v>
      </c>
      <c r="O810" s="44">
        <v>0.41160950060535673</v>
      </c>
      <c r="P810" s="44">
        <v>1689.84</v>
      </c>
      <c r="Q810" s="44">
        <v>1689.84</v>
      </c>
      <c r="R810" s="44">
        <v>1.3009586985643014</v>
      </c>
      <c r="S810" s="44">
        <v>1777.09</v>
      </c>
      <c r="T810" s="44">
        <v>1</v>
      </c>
      <c r="U810" s="44"/>
    </row>
    <row r="811" spans="1:21" ht="21" customHeight="1">
      <c r="A811" s="41">
        <v>42595</v>
      </c>
      <c r="B811" s="33" t="s">
        <v>4</v>
      </c>
      <c r="C811" s="33">
        <v>24</v>
      </c>
      <c r="D811" s="33">
        <v>232</v>
      </c>
      <c r="E811" s="33">
        <v>244.64</v>
      </c>
      <c r="F811" s="33">
        <v>78.760000000000005</v>
      </c>
      <c r="G811" s="44">
        <v>1794.36</v>
      </c>
      <c r="H811" s="44">
        <v>1794.36</v>
      </c>
      <c r="I811" s="44">
        <v>1.9416355837334671</v>
      </c>
      <c r="J811" s="44">
        <v>251.21</v>
      </c>
      <c r="K811" s="44">
        <v>251.21</v>
      </c>
      <c r="L811" s="44">
        <v>0.63913373516916483</v>
      </c>
      <c r="M811" s="44">
        <v>0.25700000000000001</v>
      </c>
      <c r="N811" s="44">
        <v>0.25700000000000001</v>
      </c>
      <c r="O811" s="44">
        <v>0.41186650060535673</v>
      </c>
      <c r="P811" s="44">
        <v>1543.15</v>
      </c>
      <c r="Q811" s="44">
        <v>1543.15</v>
      </c>
      <c r="R811" s="44">
        <v>1.3025018485643014</v>
      </c>
      <c r="S811" s="44">
        <v>1784.18</v>
      </c>
      <c r="T811" s="44">
        <v>1</v>
      </c>
      <c r="U811" s="44"/>
    </row>
    <row r="812" spans="1:21" ht="21" customHeight="1">
      <c r="A812" s="41">
        <v>42596</v>
      </c>
      <c r="B812" s="33" t="s">
        <v>4</v>
      </c>
      <c r="C812" s="33">
        <v>24</v>
      </c>
      <c r="D812" s="33">
        <v>232</v>
      </c>
      <c r="E812" s="33">
        <v>242.47</v>
      </c>
      <c r="F812" s="33">
        <v>78.73</v>
      </c>
      <c r="G812" s="44">
        <v>1800.85</v>
      </c>
      <c r="H812" s="44">
        <v>1800.85</v>
      </c>
      <c r="I812" s="44">
        <v>1.9434364337334671</v>
      </c>
      <c r="J812" s="44">
        <v>252.12</v>
      </c>
      <c r="K812" s="44">
        <v>252.12</v>
      </c>
      <c r="L812" s="44">
        <v>0.6393858551691648</v>
      </c>
      <c r="M812" s="44">
        <v>0.26100000000000001</v>
      </c>
      <c r="N812" s="44">
        <v>0.26100000000000001</v>
      </c>
      <c r="O812" s="44">
        <v>0.41212750060535674</v>
      </c>
      <c r="P812" s="44">
        <v>1548.73</v>
      </c>
      <c r="Q812" s="44">
        <v>1548.73</v>
      </c>
      <c r="R812" s="44">
        <v>1.3040505785643015</v>
      </c>
      <c r="S812" s="44">
        <v>1786.35</v>
      </c>
      <c r="T812" s="44">
        <v>1</v>
      </c>
      <c r="U812" s="44"/>
    </row>
    <row r="813" spans="1:21" ht="21" customHeight="1">
      <c r="A813" s="41">
        <v>42597</v>
      </c>
      <c r="B813" s="33" t="s">
        <v>4</v>
      </c>
      <c r="C813" s="33">
        <v>24</v>
      </c>
      <c r="D813" s="33">
        <v>232</v>
      </c>
      <c r="E813" s="33">
        <v>249.39</v>
      </c>
      <c r="F813" s="33">
        <v>78.69</v>
      </c>
      <c r="G813" s="44">
        <v>1838.11</v>
      </c>
      <c r="H813" s="44">
        <v>1838.11</v>
      </c>
      <c r="I813" s="44">
        <v>1.9452745437334671</v>
      </c>
      <c r="J813" s="44">
        <v>257.33999999999997</v>
      </c>
      <c r="K813" s="44">
        <v>257.33999999999997</v>
      </c>
      <c r="L813" s="44">
        <v>0.63964319516916479</v>
      </c>
      <c r="M813" s="44">
        <v>0.245</v>
      </c>
      <c r="N813" s="44">
        <v>0.245</v>
      </c>
      <c r="O813" s="44">
        <v>0.41237250060535674</v>
      </c>
      <c r="P813" s="44">
        <v>1580.77</v>
      </c>
      <c r="Q813" s="44">
        <v>1580.77</v>
      </c>
      <c r="R813" s="44">
        <v>1.3056313485643014</v>
      </c>
      <c r="S813" s="44">
        <v>1794.74</v>
      </c>
      <c r="T813" s="44">
        <v>1</v>
      </c>
      <c r="U813" s="44"/>
    </row>
    <row r="814" spans="1:21" ht="21" customHeight="1">
      <c r="A814" s="41">
        <v>42598</v>
      </c>
      <c r="B814" s="33" t="s">
        <v>4</v>
      </c>
      <c r="C814" s="33">
        <v>24</v>
      </c>
      <c r="D814" s="33">
        <v>232</v>
      </c>
      <c r="E814" s="33">
        <v>243.58</v>
      </c>
      <c r="F814" s="33">
        <v>78.760000000000005</v>
      </c>
      <c r="G814" s="44">
        <v>1853.19</v>
      </c>
      <c r="H814" s="44">
        <v>1853.19</v>
      </c>
      <c r="I814" s="44">
        <v>1.9471277337334671</v>
      </c>
      <c r="J814" s="44">
        <v>259.45</v>
      </c>
      <c r="K814" s="44">
        <v>259.45</v>
      </c>
      <c r="L814" s="44">
        <v>0.63990264516916484</v>
      </c>
      <c r="M814" s="44">
        <v>0.26700000000000002</v>
      </c>
      <c r="N814" s="44">
        <v>0.26700000000000002</v>
      </c>
      <c r="O814" s="44">
        <v>0.41263950060535676</v>
      </c>
      <c r="P814" s="44">
        <v>1593.74</v>
      </c>
      <c r="Q814" s="44">
        <v>1593.74</v>
      </c>
      <c r="R814" s="44">
        <v>1.3072250885643013</v>
      </c>
      <c r="S814" s="44">
        <v>1786.97</v>
      </c>
      <c r="T814" s="44">
        <v>1</v>
      </c>
      <c r="U814" s="44"/>
    </row>
    <row r="815" spans="1:21" ht="21" customHeight="1">
      <c r="A815" s="41">
        <v>42599</v>
      </c>
      <c r="B815" s="33" t="s">
        <v>4</v>
      </c>
      <c r="C815" s="33">
        <v>24</v>
      </c>
      <c r="D815" s="33">
        <v>232</v>
      </c>
      <c r="E815" s="33">
        <v>241.77</v>
      </c>
      <c r="F815" s="33">
        <v>78.489999999999995</v>
      </c>
      <c r="G815" s="44">
        <v>1894.48</v>
      </c>
      <c r="H815" s="44">
        <v>1894.48</v>
      </c>
      <c r="I815" s="44">
        <v>1.9490222137334672</v>
      </c>
      <c r="J815" s="44">
        <v>265.23</v>
      </c>
      <c r="K815" s="44">
        <v>265.23</v>
      </c>
      <c r="L815" s="44">
        <v>0.64016787516916485</v>
      </c>
      <c r="M815" s="44">
        <v>0.26700000000000002</v>
      </c>
      <c r="N815" s="44">
        <v>0.26700000000000002</v>
      </c>
      <c r="O815" s="44">
        <v>0.41290650060535677</v>
      </c>
      <c r="P815" s="44">
        <v>1629.25</v>
      </c>
      <c r="Q815" s="44">
        <v>1629.25</v>
      </c>
      <c r="R815" s="44">
        <v>1.3088543385643012</v>
      </c>
      <c r="S815" s="44">
        <v>1771.62</v>
      </c>
      <c r="T815" s="44">
        <v>1</v>
      </c>
      <c r="U815" s="44"/>
    </row>
    <row r="816" spans="1:21" ht="21" customHeight="1">
      <c r="A816" s="41">
        <v>42600</v>
      </c>
      <c r="B816" s="33" t="s">
        <v>4</v>
      </c>
      <c r="C816" s="33">
        <v>24</v>
      </c>
      <c r="D816" s="33">
        <v>232</v>
      </c>
      <c r="E816" s="33">
        <v>239.77</v>
      </c>
      <c r="F816" s="33">
        <v>78.7</v>
      </c>
      <c r="G816" s="44">
        <v>1794.63</v>
      </c>
      <c r="H816" s="44">
        <v>1794.63</v>
      </c>
      <c r="I816" s="44">
        <v>1.9508168437334672</v>
      </c>
      <c r="J816" s="44">
        <v>251.25</v>
      </c>
      <c r="K816" s="44">
        <v>251.25</v>
      </c>
      <c r="L816" s="44">
        <v>0.64041912516916488</v>
      </c>
      <c r="M816" s="44">
        <v>0.26500000000000001</v>
      </c>
      <c r="N816" s="44">
        <v>0.26500000000000001</v>
      </c>
      <c r="O816" s="44">
        <v>0.41317150060535679</v>
      </c>
      <c r="P816" s="44">
        <v>1543.38</v>
      </c>
      <c r="Q816" s="44">
        <v>1543.38</v>
      </c>
      <c r="R816" s="44">
        <v>1.3103977185643012</v>
      </c>
      <c r="S816" s="44">
        <v>1777.34</v>
      </c>
      <c r="T816" s="44">
        <v>1</v>
      </c>
      <c r="U816" s="44"/>
    </row>
    <row r="817" spans="1:21" ht="21" customHeight="1">
      <c r="A817" s="41">
        <v>42601</v>
      </c>
      <c r="B817" s="33" t="s">
        <v>4</v>
      </c>
      <c r="C817" s="33">
        <v>24</v>
      </c>
      <c r="D817" s="33">
        <v>232</v>
      </c>
      <c r="E817" s="33">
        <v>244.29</v>
      </c>
      <c r="F817" s="33">
        <v>78.72</v>
      </c>
      <c r="G817" s="44">
        <v>1778.81</v>
      </c>
      <c r="H817" s="44">
        <v>1778.81</v>
      </c>
      <c r="I817" s="44">
        <v>1.9525956537334672</v>
      </c>
      <c r="J817" s="44">
        <v>320.18</v>
      </c>
      <c r="K817" s="44">
        <v>320.18</v>
      </c>
      <c r="L817" s="44">
        <v>0.64073930516916489</v>
      </c>
      <c r="M817" s="44">
        <v>0.27900000000000003</v>
      </c>
      <c r="N817" s="44">
        <v>0.27900000000000003</v>
      </c>
      <c r="O817" s="44">
        <v>0.41345050060535676</v>
      </c>
      <c r="P817" s="44">
        <v>1458.63</v>
      </c>
      <c r="Q817" s="44">
        <v>1458.63</v>
      </c>
      <c r="R817" s="44">
        <v>1.3118563485643011</v>
      </c>
      <c r="S817" s="44">
        <v>1782.49</v>
      </c>
      <c r="T817" s="44">
        <v>1</v>
      </c>
      <c r="U817" s="44"/>
    </row>
    <row r="818" spans="1:21" ht="21" customHeight="1">
      <c r="A818" s="41">
        <v>42602</v>
      </c>
      <c r="B818" s="33" t="s">
        <v>4</v>
      </c>
      <c r="C818" s="33">
        <v>24</v>
      </c>
      <c r="D818" s="33">
        <v>232</v>
      </c>
      <c r="E818" s="33">
        <v>244.29</v>
      </c>
      <c r="F818" s="33">
        <v>78.72</v>
      </c>
      <c r="G818" s="44">
        <v>1794.02</v>
      </c>
      <c r="H818" s="44">
        <v>1794.02</v>
      </c>
      <c r="I818" s="44">
        <v>1.9543896737334672</v>
      </c>
      <c r="J818" s="44">
        <v>322.92</v>
      </c>
      <c r="K818" s="44">
        <v>322.92</v>
      </c>
      <c r="L818" s="44">
        <v>0.64106222516916489</v>
      </c>
      <c r="M818" s="44">
        <v>0.27800000000000002</v>
      </c>
      <c r="N818" s="44">
        <v>0.27800000000000002</v>
      </c>
      <c r="O818" s="44">
        <v>0.41372850060535676</v>
      </c>
      <c r="P818" s="44">
        <v>1471.1</v>
      </c>
      <c r="Q818" s="44">
        <v>1471.1</v>
      </c>
      <c r="R818" s="44">
        <v>1.3133274485643012</v>
      </c>
      <c r="S818" s="44">
        <v>1782.49</v>
      </c>
      <c r="T818" s="44">
        <v>1</v>
      </c>
      <c r="U818" s="44"/>
    </row>
    <row r="819" spans="1:21" ht="21" customHeight="1">
      <c r="A819" s="41">
        <v>42603</v>
      </c>
      <c r="B819" s="33" t="s">
        <v>4</v>
      </c>
      <c r="C819" s="33">
        <v>24</v>
      </c>
      <c r="D819" s="33">
        <v>232</v>
      </c>
      <c r="E819" s="33">
        <v>244.29</v>
      </c>
      <c r="F819" s="33">
        <v>78.72</v>
      </c>
      <c r="G819" s="44">
        <v>1792.81</v>
      </c>
      <c r="H819" s="44">
        <v>1792.81</v>
      </c>
      <c r="I819" s="44">
        <v>1.9561824837334671</v>
      </c>
      <c r="J819" s="44">
        <v>322.7</v>
      </c>
      <c r="K819" s="44">
        <v>322.7</v>
      </c>
      <c r="L819" s="44">
        <v>0.6413849251691649</v>
      </c>
      <c r="M819" s="44">
        <v>0.29599999999999999</v>
      </c>
      <c r="N819" s="44">
        <v>0.29599999999999999</v>
      </c>
      <c r="O819" s="44">
        <v>0.41402450060535678</v>
      </c>
      <c r="P819" s="44">
        <v>1470.11</v>
      </c>
      <c r="Q819" s="44">
        <v>1470.11</v>
      </c>
      <c r="R819" s="44">
        <v>1.3147975585643012</v>
      </c>
      <c r="S819" s="44">
        <v>1782.49</v>
      </c>
      <c r="T819" s="44">
        <v>1</v>
      </c>
      <c r="U819" s="44"/>
    </row>
    <row r="820" spans="1:21" ht="21" customHeight="1">
      <c r="A820" s="41">
        <v>42604</v>
      </c>
      <c r="B820" s="33" t="s">
        <v>4</v>
      </c>
      <c r="C820" s="33">
        <v>24</v>
      </c>
      <c r="D820" s="33">
        <v>232</v>
      </c>
      <c r="E820" s="33">
        <v>244.29</v>
      </c>
      <c r="F820" s="33">
        <v>78.72</v>
      </c>
      <c r="G820" s="44">
        <v>1653</v>
      </c>
      <c r="H820" s="44">
        <v>1653</v>
      </c>
      <c r="I820" s="44">
        <v>1.9578354837334671</v>
      </c>
      <c r="J820" s="44">
        <v>229.77</v>
      </c>
      <c r="K820" s="44">
        <v>229.77</v>
      </c>
      <c r="L820" s="44">
        <v>0.64161469516916492</v>
      </c>
      <c r="M820" s="44">
        <v>0.26200000000000001</v>
      </c>
      <c r="N820" s="44">
        <v>0.26200000000000001</v>
      </c>
      <c r="O820" s="44">
        <v>0.41428650060535677</v>
      </c>
      <c r="P820" s="44">
        <v>1423.23</v>
      </c>
      <c r="Q820" s="44">
        <v>1423.23</v>
      </c>
      <c r="R820" s="44">
        <v>1.3162207885643014</v>
      </c>
      <c r="S820" s="44">
        <v>1782.49</v>
      </c>
      <c r="T820" s="44">
        <v>1</v>
      </c>
      <c r="U820" s="44"/>
    </row>
    <row r="821" spans="1:21" ht="21" customHeight="1">
      <c r="A821" s="41">
        <v>42605</v>
      </c>
      <c r="B821" s="33" t="s">
        <v>4</v>
      </c>
      <c r="C821" s="33">
        <v>24</v>
      </c>
      <c r="D821" s="33">
        <v>232</v>
      </c>
      <c r="E821" s="33">
        <v>240.07</v>
      </c>
      <c r="F821" s="33">
        <v>79.09</v>
      </c>
      <c r="G821" s="44">
        <v>1630.25</v>
      </c>
      <c r="H821" s="44">
        <v>1630.25</v>
      </c>
      <c r="I821" s="44">
        <v>1.9594657337334671</v>
      </c>
      <c r="J821" s="44">
        <v>278.77</v>
      </c>
      <c r="K821" s="44">
        <v>278.77</v>
      </c>
      <c r="L821" s="44">
        <v>0.6418934651691649</v>
      </c>
      <c r="M821" s="44">
        <v>0.253</v>
      </c>
      <c r="N821" s="44">
        <v>0.253</v>
      </c>
      <c r="O821" s="44">
        <v>0.41453950060535677</v>
      </c>
      <c r="P821" s="44">
        <v>1351.48</v>
      </c>
      <c r="Q821" s="44">
        <v>1351.48</v>
      </c>
      <c r="R821" s="44">
        <v>1.3175722685643014</v>
      </c>
      <c r="S821" s="44">
        <v>1801.17</v>
      </c>
      <c r="T821" s="44">
        <v>0.8</v>
      </c>
      <c r="U821" s="44"/>
    </row>
    <row r="822" spans="1:21" ht="21" customHeight="1">
      <c r="A822" s="41">
        <v>42606</v>
      </c>
      <c r="B822" s="33" t="s">
        <v>4</v>
      </c>
      <c r="C822" s="33">
        <v>24</v>
      </c>
      <c r="D822" s="33">
        <v>232</v>
      </c>
      <c r="E822" s="33">
        <v>240.07</v>
      </c>
      <c r="F822" s="33">
        <v>79.09</v>
      </c>
      <c r="G822" s="44">
        <v>1630.55</v>
      </c>
      <c r="H822" s="44">
        <v>1630.55</v>
      </c>
      <c r="I822" s="44">
        <v>1.9610962837334671</v>
      </c>
      <c r="J822" s="44">
        <v>278.82</v>
      </c>
      <c r="K822" s="44">
        <v>278.82</v>
      </c>
      <c r="L822" s="44">
        <v>0.64217228516916491</v>
      </c>
      <c r="M822" s="44">
        <v>0.248</v>
      </c>
      <c r="N822" s="44">
        <v>0.248</v>
      </c>
      <c r="O822" s="44">
        <v>0.4147875006053568</v>
      </c>
      <c r="P822" s="44">
        <v>1351.73</v>
      </c>
      <c r="Q822" s="44">
        <v>1351.73</v>
      </c>
      <c r="R822" s="44">
        <v>1.3189239985643015</v>
      </c>
      <c r="S822" s="44">
        <v>1801.17</v>
      </c>
      <c r="T822" s="44">
        <v>0.8</v>
      </c>
      <c r="U822" s="44"/>
    </row>
    <row r="823" spans="1:21" ht="21" customHeight="1">
      <c r="A823" s="41">
        <v>42607</v>
      </c>
      <c r="B823" s="33" t="s">
        <v>4</v>
      </c>
      <c r="C823" s="33">
        <v>24</v>
      </c>
      <c r="D823" s="33">
        <v>232</v>
      </c>
      <c r="E823" s="33">
        <v>240.07</v>
      </c>
      <c r="F823" s="33">
        <v>79.09</v>
      </c>
      <c r="G823" s="44">
        <v>1773.91</v>
      </c>
      <c r="H823" s="44">
        <v>1773.91</v>
      </c>
      <c r="I823" s="44">
        <v>1.9628701937334672</v>
      </c>
      <c r="J823" s="44">
        <v>292.7</v>
      </c>
      <c r="K823" s="44">
        <v>292.7</v>
      </c>
      <c r="L823" s="44">
        <v>0.64246498516916495</v>
      </c>
      <c r="M823" s="44">
        <v>0.251</v>
      </c>
      <c r="N823" s="44">
        <v>0.251</v>
      </c>
      <c r="O823" s="44">
        <v>0.4150385006053568</v>
      </c>
      <c r="P823" s="44">
        <v>1481.21</v>
      </c>
      <c r="Q823" s="44">
        <v>1481.21</v>
      </c>
      <c r="R823" s="44">
        <v>1.3204052085643014</v>
      </c>
      <c r="S823" s="44">
        <v>1801.17</v>
      </c>
      <c r="T823" s="44">
        <v>1</v>
      </c>
      <c r="U823" s="44"/>
    </row>
    <row r="824" spans="1:21" ht="21" customHeight="1">
      <c r="A824" s="41">
        <v>42608</v>
      </c>
      <c r="B824" s="33" t="s">
        <v>4</v>
      </c>
      <c r="C824" s="33">
        <v>24</v>
      </c>
      <c r="D824" s="33">
        <v>232</v>
      </c>
      <c r="E824" s="33">
        <v>230.66</v>
      </c>
      <c r="F824" s="33">
        <v>79.62</v>
      </c>
      <c r="G824" s="44">
        <v>1753.15</v>
      </c>
      <c r="H824" s="44">
        <v>1753.15</v>
      </c>
      <c r="I824" s="44">
        <v>1.9646233437334673</v>
      </c>
      <c r="J824" s="44">
        <v>289.27</v>
      </c>
      <c r="K824" s="44">
        <v>289.27</v>
      </c>
      <c r="L824" s="44">
        <v>0.64275425516916496</v>
      </c>
      <c r="M824" s="44">
        <v>0.26700000000000002</v>
      </c>
      <c r="N824" s="44">
        <v>0.26700000000000002</v>
      </c>
      <c r="O824" s="44">
        <v>0.41530550060535681</v>
      </c>
      <c r="P824" s="44">
        <v>1463.88</v>
      </c>
      <c r="Q824" s="44">
        <v>1463.88</v>
      </c>
      <c r="R824" s="44">
        <v>1.3218690885643014</v>
      </c>
      <c r="S824" s="44">
        <v>1799.07</v>
      </c>
      <c r="T824" s="44">
        <v>1</v>
      </c>
      <c r="U824" s="44"/>
    </row>
    <row r="825" spans="1:21" ht="21" customHeight="1">
      <c r="A825" s="41">
        <v>42609</v>
      </c>
      <c r="B825" s="33" t="s">
        <v>4</v>
      </c>
      <c r="C825" s="33">
        <v>24</v>
      </c>
      <c r="D825" s="33">
        <v>232</v>
      </c>
      <c r="E825" s="33">
        <v>235.47</v>
      </c>
      <c r="F825" s="33">
        <v>79.75</v>
      </c>
      <c r="G825" s="44">
        <v>1713.13</v>
      </c>
      <c r="H825" s="44">
        <v>1713.13</v>
      </c>
      <c r="I825" s="44">
        <v>1.9663364737334672</v>
      </c>
      <c r="J825" s="44">
        <v>255.26</v>
      </c>
      <c r="K825" s="44">
        <v>255.26</v>
      </c>
      <c r="L825" s="44">
        <v>0.64300951516916494</v>
      </c>
      <c r="M825" s="44">
        <v>0.245</v>
      </c>
      <c r="N825" s="44">
        <v>0.245</v>
      </c>
      <c r="O825" s="44">
        <v>0.41555050060535681</v>
      </c>
      <c r="P825" s="44">
        <v>1457.87</v>
      </c>
      <c r="Q825" s="44">
        <v>1457.87</v>
      </c>
      <c r="R825" s="44">
        <v>1.3233269585643015</v>
      </c>
      <c r="S825" s="44">
        <v>1806.59</v>
      </c>
      <c r="T825" s="44">
        <v>1</v>
      </c>
      <c r="U825" s="44"/>
    </row>
    <row r="826" spans="1:21" ht="21" customHeight="1">
      <c r="A826" s="41">
        <v>42610</v>
      </c>
      <c r="B826" s="33" t="s">
        <v>4</v>
      </c>
      <c r="C826" s="33">
        <v>24</v>
      </c>
      <c r="D826" s="33">
        <v>232</v>
      </c>
      <c r="E826" s="33">
        <v>221.88</v>
      </c>
      <c r="F826" s="33">
        <v>78.09</v>
      </c>
      <c r="G826" s="44">
        <v>1726.24</v>
      </c>
      <c r="H826" s="44">
        <v>1726.24</v>
      </c>
      <c r="I826" s="44">
        <v>1.9680627137334672</v>
      </c>
      <c r="J826" s="44">
        <v>257.20999999999998</v>
      </c>
      <c r="K826" s="44">
        <v>257.20999999999998</v>
      </c>
      <c r="L826" s="44">
        <v>0.64326672516916494</v>
      </c>
      <c r="M826" s="44">
        <v>0.254</v>
      </c>
      <c r="N826" s="44">
        <v>0.254</v>
      </c>
      <c r="O826" s="44">
        <v>0.41580450060535679</v>
      </c>
      <c r="P826" s="44">
        <v>1469.03</v>
      </c>
      <c r="Q826" s="44">
        <v>1469.03</v>
      </c>
      <c r="R826" s="44">
        <v>1.3247959885643015</v>
      </c>
      <c r="S826" s="44">
        <v>1877.36</v>
      </c>
      <c r="T826" s="44">
        <v>1</v>
      </c>
      <c r="U826" s="44"/>
    </row>
    <row r="827" spans="1:21" ht="21" customHeight="1">
      <c r="A827" s="41">
        <v>42611</v>
      </c>
      <c r="B827" s="33" t="s">
        <v>4</v>
      </c>
      <c r="C827" s="33">
        <v>24</v>
      </c>
      <c r="D827" s="33">
        <v>232</v>
      </c>
      <c r="E827" s="33">
        <v>221.88</v>
      </c>
      <c r="F827" s="33">
        <v>78.09</v>
      </c>
      <c r="G827" s="44">
        <v>1742.8</v>
      </c>
      <c r="H827" s="44">
        <v>1742.8</v>
      </c>
      <c r="I827" s="44">
        <v>1.9698055137334671</v>
      </c>
      <c r="J827" s="44">
        <v>259.68</v>
      </c>
      <c r="K827" s="44">
        <v>259.68</v>
      </c>
      <c r="L827" s="44">
        <v>0.64352640516916493</v>
      </c>
      <c r="M827" s="44">
        <v>0.249</v>
      </c>
      <c r="N827" s="44">
        <v>0.249</v>
      </c>
      <c r="O827" s="44">
        <v>0.41605350060535679</v>
      </c>
      <c r="P827" s="44">
        <v>1483.12</v>
      </c>
      <c r="Q827" s="44">
        <v>1483.12</v>
      </c>
      <c r="R827" s="44">
        <v>1.3262791085643015</v>
      </c>
      <c r="S827" s="44">
        <v>1877.36</v>
      </c>
      <c r="T827" s="44">
        <v>1</v>
      </c>
      <c r="U827" s="44"/>
    </row>
    <row r="828" spans="1:21" ht="21" customHeight="1">
      <c r="A828" s="41">
        <v>42612</v>
      </c>
      <c r="B828" s="33" t="s">
        <v>4</v>
      </c>
      <c r="C828" s="33">
        <v>24</v>
      </c>
      <c r="D828" s="33">
        <v>232</v>
      </c>
      <c r="E828" s="33">
        <v>221.88</v>
      </c>
      <c r="F828" s="33">
        <v>78.09</v>
      </c>
      <c r="G828" s="44">
        <v>1730.6</v>
      </c>
      <c r="H828" s="44">
        <v>1730.6</v>
      </c>
      <c r="I828" s="44">
        <v>1.971536113733467</v>
      </c>
      <c r="J828" s="44">
        <v>257.86</v>
      </c>
      <c r="K828" s="44">
        <v>257.86</v>
      </c>
      <c r="L828" s="44">
        <v>0.64378426516916498</v>
      </c>
      <c r="M828" s="44">
        <v>0.25900000000000001</v>
      </c>
      <c r="N828" s="44">
        <v>0.25900000000000001</v>
      </c>
      <c r="O828" s="44">
        <v>0.41631250060535679</v>
      </c>
      <c r="P828" s="44">
        <v>1472.74</v>
      </c>
      <c r="Q828" s="44">
        <v>1472.74</v>
      </c>
      <c r="R828" s="44">
        <v>1.3277518485643016</v>
      </c>
      <c r="S828" s="44">
        <v>1877.36</v>
      </c>
      <c r="T828" s="44">
        <v>1</v>
      </c>
      <c r="U828" s="44"/>
    </row>
    <row r="829" spans="1:21" ht="21" customHeight="1">
      <c r="A829" s="41">
        <v>42613</v>
      </c>
      <c r="B829" s="33" t="s">
        <v>4</v>
      </c>
      <c r="C829" s="33">
        <v>24</v>
      </c>
      <c r="D829" s="33">
        <v>232</v>
      </c>
      <c r="E829" s="33">
        <v>238.37</v>
      </c>
      <c r="F829" s="33">
        <v>80.040000000000006</v>
      </c>
      <c r="G829" s="44">
        <v>1680.89</v>
      </c>
      <c r="H829" s="44">
        <v>1680.89</v>
      </c>
      <c r="I829" s="44">
        <v>1.9732170037334671</v>
      </c>
      <c r="J829" s="44">
        <v>250.45</v>
      </c>
      <c r="K829" s="44">
        <v>250.45</v>
      </c>
      <c r="L829" s="44">
        <v>0.644034715169165</v>
      </c>
      <c r="M829" s="44">
        <v>0.25600000000000001</v>
      </c>
      <c r="N829" s="44">
        <v>0.25600000000000001</v>
      </c>
      <c r="O829" s="44">
        <v>0.41656850060535677</v>
      </c>
      <c r="P829" s="44">
        <v>1430.44</v>
      </c>
      <c r="Q829" s="44">
        <v>1430.44</v>
      </c>
      <c r="R829" s="44">
        <v>1.3291822885643017</v>
      </c>
      <c r="S829" s="44">
        <v>1823.68</v>
      </c>
      <c r="T829" s="44">
        <v>1</v>
      </c>
      <c r="U829" s="44"/>
    </row>
    <row r="830" spans="1:21" ht="21" customHeight="1">
      <c r="A830" s="41">
        <v>42614</v>
      </c>
      <c r="B830" s="33" t="s">
        <v>4</v>
      </c>
      <c r="C830" s="33">
        <v>24</v>
      </c>
      <c r="D830" s="33">
        <v>232</v>
      </c>
      <c r="E830" s="33">
        <v>227.43</v>
      </c>
      <c r="F830" s="33">
        <v>79.959999999999994</v>
      </c>
      <c r="G830" s="44">
        <v>1779.53</v>
      </c>
      <c r="H830" s="44">
        <v>1779.53</v>
      </c>
      <c r="I830" s="44">
        <v>1.9749965337334672</v>
      </c>
      <c r="J830" s="44">
        <v>265.14999999999998</v>
      </c>
      <c r="K830" s="44">
        <v>265.14999999999998</v>
      </c>
      <c r="L830" s="44">
        <v>0.64429986516916504</v>
      </c>
      <c r="M830" s="44">
        <v>0.25900000000000001</v>
      </c>
      <c r="N830" s="44">
        <v>0.25900000000000001</v>
      </c>
      <c r="O830" s="44">
        <v>0.41682750060535678</v>
      </c>
      <c r="P830" s="44">
        <v>1514.38</v>
      </c>
      <c r="Q830" s="44">
        <v>1514.38</v>
      </c>
      <c r="R830" s="44">
        <v>1.3306966685643016</v>
      </c>
      <c r="S830" s="44">
        <v>1816.21</v>
      </c>
      <c r="T830" s="44">
        <v>1</v>
      </c>
      <c r="U830" s="44"/>
    </row>
    <row r="831" spans="1:21" ht="21" customHeight="1">
      <c r="A831" s="41">
        <v>42615</v>
      </c>
      <c r="B831" s="33" t="s">
        <v>4</v>
      </c>
      <c r="C831" s="33">
        <v>24</v>
      </c>
      <c r="D831" s="33">
        <v>232</v>
      </c>
      <c r="E831" s="33">
        <v>228.65</v>
      </c>
      <c r="F831" s="33">
        <v>79.930000000000007</v>
      </c>
      <c r="G831" s="44">
        <v>1785.01</v>
      </c>
      <c r="H831" s="44">
        <v>1785.01</v>
      </c>
      <c r="I831" s="44">
        <v>1.9767815437334673</v>
      </c>
      <c r="J831" s="44">
        <v>265.97000000000003</v>
      </c>
      <c r="K831" s="44">
        <v>265.97000000000003</v>
      </c>
      <c r="L831" s="44">
        <v>0.64456583516916499</v>
      </c>
      <c r="M831" s="44">
        <v>0.24099999999999999</v>
      </c>
      <c r="N831" s="44">
        <v>0.24099999999999999</v>
      </c>
      <c r="O831" s="44">
        <v>0.41706850060535677</v>
      </c>
      <c r="P831" s="44">
        <v>1519.04</v>
      </c>
      <c r="Q831" s="44">
        <v>1519.04</v>
      </c>
      <c r="R831" s="44">
        <v>1.3322157085643016</v>
      </c>
      <c r="S831" s="44">
        <v>1815.31</v>
      </c>
      <c r="T831" s="44">
        <v>1</v>
      </c>
      <c r="U831" s="44"/>
    </row>
    <row r="832" spans="1:21" ht="21" customHeight="1">
      <c r="A832" s="41">
        <v>42616</v>
      </c>
      <c r="B832" s="33" t="s">
        <v>4</v>
      </c>
      <c r="C832" s="33">
        <v>24</v>
      </c>
      <c r="D832" s="33">
        <v>232</v>
      </c>
      <c r="E832" s="33">
        <v>232.46</v>
      </c>
      <c r="F832" s="33">
        <v>80.14</v>
      </c>
      <c r="G832" s="44">
        <v>1902.88</v>
      </c>
      <c r="H832" s="44">
        <v>1902.88</v>
      </c>
      <c r="I832" s="44">
        <v>1.9786844237334673</v>
      </c>
      <c r="J832" s="44">
        <v>371.63</v>
      </c>
      <c r="K832" s="44">
        <v>371.63</v>
      </c>
      <c r="L832" s="44">
        <v>0.64493746516916495</v>
      </c>
      <c r="M832" s="44">
        <v>0.77300000000000002</v>
      </c>
      <c r="N832" s="44">
        <v>0.77300000000000002</v>
      </c>
      <c r="O832" s="44">
        <v>0.4178415006053568</v>
      </c>
      <c r="P832" s="44">
        <v>1531.25</v>
      </c>
      <c r="Q832" s="44">
        <v>1531.25</v>
      </c>
      <c r="R832" s="44">
        <v>1.3337469585643016</v>
      </c>
      <c r="S832" s="44">
        <v>1816.55</v>
      </c>
      <c r="T832" s="44">
        <v>1</v>
      </c>
      <c r="U832" s="44"/>
    </row>
    <row r="833" spans="1:21" ht="21" customHeight="1">
      <c r="A833" s="41">
        <v>42617</v>
      </c>
      <c r="B833" s="33" t="s">
        <v>4</v>
      </c>
      <c r="C833" s="33">
        <v>24</v>
      </c>
      <c r="D833" s="33">
        <v>232</v>
      </c>
      <c r="E833" s="33">
        <v>230.81</v>
      </c>
      <c r="F833" s="33">
        <v>79.78</v>
      </c>
      <c r="G833" s="44">
        <v>1923.12</v>
      </c>
      <c r="H833" s="44">
        <v>1923.12</v>
      </c>
      <c r="I833" s="44">
        <v>1.9806075437334674</v>
      </c>
      <c r="J833" s="44">
        <v>375.58</v>
      </c>
      <c r="K833" s="44">
        <v>375.58</v>
      </c>
      <c r="L833" s="44">
        <v>0.64531304516916499</v>
      </c>
      <c r="M833" s="44">
        <v>0.746</v>
      </c>
      <c r="N833" s="44">
        <v>0.746</v>
      </c>
      <c r="O833" s="44">
        <v>0.41858750060535682</v>
      </c>
      <c r="P833" s="44">
        <v>1547.54</v>
      </c>
      <c r="Q833" s="44">
        <v>1547.54</v>
      </c>
      <c r="R833" s="44">
        <v>1.3352944985643016</v>
      </c>
      <c r="S833" s="44">
        <v>1806.44</v>
      </c>
      <c r="T833" s="44">
        <v>1</v>
      </c>
      <c r="U833" s="44"/>
    </row>
    <row r="834" spans="1:21" ht="21" customHeight="1">
      <c r="A834" s="41">
        <v>42618</v>
      </c>
      <c r="B834" s="33" t="s">
        <v>4</v>
      </c>
      <c r="C834" s="33">
        <v>24</v>
      </c>
      <c r="D834" s="33">
        <v>232</v>
      </c>
      <c r="E834" s="33">
        <v>225.75</v>
      </c>
      <c r="F834" s="33">
        <v>79.75</v>
      </c>
      <c r="G834" s="44">
        <v>1912.51</v>
      </c>
      <c r="H834" s="44">
        <v>1912.51</v>
      </c>
      <c r="I834" s="44">
        <v>1.9825200537334673</v>
      </c>
      <c r="J834" s="44">
        <v>373.51</v>
      </c>
      <c r="K834" s="44">
        <v>373.51</v>
      </c>
      <c r="L834" s="44">
        <v>0.64568655516916496</v>
      </c>
      <c r="M834" s="44">
        <v>0.752</v>
      </c>
      <c r="N834" s="44">
        <v>0.752</v>
      </c>
      <c r="O834" s="44">
        <v>0.4193395006053568</v>
      </c>
      <c r="P834" s="44">
        <v>1539</v>
      </c>
      <c r="Q834" s="44">
        <v>1539</v>
      </c>
      <c r="R834" s="44">
        <v>1.3368334985643016</v>
      </c>
      <c r="S834" s="44">
        <v>1804.02</v>
      </c>
      <c r="T834" s="44">
        <v>1</v>
      </c>
      <c r="U834" s="44"/>
    </row>
    <row r="835" spans="1:21" ht="21" customHeight="1">
      <c r="A835" s="41">
        <v>42619</v>
      </c>
      <c r="B835" s="33" t="s">
        <v>4</v>
      </c>
      <c r="C835" s="33">
        <v>24</v>
      </c>
      <c r="D835" s="33">
        <v>232</v>
      </c>
      <c r="E835" s="33">
        <v>233.08</v>
      </c>
      <c r="F835" s="33">
        <v>79.81</v>
      </c>
      <c r="G835" s="44">
        <v>2100.84</v>
      </c>
      <c r="H835" s="44">
        <v>2100.84</v>
      </c>
      <c r="I835" s="44">
        <v>1.9846208937334673</v>
      </c>
      <c r="J835" s="44">
        <v>325.70999999999998</v>
      </c>
      <c r="K835" s="44">
        <v>325.70999999999998</v>
      </c>
      <c r="L835" s="44">
        <v>0.64601226516916499</v>
      </c>
      <c r="M835" s="44">
        <v>0.439</v>
      </c>
      <c r="N835" s="44">
        <v>0.439</v>
      </c>
      <c r="O835" s="44">
        <v>0.41977850060535682</v>
      </c>
      <c r="P835" s="44">
        <v>1775.13</v>
      </c>
      <c r="Q835" s="44">
        <v>1775.13</v>
      </c>
      <c r="R835" s="44">
        <v>1.3386086285643015</v>
      </c>
      <c r="S835" s="44">
        <v>1811.89</v>
      </c>
      <c r="T835" s="44">
        <v>1</v>
      </c>
      <c r="U835" s="44"/>
    </row>
    <row r="836" spans="1:21" ht="21" customHeight="1">
      <c r="A836" s="41">
        <v>42620</v>
      </c>
      <c r="B836" s="33" t="s">
        <v>4</v>
      </c>
      <c r="C836" s="33">
        <v>24</v>
      </c>
      <c r="D836" s="33">
        <v>232</v>
      </c>
      <c r="E836" s="33">
        <v>226.36</v>
      </c>
      <c r="F836" s="33">
        <v>79.790000000000006</v>
      </c>
      <c r="G836" s="44">
        <v>1979.07</v>
      </c>
      <c r="H836" s="44">
        <v>1979.07</v>
      </c>
      <c r="I836" s="44">
        <v>1.9865999637334673</v>
      </c>
      <c r="J836" s="44">
        <v>343.76</v>
      </c>
      <c r="K836" s="44">
        <v>343.76</v>
      </c>
      <c r="L836" s="44">
        <v>0.64635602516916502</v>
      </c>
      <c r="M836" s="44">
        <v>0.79800000000000004</v>
      </c>
      <c r="N836" s="44">
        <v>0.79800000000000004</v>
      </c>
      <c r="O836" s="44">
        <v>0.42057650060535684</v>
      </c>
      <c r="P836" s="44">
        <v>1635.31</v>
      </c>
      <c r="Q836" s="44">
        <v>1635.31</v>
      </c>
      <c r="R836" s="44">
        <v>1.3402439385643015</v>
      </c>
      <c r="S836" s="44">
        <v>1805.28</v>
      </c>
      <c r="T836" s="44">
        <v>1</v>
      </c>
      <c r="U836" s="44"/>
    </row>
    <row r="837" spans="1:21" ht="21" customHeight="1">
      <c r="A837" s="41">
        <v>42621</v>
      </c>
      <c r="B837" s="33" t="s">
        <v>4</v>
      </c>
      <c r="C837" s="33">
        <v>24</v>
      </c>
      <c r="D837" s="33">
        <v>232</v>
      </c>
      <c r="E837" s="33">
        <v>226.24</v>
      </c>
      <c r="F837" s="33">
        <v>79.78</v>
      </c>
      <c r="G837" s="44">
        <v>2024.48</v>
      </c>
      <c r="H837" s="44">
        <v>2024.48</v>
      </c>
      <c r="I837" s="44">
        <v>1.9886244437334673</v>
      </c>
      <c r="J837" s="44">
        <v>351.65</v>
      </c>
      <c r="K837" s="44">
        <v>351.65</v>
      </c>
      <c r="L837" s="44">
        <v>0.64670767516916505</v>
      </c>
      <c r="M837" s="44">
        <v>0.77800000000000002</v>
      </c>
      <c r="N837" s="44">
        <v>0.77800000000000002</v>
      </c>
      <c r="O837" s="44">
        <v>0.42135450060535684</v>
      </c>
      <c r="P837" s="44">
        <v>1672.83</v>
      </c>
      <c r="Q837" s="44">
        <v>1672.83</v>
      </c>
      <c r="R837" s="44">
        <v>1.3419167685643014</v>
      </c>
      <c r="S837" s="44">
        <v>1802.92</v>
      </c>
      <c r="T837" s="44">
        <v>1</v>
      </c>
      <c r="U837" s="44"/>
    </row>
    <row r="838" spans="1:21" ht="21" customHeight="1">
      <c r="A838" s="41">
        <v>42622</v>
      </c>
      <c r="B838" s="33" t="s">
        <v>4</v>
      </c>
      <c r="C838" s="33">
        <v>24</v>
      </c>
      <c r="D838" s="33">
        <v>232</v>
      </c>
      <c r="E838" s="33">
        <v>234.67</v>
      </c>
      <c r="F838" s="33">
        <v>79.790000000000006</v>
      </c>
      <c r="G838" s="44">
        <v>1838.83</v>
      </c>
      <c r="H838" s="44">
        <v>1838.83</v>
      </c>
      <c r="I838" s="44">
        <v>1.9904632737334673</v>
      </c>
      <c r="J838" s="44">
        <v>292.55</v>
      </c>
      <c r="K838" s="44">
        <v>292.55</v>
      </c>
      <c r="L838" s="44">
        <v>0.647000225169165</v>
      </c>
      <c r="M838" s="44">
        <v>0.79200000000000004</v>
      </c>
      <c r="N838" s="44">
        <v>0.79200000000000004</v>
      </c>
      <c r="O838" s="44">
        <v>0.42214650060535686</v>
      </c>
      <c r="P838" s="44">
        <v>1546.28</v>
      </c>
      <c r="Q838" s="44">
        <v>1546.28</v>
      </c>
      <c r="R838" s="44">
        <v>1.3434630485643013</v>
      </c>
      <c r="S838" s="44">
        <v>1815.3</v>
      </c>
      <c r="T838" s="44">
        <v>1</v>
      </c>
      <c r="U838" s="44"/>
    </row>
    <row r="839" spans="1:21" ht="21" customHeight="1">
      <c r="A839" s="41">
        <v>42623</v>
      </c>
      <c r="B839" s="33" t="s">
        <v>4</v>
      </c>
      <c r="C839" s="33">
        <v>24</v>
      </c>
      <c r="D839" s="33">
        <v>232</v>
      </c>
      <c r="E839" s="33">
        <v>230.47</v>
      </c>
      <c r="F839" s="33">
        <v>79.8</v>
      </c>
      <c r="G839" s="44">
        <v>1882.49</v>
      </c>
      <c r="H839" s="44">
        <v>1882.49</v>
      </c>
      <c r="I839" s="44">
        <v>1.9923457637334674</v>
      </c>
      <c r="J839" s="44">
        <v>299.5</v>
      </c>
      <c r="K839" s="44">
        <v>299.5</v>
      </c>
      <c r="L839" s="44">
        <v>0.64729972516916501</v>
      </c>
      <c r="M839" s="44">
        <v>0.77100000000000002</v>
      </c>
      <c r="N839" s="44">
        <v>0.77100000000000002</v>
      </c>
      <c r="O839" s="44">
        <v>0.42291750060535688</v>
      </c>
      <c r="P839" s="44">
        <v>1582.99</v>
      </c>
      <c r="Q839" s="44">
        <v>1582.99</v>
      </c>
      <c r="R839" s="44">
        <v>1.3450460385643013</v>
      </c>
      <c r="S839" s="44">
        <v>1815.52</v>
      </c>
      <c r="T839" s="44">
        <v>1</v>
      </c>
      <c r="U839" s="44"/>
    </row>
    <row r="840" spans="1:21" ht="21" customHeight="1">
      <c r="A840" s="41">
        <v>42624</v>
      </c>
      <c r="B840" s="33" t="s">
        <v>4</v>
      </c>
      <c r="C840" s="33">
        <v>24</v>
      </c>
      <c r="D840" s="33">
        <v>232</v>
      </c>
      <c r="E840" s="33">
        <v>235.13</v>
      </c>
      <c r="F840" s="33">
        <v>79.819999999999993</v>
      </c>
      <c r="G840" s="44">
        <v>1878.3</v>
      </c>
      <c r="H840" s="44">
        <v>1878.3</v>
      </c>
      <c r="I840" s="44">
        <v>1.9942240637334674</v>
      </c>
      <c r="J840" s="44">
        <v>313.31</v>
      </c>
      <c r="K840" s="44">
        <v>313.31</v>
      </c>
      <c r="L840" s="44">
        <v>0.64761303516916502</v>
      </c>
      <c r="M840" s="44">
        <v>0.81200000000000006</v>
      </c>
      <c r="N840" s="44">
        <v>0.81200000000000006</v>
      </c>
      <c r="O840" s="44">
        <v>0.42372950060535686</v>
      </c>
      <c r="P840" s="44">
        <v>1564.99</v>
      </c>
      <c r="Q840" s="44">
        <v>1564.99</v>
      </c>
      <c r="R840" s="44">
        <v>1.3466110285643014</v>
      </c>
      <c r="S840" s="44">
        <v>1819.35</v>
      </c>
      <c r="T840" s="44">
        <v>1</v>
      </c>
      <c r="U840" s="44"/>
    </row>
    <row r="841" spans="1:21" ht="21" customHeight="1">
      <c r="A841" s="41">
        <v>42625</v>
      </c>
      <c r="B841" s="33" t="s">
        <v>4</v>
      </c>
      <c r="C841" s="33">
        <v>24</v>
      </c>
      <c r="D841" s="33">
        <v>232</v>
      </c>
      <c r="E841" s="33">
        <v>229.9</v>
      </c>
      <c r="F841" s="33">
        <v>79.75</v>
      </c>
      <c r="G841" s="44">
        <v>1868.55</v>
      </c>
      <c r="H841" s="44">
        <v>1868.55</v>
      </c>
      <c r="I841" s="44">
        <v>1.9960926137334674</v>
      </c>
      <c r="J841" s="44">
        <v>311.68</v>
      </c>
      <c r="K841" s="44">
        <v>311.68</v>
      </c>
      <c r="L841" s="44">
        <v>0.64792471516916506</v>
      </c>
      <c r="M841" s="44">
        <v>0.80200000000000005</v>
      </c>
      <c r="N841" s="44">
        <v>0.80200000000000005</v>
      </c>
      <c r="O841" s="44">
        <v>0.42453150060535688</v>
      </c>
      <c r="P841" s="44">
        <v>1556.87</v>
      </c>
      <c r="Q841" s="44">
        <v>1556.87</v>
      </c>
      <c r="R841" s="44">
        <v>1.3481678985643013</v>
      </c>
      <c r="S841" s="44">
        <v>1811.28</v>
      </c>
      <c r="T841" s="44">
        <v>1</v>
      </c>
      <c r="U841" s="44"/>
    </row>
    <row r="842" spans="1:21" ht="21" customHeight="1">
      <c r="A842" s="41">
        <v>42626</v>
      </c>
      <c r="B842" s="33" t="s">
        <v>4</v>
      </c>
      <c r="C842" s="33">
        <v>24</v>
      </c>
      <c r="D842" s="33">
        <v>232</v>
      </c>
      <c r="E842" s="33">
        <v>235.53</v>
      </c>
      <c r="F842" s="33">
        <v>79.900000000000006</v>
      </c>
      <c r="G842" s="44">
        <v>1879.86</v>
      </c>
      <c r="H842" s="44">
        <v>1879.86</v>
      </c>
      <c r="I842" s="44">
        <v>1.9979724737334674</v>
      </c>
      <c r="J842" s="44">
        <v>334.42700000000002</v>
      </c>
      <c r="K842" s="44">
        <v>334.42700000000002</v>
      </c>
      <c r="L842" s="44">
        <v>0.64825914216916503</v>
      </c>
      <c r="M842" s="44">
        <v>0.83299999999999996</v>
      </c>
      <c r="N842" s="44">
        <v>0.83299999999999996</v>
      </c>
      <c r="O842" s="44">
        <v>0.42536450060535685</v>
      </c>
      <c r="P842" s="44">
        <v>1545.433</v>
      </c>
      <c r="Q842" s="44">
        <v>1545.433</v>
      </c>
      <c r="R842" s="44">
        <v>1.3497133315643013</v>
      </c>
      <c r="S842" s="44">
        <v>1819.97</v>
      </c>
      <c r="T842" s="44">
        <v>1</v>
      </c>
      <c r="U842" s="44"/>
    </row>
    <row r="843" spans="1:21" ht="21" customHeight="1">
      <c r="A843" s="41">
        <v>42627</v>
      </c>
      <c r="B843" s="33" t="s">
        <v>4</v>
      </c>
      <c r="C843" s="33">
        <v>24</v>
      </c>
      <c r="D843" s="33">
        <v>232</v>
      </c>
      <c r="E843" s="33">
        <v>229.78</v>
      </c>
      <c r="F843" s="33">
        <v>79.87</v>
      </c>
      <c r="G843" s="44">
        <v>1898.52</v>
      </c>
      <c r="H843" s="44">
        <v>1898.52</v>
      </c>
      <c r="I843" s="44">
        <v>1.9998709937334673</v>
      </c>
      <c r="J843" s="44">
        <v>337.74700000000001</v>
      </c>
      <c r="K843" s="44">
        <v>337.74700000000001</v>
      </c>
      <c r="L843" s="44">
        <v>0.64859688916916503</v>
      </c>
      <c r="M843" s="44">
        <v>0.82</v>
      </c>
      <c r="N843" s="44">
        <v>0.82</v>
      </c>
      <c r="O843" s="44">
        <v>0.42618450060535684</v>
      </c>
      <c r="P843" s="44">
        <v>1560.7729999999999</v>
      </c>
      <c r="Q843" s="44">
        <v>1560.7729999999999</v>
      </c>
      <c r="R843" s="44">
        <v>1.3512741045643013</v>
      </c>
      <c r="S843" s="44">
        <v>1813.24</v>
      </c>
      <c r="T843" s="44">
        <v>1</v>
      </c>
      <c r="U843" s="44"/>
    </row>
    <row r="844" spans="1:21" ht="21" customHeight="1">
      <c r="A844" s="41">
        <v>42628</v>
      </c>
      <c r="B844" s="33" t="s">
        <v>4</v>
      </c>
      <c r="C844" s="33">
        <v>24</v>
      </c>
      <c r="D844" s="33">
        <v>232</v>
      </c>
      <c r="E844" s="33">
        <v>236.73</v>
      </c>
      <c r="F844" s="33">
        <v>79.97</v>
      </c>
      <c r="G844" s="44">
        <v>1888.0350000000001</v>
      </c>
      <c r="H844" s="44">
        <v>1888.0350000000001</v>
      </c>
      <c r="I844" s="44">
        <v>2.0017590287334674</v>
      </c>
      <c r="J844" s="44">
        <v>329.65100000000001</v>
      </c>
      <c r="K844" s="44">
        <v>329.65100000000001</v>
      </c>
      <c r="L844" s="44">
        <v>0.64892654016916507</v>
      </c>
      <c r="M844" s="44">
        <v>0.79400000000000004</v>
      </c>
      <c r="N844" s="44">
        <v>0.79400000000000004</v>
      </c>
      <c r="O844" s="44">
        <v>0.42697850060535686</v>
      </c>
      <c r="P844" s="44">
        <v>1558.384</v>
      </c>
      <c r="Q844" s="44">
        <v>1558.384</v>
      </c>
      <c r="R844" s="44">
        <v>1.3528324885643013</v>
      </c>
      <c r="S844" s="44">
        <v>1821.02</v>
      </c>
      <c r="T844" s="44">
        <v>1</v>
      </c>
      <c r="U844" s="44"/>
    </row>
    <row r="845" spans="1:21" ht="21" customHeight="1">
      <c r="A845" s="41">
        <v>42629</v>
      </c>
      <c r="B845" s="33" t="s">
        <v>4</v>
      </c>
      <c r="C845" s="33">
        <v>24</v>
      </c>
      <c r="D845" s="33">
        <v>232</v>
      </c>
      <c r="E845" s="33">
        <v>229.15</v>
      </c>
      <c r="F845" s="33">
        <v>79.959999999999994</v>
      </c>
      <c r="G845" s="44">
        <v>1886.953</v>
      </c>
      <c r="H845" s="44">
        <v>1886.953</v>
      </c>
      <c r="I845" s="44">
        <v>2.0036459817334675</v>
      </c>
      <c r="J845" s="44">
        <v>329.46199999999999</v>
      </c>
      <c r="K845" s="44">
        <v>329.46199999999999</v>
      </c>
      <c r="L845" s="44">
        <v>0.64925600216916501</v>
      </c>
      <c r="M845" s="44">
        <v>0.79400000000000004</v>
      </c>
      <c r="N845" s="44">
        <v>0.79400000000000004</v>
      </c>
      <c r="O845" s="44">
        <v>0.42777250060535688</v>
      </c>
      <c r="P845" s="44">
        <v>1557.491</v>
      </c>
      <c r="Q845" s="44">
        <v>1557.491</v>
      </c>
      <c r="R845" s="44">
        <v>1.3543899795643013</v>
      </c>
      <c r="S845" s="44">
        <v>1813.88</v>
      </c>
      <c r="T845" s="44">
        <v>1</v>
      </c>
      <c r="U845" s="44"/>
    </row>
    <row r="846" spans="1:21" ht="21" customHeight="1">
      <c r="A846" s="41">
        <v>42630</v>
      </c>
      <c r="B846" s="33" t="s">
        <v>4</v>
      </c>
      <c r="C846" s="33">
        <v>24</v>
      </c>
      <c r="D846" s="33">
        <v>232</v>
      </c>
      <c r="E846" s="33">
        <v>237.06</v>
      </c>
      <c r="F846" s="33">
        <v>80.06</v>
      </c>
      <c r="G846" s="44">
        <v>1855.04</v>
      </c>
      <c r="H846" s="44">
        <v>1855.04</v>
      </c>
      <c r="I846" s="44">
        <v>2.0055010217334677</v>
      </c>
      <c r="J846" s="44">
        <v>230.767</v>
      </c>
      <c r="K846" s="44">
        <v>230.767</v>
      </c>
      <c r="L846" s="44">
        <v>0.64948676916916503</v>
      </c>
      <c r="M846" s="44">
        <v>0.79800000000000004</v>
      </c>
      <c r="N846" s="44">
        <v>0.79800000000000004</v>
      </c>
      <c r="O846" s="44">
        <v>0.4285705006053569</v>
      </c>
      <c r="P846" s="44">
        <v>1624.2729999999999</v>
      </c>
      <c r="Q846" s="44">
        <v>1624.2729999999999</v>
      </c>
      <c r="R846" s="44">
        <v>1.3560142525643013</v>
      </c>
      <c r="S846" s="44">
        <v>1823.02</v>
      </c>
      <c r="T846" s="44">
        <v>1</v>
      </c>
      <c r="U846" s="44"/>
    </row>
    <row r="847" spans="1:21" ht="21" customHeight="1">
      <c r="A847" s="41">
        <v>42631</v>
      </c>
      <c r="B847" s="33" t="s">
        <v>4</v>
      </c>
      <c r="C847" s="33">
        <v>24</v>
      </c>
      <c r="D847" s="33">
        <v>232</v>
      </c>
      <c r="E847" s="33">
        <v>216.71</v>
      </c>
      <c r="F847" s="33">
        <v>76.42</v>
      </c>
      <c r="G847" s="44">
        <v>1789.4970000000001</v>
      </c>
      <c r="H847" s="44">
        <v>1789.4970000000001</v>
      </c>
      <c r="I847" s="44">
        <v>2.0072905187334675</v>
      </c>
      <c r="J847" s="44">
        <v>222.614</v>
      </c>
      <c r="K847" s="44">
        <v>222.614</v>
      </c>
      <c r="L847" s="44">
        <v>0.64970938316916504</v>
      </c>
      <c r="M847" s="44">
        <v>0.82</v>
      </c>
      <c r="N847" s="44">
        <v>0.82</v>
      </c>
      <c r="O847" s="44">
        <v>0.42939050060535688</v>
      </c>
      <c r="P847" s="44">
        <v>1566.883</v>
      </c>
      <c r="Q847" s="44">
        <v>1566.883</v>
      </c>
      <c r="R847" s="44">
        <v>1.3575811355643013</v>
      </c>
      <c r="S847" s="44">
        <v>1955.12</v>
      </c>
      <c r="T847" s="44">
        <v>1</v>
      </c>
      <c r="U847" s="44"/>
    </row>
    <row r="848" spans="1:21" ht="21" customHeight="1">
      <c r="A848" s="41">
        <v>42632</v>
      </c>
      <c r="B848" s="33" t="s">
        <v>4</v>
      </c>
      <c r="C848" s="33">
        <v>24</v>
      </c>
      <c r="D848" s="33">
        <v>232</v>
      </c>
      <c r="E848" s="33">
        <v>238.4</v>
      </c>
      <c r="F848" s="33">
        <v>80.290000000000006</v>
      </c>
      <c r="G848" s="44">
        <v>1799.2239999999999</v>
      </c>
      <c r="H848" s="44">
        <v>1799.2239999999999</v>
      </c>
      <c r="I848" s="44">
        <v>2.0090897427334675</v>
      </c>
      <c r="J848" s="44">
        <v>217.166</v>
      </c>
      <c r="K848" s="44">
        <v>217.166</v>
      </c>
      <c r="L848" s="44">
        <v>0.64992654916916504</v>
      </c>
      <c r="M848" s="44">
        <v>0.76900000000000002</v>
      </c>
      <c r="N848" s="44">
        <v>0.76900000000000002</v>
      </c>
      <c r="O848" s="44">
        <v>0.4301595006053569</v>
      </c>
      <c r="P848" s="44">
        <v>1582.058</v>
      </c>
      <c r="Q848" s="44">
        <v>1582.058</v>
      </c>
      <c r="R848" s="44">
        <v>1.3591631935643014</v>
      </c>
      <c r="S848" s="44">
        <v>1843.55</v>
      </c>
      <c r="T848" s="44">
        <v>1</v>
      </c>
      <c r="U848" s="44"/>
    </row>
    <row r="849" spans="1:21" ht="21" customHeight="1">
      <c r="A849" s="41">
        <v>42633</v>
      </c>
      <c r="B849" s="33" t="s">
        <v>4</v>
      </c>
      <c r="C849" s="33">
        <v>24</v>
      </c>
      <c r="D849" s="33">
        <v>232</v>
      </c>
      <c r="E849" s="33">
        <v>229.97</v>
      </c>
      <c r="F849" s="33">
        <v>80.08</v>
      </c>
      <c r="G849" s="44">
        <v>2059.23</v>
      </c>
      <c r="H849" s="44">
        <v>2059.23</v>
      </c>
      <c r="I849" s="44">
        <v>2.0111489727334675</v>
      </c>
      <c r="J849" s="44">
        <v>219.084</v>
      </c>
      <c r="K849" s="44">
        <v>219.084</v>
      </c>
      <c r="L849" s="44">
        <v>0.65014563316916507</v>
      </c>
      <c r="M849" s="44">
        <v>0.77300000000000002</v>
      </c>
      <c r="N849" s="44">
        <v>0.77300000000000002</v>
      </c>
      <c r="O849" s="44">
        <v>0.43093250060535693</v>
      </c>
      <c r="P849" s="44">
        <v>1840.146</v>
      </c>
      <c r="Q849" s="44">
        <v>1840.146</v>
      </c>
      <c r="R849" s="44">
        <v>1.3610033395643013</v>
      </c>
      <c r="S849" s="44">
        <v>1824.2</v>
      </c>
      <c r="T849" s="44">
        <v>1</v>
      </c>
      <c r="U849" s="44"/>
    </row>
    <row r="850" spans="1:21" ht="21" customHeight="1">
      <c r="A850" s="41">
        <v>42634</v>
      </c>
      <c r="B850" s="33" t="s">
        <v>4</v>
      </c>
      <c r="C850" s="33">
        <v>24</v>
      </c>
      <c r="D850" s="33">
        <v>232</v>
      </c>
      <c r="E850" s="33">
        <v>230.96</v>
      </c>
      <c r="F850" s="33">
        <v>80</v>
      </c>
      <c r="G850" s="44">
        <v>2165.2159999999999</v>
      </c>
      <c r="H850" s="44">
        <v>2165.2159999999999</v>
      </c>
      <c r="I850" s="44">
        <v>2.0133141887334673</v>
      </c>
      <c r="J850" s="44">
        <v>259.67200000000003</v>
      </c>
      <c r="K850" s="44">
        <v>259.67200000000003</v>
      </c>
      <c r="L850" s="44">
        <v>0.65040530516916506</v>
      </c>
      <c r="M850" s="44">
        <v>0.81100000000000005</v>
      </c>
      <c r="N850" s="44">
        <v>0.81100000000000005</v>
      </c>
      <c r="O850" s="44">
        <v>0.43174350060535693</v>
      </c>
      <c r="P850" s="44">
        <v>1905.5440000000001</v>
      </c>
      <c r="Q850" s="44">
        <v>1905.5440000000001</v>
      </c>
      <c r="R850" s="44">
        <v>1.3629088835643013</v>
      </c>
      <c r="S850" s="44">
        <v>1819.72</v>
      </c>
      <c r="T850" s="44">
        <v>1</v>
      </c>
      <c r="U850" s="44"/>
    </row>
    <row r="851" spans="1:21" ht="21" customHeight="1">
      <c r="A851" s="41">
        <v>42635</v>
      </c>
      <c r="B851" s="33" t="s">
        <v>4</v>
      </c>
      <c r="C851" s="33">
        <v>24</v>
      </c>
      <c r="D851" s="33">
        <v>232</v>
      </c>
      <c r="E851" s="33">
        <v>227.52</v>
      </c>
      <c r="F851" s="33">
        <v>79.95</v>
      </c>
      <c r="G851" s="44">
        <v>1944.0440000000001</v>
      </c>
      <c r="H851" s="44">
        <v>1944.0440000000001</v>
      </c>
      <c r="I851" s="44">
        <v>2.0152582327334674</v>
      </c>
      <c r="J851" s="44">
        <v>263.80700000000002</v>
      </c>
      <c r="K851" s="44">
        <v>263.80700000000002</v>
      </c>
      <c r="L851" s="44">
        <v>0.65066911216916501</v>
      </c>
      <c r="M851" s="44">
        <v>0.81200000000000006</v>
      </c>
      <c r="N851" s="44">
        <v>0.81200000000000006</v>
      </c>
      <c r="O851" s="44">
        <v>0.43255550060535691</v>
      </c>
      <c r="P851" s="44">
        <v>1680.2370000000001</v>
      </c>
      <c r="Q851" s="44">
        <v>1680.2370000000001</v>
      </c>
      <c r="R851" s="44">
        <v>1.3645891205643013</v>
      </c>
      <c r="S851" s="44">
        <v>1814.83</v>
      </c>
      <c r="T851" s="44">
        <v>1</v>
      </c>
      <c r="U851" s="44"/>
    </row>
    <row r="852" spans="1:21" ht="21" customHeight="1">
      <c r="A852" s="41">
        <v>42636</v>
      </c>
      <c r="B852" s="33" t="s">
        <v>4</v>
      </c>
      <c r="C852" s="33">
        <v>24</v>
      </c>
      <c r="D852" s="33">
        <v>232</v>
      </c>
      <c r="E852" s="33">
        <v>226.92</v>
      </c>
      <c r="F852" s="33">
        <v>80.06</v>
      </c>
      <c r="G852" s="44">
        <v>1944.2439999999999</v>
      </c>
      <c r="H852" s="44">
        <v>1944.2439999999999</v>
      </c>
      <c r="I852" s="44">
        <v>2.0172024767334675</v>
      </c>
      <c r="J852" s="44">
        <v>263.834</v>
      </c>
      <c r="K852" s="44">
        <v>263.834</v>
      </c>
      <c r="L852" s="44">
        <v>0.65093294616916497</v>
      </c>
      <c r="M852" s="44">
        <v>0.81299999999999994</v>
      </c>
      <c r="N852" s="44">
        <v>0.81299999999999994</v>
      </c>
      <c r="O852" s="44">
        <v>0.43336850060535692</v>
      </c>
      <c r="P852" s="44">
        <v>1680.41</v>
      </c>
      <c r="Q852" s="44">
        <v>1680.41</v>
      </c>
      <c r="R852" s="44">
        <v>1.3662695305643013</v>
      </c>
      <c r="S852" s="44">
        <v>1811.45</v>
      </c>
      <c r="T852" s="44">
        <v>1</v>
      </c>
      <c r="U852" s="44"/>
    </row>
    <row r="853" spans="1:21" ht="21" customHeight="1">
      <c r="A853" s="41">
        <v>42637</v>
      </c>
      <c r="B853" s="33" t="s">
        <v>4</v>
      </c>
      <c r="C853" s="33">
        <v>24</v>
      </c>
      <c r="D853" s="33">
        <v>232</v>
      </c>
      <c r="E853" s="33">
        <v>234.49</v>
      </c>
      <c r="F853" s="33">
        <v>80.13</v>
      </c>
      <c r="G853" s="44">
        <v>1934.2719999999999</v>
      </c>
      <c r="H853" s="44">
        <v>1934.2719999999999</v>
      </c>
      <c r="I853" s="44">
        <v>2.0191367487334677</v>
      </c>
      <c r="J853" s="44">
        <v>262.48099999999999</v>
      </c>
      <c r="K853" s="44">
        <v>262.48099999999999</v>
      </c>
      <c r="L853" s="44">
        <v>0.65119542716916501</v>
      </c>
      <c r="M853" s="44">
        <v>0.81</v>
      </c>
      <c r="N853" s="44">
        <v>0.81</v>
      </c>
      <c r="O853" s="44">
        <v>0.4341785006053569</v>
      </c>
      <c r="P853" s="44">
        <v>1671.7909999999999</v>
      </c>
      <c r="Q853" s="44">
        <v>1671.7909999999999</v>
      </c>
      <c r="R853" s="44">
        <v>1.3679413215643013</v>
      </c>
      <c r="S853" s="44">
        <v>1822.81</v>
      </c>
      <c r="T853" s="44">
        <v>1</v>
      </c>
      <c r="U853" s="44"/>
    </row>
    <row r="854" spans="1:21" ht="21" customHeight="1">
      <c r="A854" s="41">
        <v>42638</v>
      </c>
      <c r="B854" s="33" t="s">
        <v>4</v>
      </c>
      <c r="C854" s="33">
        <v>24</v>
      </c>
      <c r="D854" s="33">
        <v>232</v>
      </c>
      <c r="E854" s="33">
        <v>227.45</v>
      </c>
      <c r="F854" s="33">
        <v>80.11</v>
      </c>
      <c r="G854" s="44">
        <v>1924.1479999999999</v>
      </c>
      <c r="H854" s="44">
        <v>1924.1479999999999</v>
      </c>
      <c r="I854" s="44">
        <v>2.0210608967334678</v>
      </c>
      <c r="J854" s="44">
        <v>261.10700000000003</v>
      </c>
      <c r="K854" s="44">
        <v>261.10700000000003</v>
      </c>
      <c r="L854" s="44">
        <v>0.65145653416916505</v>
      </c>
      <c r="M854" s="44">
        <v>0.81100000000000005</v>
      </c>
      <c r="N854" s="44">
        <v>0.81100000000000005</v>
      </c>
      <c r="O854" s="44">
        <v>0.4349895006053569</v>
      </c>
      <c r="P854" s="44">
        <v>1663.0409999999999</v>
      </c>
      <c r="Q854" s="44">
        <v>1663.0409999999999</v>
      </c>
      <c r="R854" s="44">
        <v>1.3696043625643013</v>
      </c>
      <c r="S854" s="44">
        <v>1808.28</v>
      </c>
      <c r="T854" s="44">
        <v>1</v>
      </c>
      <c r="U854" s="44"/>
    </row>
    <row r="855" spans="1:21" ht="21" customHeight="1">
      <c r="A855" s="41">
        <v>42639</v>
      </c>
      <c r="B855" s="33" t="s">
        <v>4</v>
      </c>
      <c r="C855" s="33">
        <v>24</v>
      </c>
      <c r="D855" s="33">
        <v>232</v>
      </c>
      <c r="E855" s="33">
        <v>228.45</v>
      </c>
      <c r="F855" s="33">
        <v>80.16</v>
      </c>
      <c r="G855" s="44">
        <v>1881.8620000000001</v>
      </c>
      <c r="H855" s="44">
        <v>1881.8620000000001</v>
      </c>
      <c r="I855" s="44">
        <v>2.0229427587334676</v>
      </c>
      <c r="J855" s="44">
        <v>298.83999999999997</v>
      </c>
      <c r="K855" s="44">
        <v>298.83999999999997</v>
      </c>
      <c r="L855" s="44">
        <v>0.65175537416916507</v>
      </c>
      <c r="M855" s="44">
        <v>0.751</v>
      </c>
      <c r="N855" s="44">
        <v>0.751</v>
      </c>
      <c r="O855" s="44">
        <v>0.43574050060535691</v>
      </c>
      <c r="P855" s="44">
        <v>1583.0219999999999</v>
      </c>
      <c r="Q855" s="44">
        <v>1583.0219999999999</v>
      </c>
      <c r="R855" s="44">
        <v>1.3711873845643012</v>
      </c>
      <c r="S855" s="44">
        <v>1821.55</v>
      </c>
      <c r="T855" s="44">
        <v>1</v>
      </c>
      <c r="U855" s="44"/>
    </row>
    <row r="856" spans="1:21" ht="21" customHeight="1">
      <c r="A856" s="41">
        <v>42640</v>
      </c>
      <c r="B856" s="33" t="s">
        <v>4</v>
      </c>
      <c r="C856" s="33">
        <v>24</v>
      </c>
      <c r="D856" s="33">
        <v>232</v>
      </c>
      <c r="E856" s="33">
        <v>226.03</v>
      </c>
      <c r="F856" s="33">
        <v>80.040000000000006</v>
      </c>
      <c r="G856" s="44">
        <v>1895.162</v>
      </c>
      <c r="H856" s="44">
        <v>1895.162</v>
      </c>
      <c r="I856" s="44">
        <v>2.0248379207334675</v>
      </c>
      <c r="J856" s="44">
        <v>300.952</v>
      </c>
      <c r="K856" s="44">
        <v>300.952</v>
      </c>
      <c r="L856" s="44">
        <v>0.65205632616916509</v>
      </c>
      <c r="M856" s="44">
        <v>0.69799999999999995</v>
      </c>
      <c r="N856" s="44">
        <v>0.69799999999999995</v>
      </c>
      <c r="O856" s="44">
        <v>0.43643850060535688</v>
      </c>
      <c r="P856" s="44">
        <v>1594.21</v>
      </c>
      <c r="Q856" s="44">
        <v>1594.21</v>
      </c>
      <c r="R856" s="44">
        <v>1.3727815945643012</v>
      </c>
      <c r="S856" s="44">
        <v>1812.52</v>
      </c>
      <c r="T856" s="44">
        <v>1</v>
      </c>
      <c r="U856" s="44"/>
    </row>
    <row r="857" spans="1:21" ht="21" customHeight="1">
      <c r="A857" s="41">
        <v>42641</v>
      </c>
      <c r="B857" s="33" t="s">
        <v>4</v>
      </c>
      <c r="C857" s="33">
        <v>24</v>
      </c>
      <c r="D857" s="33">
        <v>232</v>
      </c>
      <c r="E857" s="33">
        <v>230.05</v>
      </c>
      <c r="F857" s="33">
        <v>80.2</v>
      </c>
      <c r="G857" s="44">
        <v>1832.7170000000001</v>
      </c>
      <c r="H857" s="44">
        <v>1832.7170000000001</v>
      </c>
      <c r="I857" s="44">
        <v>2.0266706377334676</v>
      </c>
      <c r="J857" s="44">
        <v>284.07100000000003</v>
      </c>
      <c r="K857" s="44">
        <v>284.07100000000003</v>
      </c>
      <c r="L857" s="44">
        <v>0.65234039716916514</v>
      </c>
      <c r="M857" s="44">
        <v>0.70299999999999996</v>
      </c>
      <c r="N857" s="44">
        <v>0.70299999999999996</v>
      </c>
      <c r="O857" s="44">
        <v>0.43714150060535689</v>
      </c>
      <c r="P857" s="44">
        <v>1548.646</v>
      </c>
      <c r="Q857" s="44">
        <v>1548.646</v>
      </c>
      <c r="R857" s="44">
        <v>1.3743302405643012</v>
      </c>
      <c r="S857" s="44">
        <v>1818.31</v>
      </c>
      <c r="T857" s="44">
        <v>1</v>
      </c>
      <c r="U857" s="44"/>
    </row>
    <row r="858" spans="1:21" ht="21" customHeight="1">
      <c r="A858" s="41">
        <v>42642</v>
      </c>
      <c r="B858" s="33" t="s">
        <v>4</v>
      </c>
      <c r="C858" s="33">
        <v>24</v>
      </c>
      <c r="D858" s="33">
        <v>232</v>
      </c>
      <c r="E858" s="33">
        <v>225.58</v>
      </c>
      <c r="F858" s="33">
        <v>80.239999999999995</v>
      </c>
      <c r="G858" s="44">
        <v>1839.011</v>
      </c>
      <c r="H858" s="44">
        <v>1839.011</v>
      </c>
      <c r="I858" s="44">
        <v>2.0285096487334675</v>
      </c>
      <c r="J858" s="44">
        <v>285.04700000000003</v>
      </c>
      <c r="K858" s="44">
        <v>285.04700000000003</v>
      </c>
      <c r="L858" s="44">
        <v>0.65262544416916513</v>
      </c>
      <c r="M858" s="44">
        <v>0.71199999999999997</v>
      </c>
      <c r="N858" s="44">
        <v>0.71199999999999997</v>
      </c>
      <c r="O858" s="44">
        <v>0.43785350060535688</v>
      </c>
      <c r="P858" s="44">
        <v>1553.9639999999999</v>
      </c>
      <c r="Q858" s="44">
        <v>1553.9639999999999</v>
      </c>
      <c r="R858" s="44">
        <v>1.3758842045643012</v>
      </c>
      <c r="S858" s="44">
        <v>1812.82</v>
      </c>
      <c r="T858" s="44">
        <v>1</v>
      </c>
      <c r="U858" s="44"/>
    </row>
    <row r="859" spans="1:21" ht="21" customHeight="1">
      <c r="A859" s="41">
        <v>42643</v>
      </c>
      <c r="B859" s="33" t="s">
        <v>4</v>
      </c>
      <c r="C859" s="33">
        <v>24</v>
      </c>
      <c r="D859" s="33">
        <v>232</v>
      </c>
      <c r="E859" s="33">
        <v>230.57</v>
      </c>
      <c r="F859" s="33">
        <v>80.22</v>
      </c>
      <c r="G859" s="44">
        <v>1887.9269999999999</v>
      </c>
      <c r="H859" s="44">
        <v>1887.9269999999999</v>
      </c>
      <c r="I859" s="44">
        <v>2.0303975757334674</v>
      </c>
      <c r="J859" s="44">
        <v>290.74099999999999</v>
      </c>
      <c r="K859" s="44">
        <v>290.74099999999999</v>
      </c>
      <c r="L859" s="44">
        <v>0.65291618516916516</v>
      </c>
      <c r="M859" s="44">
        <v>0.70299999999999996</v>
      </c>
      <c r="N859" s="44">
        <v>0.70299999999999996</v>
      </c>
      <c r="O859" s="44">
        <v>0.43855650060535689</v>
      </c>
      <c r="P859" s="44">
        <v>1597.1859999999999</v>
      </c>
      <c r="Q859" s="44">
        <v>1597.1859999999999</v>
      </c>
      <c r="R859" s="44">
        <v>1.3774813905643011</v>
      </c>
      <c r="S859" s="44">
        <v>1815.36</v>
      </c>
      <c r="T859" s="44">
        <v>1</v>
      </c>
      <c r="U859" s="44"/>
    </row>
    <row r="860" spans="1:21" ht="21" customHeight="1">
      <c r="A860" s="41">
        <v>42644</v>
      </c>
      <c r="B860" s="33" t="s">
        <v>4</v>
      </c>
      <c r="C860" s="33">
        <v>24</v>
      </c>
      <c r="D860" s="33">
        <v>232</v>
      </c>
      <c r="E860" s="33">
        <v>225.29</v>
      </c>
      <c r="F860" s="33">
        <v>80.03</v>
      </c>
      <c r="G860" s="44">
        <v>1875.739</v>
      </c>
      <c r="H860" s="44">
        <v>1875.739</v>
      </c>
      <c r="I860" s="44">
        <v>2.0322733147334673</v>
      </c>
      <c r="J860" s="44">
        <v>279.48500000000001</v>
      </c>
      <c r="K860" s="44">
        <v>279.48500000000001</v>
      </c>
      <c r="L860" s="44">
        <v>0.65319567016916513</v>
      </c>
      <c r="M860" s="44">
        <v>0.26200000000000001</v>
      </c>
      <c r="N860" s="44">
        <v>0.26200000000000001</v>
      </c>
      <c r="O860" s="44">
        <v>0.43881850060535688</v>
      </c>
      <c r="P860" s="44">
        <v>1596.2539999999999</v>
      </c>
      <c r="Q860" s="44">
        <v>1596.2539999999999</v>
      </c>
      <c r="R860" s="44">
        <v>1.3790776445643012</v>
      </c>
      <c r="S860" s="44">
        <v>1808.6</v>
      </c>
      <c r="T860" s="44">
        <v>1</v>
      </c>
      <c r="U860" s="44"/>
    </row>
    <row r="861" spans="1:21" ht="21" customHeight="1">
      <c r="A861" s="41">
        <v>42645</v>
      </c>
      <c r="B861" s="33" t="s">
        <v>4</v>
      </c>
      <c r="C861" s="33">
        <v>24</v>
      </c>
      <c r="D861" s="33">
        <v>232</v>
      </c>
      <c r="E861" s="33">
        <v>230.82</v>
      </c>
      <c r="F861" s="33">
        <v>80.06</v>
      </c>
      <c r="G861" s="44">
        <v>1866.0119999999999</v>
      </c>
      <c r="H861" s="44">
        <v>1866.0119999999999</v>
      </c>
      <c r="I861" s="44">
        <v>2.0341393267334671</v>
      </c>
      <c r="J861" s="44">
        <v>278.036</v>
      </c>
      <c r="K861" s="44">
        <v>278.036</v>
      </c>
      <c r="L861" s="44">
        <v>0.65347370616916511</v>
      </c>
      <c r="M861" s="44">
        <v>0.25900000000000001</v>
      </c>
      <c r="N861" s="44">
        <v>0.25900000000000001</v>
      </c>
      <c r="O861" s="44">
        <v>0.43907750060535689</v>
      </c>
      <c r="P861" s="44">
        <v>1587.9760000000001</v>
      </c>
      <c r="Q861" s="44">
        <v>1587.9760000000001</v>
      </c>
      <c r="R861" s="44">
        <v>1.3806656205643011</v>
      </c>
      <c r="S861" s="44">
        <v>1814.79</v>
      </c>
      <c r="T861" s="44">
        <v>1</v>
      </c>
      <c r="U861" s="44"/>
    </row>
    <row r="862" spans="1:21" ht="21" customHeight="1">
      <c r="A862" s="41">
        <v>42646</v>
      </c>
      <c r="B862" s="33" t="s">
        <v>4</v>
      </c>
      <c r="C862" s="33">
        <v>24</v>
      </c>
      <c r="D862" s="33">
        <v>232</v>
      </c>
      <c r="E862" s="33">
        <v>225.43</v>
      </c>
      <c r="F862" s="33">
        <v>80.11</v>
      </c>
      <c r="G862" s="44">
        <v>1878.385</v>
      </c>
      <c r="H862" s="44">
        <v>1878.385</v>
      </c>
      <c r="I862" s="44">
        <v>2.036017711733467</v>
      </c>
      <c r="J862" s="44">
        <v>279.87900000000002</v>
      </c>
      <c r="K862" s="44">
        <v>279.87900000000002</v>
      </c>
      <c r="L862" s="44">
        <v>0.65375358516916515</v>
      </c>
      <c r="M862" s="44">
        <v>0.25700000000000001</v>
      </c>
      <c r="N862" s="44">
        <v>0.25700000000000001</v>
      </c>
      <c r="O862" s="44">
        <v>0.43933450060535689</v>
      </c>
      <c r="P862" s="44">
        <v>1598.5060000000001</v>
      </c>
      <c r="Q862" s="44">
        <v>1598.5060000000001</v>
      </c>
      <c r="R862" s="44">
        <v>1.3822641265643012</v>
      </c>
      <c r="S862" s="44">
        <v>1809.07</v>
      </c>
      <c r="T862" s="44">
        <v>1</v>
      </c>
      <c r="U862" s="44"/>
    </row>
    <row r="863" spans="1:21" ht="21" customHeight="1">
      <c r="A863" s="41">
        <v>42647</v>
      </c>
      <c r="B863" s="33" t="s">
        <v>4</v>
      </c>
      <c r="C863" s="33">
        <v>24</v>
      </c>
      <c r="D863" s="33">
        <v>232</v>
      </c>
      <c r="E863" s="33">
        <v>231.9</v>
      </c>
      <c r="F863" s="33">
        <v>80.040000000000006</v>
      </c>
      <c r="G863" s="44">
        <v>1923.5509999999999</v>
      </c>
      <c r="H863" s="44">
        <v>1923.5509999999999</v>
      </c>
      <c r="I863" s="44">
        <v>2.037941262733467</v>
      </c>
      <c r="J863" s="44">
        <v>263.524</v>
      </c>
      <c r="K863" s="44">
        <v>263.524</v>
      </c>
      <c r="L863" s="44">
        <v>0.65401710916916511</v>
      </c>
      <c r="M863" s="44">
        <v>0.25600000000000001</v>
      </c>
      <c r="N863" s="44">
        <v>0.25600000000000001</v>
      </c>
      <c r="O863" s="44">
        <v>0.43959050060535687</v>
      </c>
      <c r="P863" s="44">
        <v>1660.027</v>
      </c>
      <c r="Q863" s="44">
        <v>1660.027</v>
      </c>
      <c r="R863" s="44">
        <v>1.3839241535643012</v>
      </c>
      <c r="S863" s="44">
        <v>1823.11</v>
      </c>
      <c r="T863" s="44">
        <v>1</v>
      </c>
      <c r="U863" s="44"/>
    </row>
    <row r="864" spans="1:21" ht="21" customHeight="1">
      <c r="A864" s="41">
        <v>42648</v>
      </c>
      <c r="B864" s="33" t="s">
        <v>4</v>
      </c>
      <c r="C864" s="33">
        <v>24</v>
      </c>
      <c r="D864" s="33">
        <v>232</v>
      </c>
      <c r="E864" s="33">
        <v>226.55</v>
      </c>
      <c r="F864" s="33">
        <v>79.92</v>
      </c>
      <c r="G864" s="44">
        <v>1933.1120000000001</v>
      </c>
      <c r="H864" s="44">
        <v>1933.1120000000001</v>
      </c>
      <c r="I864" s="44">
        <v>2.0398743747334671</v>
      </c>
      <c r="J864" s="44">
        <v>264.834</v>
      </c>
      <c r="K864" s="44">
        <v>264.834</v>
      </c>
      <c r="L864" s="44">
        <v>0.6542819431691651</v>
      </c>
      <c r="M864" s="44">
        <v>0.253</v>
      </c>
      <c r="N864" s="44">
        <v>0.253</v>
      </c>
      <c r="O864" s="44">
        <v>0.43984350060535687</v>
      </c>
      <c r="P864" s="44">
        <v>1668.278</v>
      </c>
      <c r="Q864" s="44">
        <v>1668.278</v>
      </c>
      <c r="R864" s="44">
        <v>1.3855924315643011</v>
      </c>
      <c r="S864" s="44">
        <v>1811.32</v>
      </c>
      <c r="T864" s="44">
        <v>1</v>
      </c>
      <c r="U864" s="44"/>
    </row>
    <row r="865" spans="1:21" ht="21" customHeight="1">
      <c r="A865" s="41">
        <v>42649</v>
      </c>
      <c r="B865" s="33" t="s">
        <v>4</v>
      </c>
      <c r="C865" s="33">
        <v>24</v>
      </c>
      <c r="D865" s="33">
        <v>232</v>
      </c>
      <c r="E865" s="33">
        <v>232.02</v>
      </c>
      <c r="F865" s="33">
        <v>80</v>
      </c>
      <c r="G865" s="44">
        <v>1842.7619999999999</v>
      </c>
      <c r="H865" s="44">
        <v>1842.7619999999999</v>
      </c>
      <c r="I865" s="44">
        <v>2.041717136733467</v>
      </c>
      <c r="J865" s="44">
        <v>281.94600000000003</v>
      </c>
      <c r="K865" s="44">
        <v>281.94600000000003</v>
      </c>
      <c r="L865" s="44">
        <v>0.65456388916916508</v>
      </c>
      <c r="M865" s="44">
        <v>0.248</v>
      </c>
      <c r="N865" s="44">
        <v>0.248</v>
      </c>
      <c r="O865" s="44">
        <v>0.4400915006053569</v>
      </c>
      <c r="P865" s="44">
        <v>1560.816</v>
      </c>
      <c r="Q865" s="44">
        <v>1560.816</v>
      </c>
      <c r="R865" s="44">
        <v>1.3871532475643011</v>
      </c>
      <c r="S865" s="44">
        <v>1816.69</v>
      </c>
      <c r="T865" s="44">
        <v>1</v>
      </c>
      <c r="U865" s="44"/>
    </row>
    <row r="866" spans="1:21" ht="21" customHeight="1">
      <c r="A866" s="41">
        <v>42650</v>
      </c>
      <c r="B866" s="33" t="s">
        <v>4</v>
      </c>
      <c r="C866" s="33">
        <v>24</v>
      </c>
      <c r="D866" s="33">
        <v>232</v>
      </c>
      <c r="E866" s="33">
        <v>225.17</v>
      </c>
      <c r="F866" s="33">
        <v>80</v>
      </c>
      <c r="G866" s="44">
        <v>1851.7560000000001</v>
      </c>
      <c r="H866" s="44">
        <v>1851.7560000000001</v>
      </c>
      <c r="I866" s="44">
        <v>2.0435688927334672</v>
      </c>
      <c r="J866" s="44">
        <v>283.322</v>
      </c>
      <c r="K866" s="44">
        <v>283.322</v>
      </c>
      <c r="L866" s="44">
        <v>0.65484721116916511</v>
      </c>
      <c r="M866" s="44">
        <v>0.254</v>
      </c>
      <c r="N866" s="44">
        <v>0.254</v>
      </c>
      <c r="O866" s="44">
        <v>0.44034550060535688</v>
      </c>
      <c r="P866" s="44">
        <v>1568.434</v>
      </c>
      <c r="Q866" s="44">
        <v>1568.434</v>
      </c>
      <c r="R866" s="44">
        <v>1.3887216815643011</v>
      </c>
      <c r="S866" s="44">
        <v>1816.73</v>
      </c>
      <c r="T866" s="44">
        <v>1</v>
      </c>
      <c r="U866" s="44"/>
    </row>
    <row r="867" spans="1:21" ht="21" customHeight="1">
      <c r="A867" s="41">
        <v>42651</v>
      </c>
      <c r="B867" s="33" t="s">
        <v>4</v>
      </c>
      <c r="C867" s="33">
        <v>24</v>
      </c>
      <c r="D867" s="33">
        <v>232</v>
      </c>
      <c r="E867" s="33">
        <v>230.92</v>
      </c>
      <c r="F867" s="33">
        <v>80.099999999999994</v>
      </c>
      <c r="G867" s="44">
        <v>1783.64</v>
      </c>
      <c r="H867" s="44">
        <v>1783.64</v>
      </c>
      <c r="I867" s="44">
        <v>2.0453525327334674</v>
      </c>
      <c r="J867" s="44">
        <v>263.97500000000002</v>
      </c>
      <c r="K867" s="44">
        <v>263.97500000000002</v>
      </c>
      <c r="L867" s="44">
        <v>0.65511118616916508</v>
      </c>
      <c r="M867" s="44">
        <v>0.23899999999999999</v>
      </c>
      <c r="N867" s="44">
        <v>0.23899999999999999</v>
      </c>
      <c r="O867" s="44">
        <v>0.44058450060535687</v>
      </c>
      <c r="P867" s="44">
        <v>1519.665</v>
      </c>
      <c r="Q867" s="44">
        <v>1519.665</v>
      </c>
      <c r="R867" s="44">
        <v>1.3902413465643011</v>
      </c>
      <c r="S867" s="44">
        <v>1829.81</v>
      </c>
      <c r="T867" s="44">
        <v>1</v>
      </c>
      <c r="U867" s="44"/>
    </row>
    <row r="868" spans="1:21" ht="21" customHeight="1">
      <c r="A868" s="41">
        <v>42652</v>
      </c>
      <c r="B868" s="33" t="s">
        <v>4</v>
      </c>
      <c r="C868" s="33">
        <v>24</v>
      </c>
      <c r="D868" s="33">
        <v>232</v>
      </c>
      <c r="E868" s="33">
        <v>224.4</v>
      </c>
      <c r="F868" s="33">
        <v>80.14</v>
      </c>
      <c r="G868" s="44">
        <v>1794.414</v>
      </c>
      <c r="H868" s="44">
        <v>1794.414</v>
      </c>
      <c r="I868" s="44">
        <v>2.0471469467334673</v>
      </c>
      <c r="J868" s="44">
        <v>265.57</v>
      </c>
      <c r="K868" s="44">
        <v>265.57</v>
      </c>
      <c r="L868" s="44">
        <v>0.65537675616916513</v>
      </c>
      <c r="M868" s="44">
        <v>0.24399999999999999</v>
      </c>
      <c r="N868" s="44">
        <v>0.24399999999999999</v>
      </c>
      <c r="O868" s="44">
        <v>0.44082850060535689</v>
      </c>
      <c r="P868" s="44">
        <v>1528.8440000000001</v>
      </c>
      <c r="Q868" s="44">
        <v>1528.8440000000001</v>
      </c>
      <c r="R868" s="44">
        <v>1.3917701905643012</v>
      </c>
      <c r="S868" s="44">
        <v>1820.56</v>
      </c>
      <c r="T868" s="44">
        <v>1</v>
      </c>
      <c r="U868" s="44"/>
    </row>
    <row r="869" spans="1:21" ht="21" customHeight="1">
      <c r="A869" s="41">
        <v>42653</v>
      </c>
      <c r="B869" s="33" t="s">
        <v>4</v>
      </c>
      <c r="C869" s="33">
        <v>24</v>
      </c>
      <c r="D869" s="33">
        <v>232</v>
      </c>
      <c r="E869" s="33">
        <v>224.31</v>
      </c>
      <c r="F869" s="33">
        <v>80.09</v>
      </c>
      <c r="G869" s="44">
        <v>1789.7829999999999</v>
      </c>
      <c r="H869" s="44">
        <v>1789.7829999999999</v>
      </c>
      <c r="I869" s="44">
        <v>2.0489367297334673</v>
      </c>
      <c r="J869" s="44">
        <v>264.88400000000001</v>
      </c>
      <c r="K869" s="44">
        <v>264.88400000000001</v>
      </c>
      <c r="L869" s="44">
        <v>0.65564164016916515</v>
      </c>
      <c r="M869" s="44">
        <v>0.23499999999999999</v>
      </c>
      <c r="N869" s="44">
        <v>0.23499999999999999</v>
      </c>
      <c r="O869" s="44">
        <v>0.44106350060535687</v>
      </c>
      <c r="P869" s="44">
        <v>1524.8989999999999</v>
      </c>
      <c r="Q869" s="44">
        <v>1524.8989999999999</v>
      </c>
      <c r="R869" s="44">
        <v>1.3932950895643013</v>
      </c>
      <c r="S869" s="44">
        <v>1819.02</v>
      </c>
      <c r="T869" s="44">
        <v>1</v>
      </c>
      <c r="U869" s="44"/>
    </row>
    <row r="870" spans="1:21" ht="21" customHeight="1">
      <c r="A870" s="41">
        <v>42654</v>
      </c>
      <c r="B870" s="33" t="s">
        <v>4</v>
      </c>
      <c r="C870" s="33">
        <v>24</v>
      </c>
      <c r="D870" s="33">
        <v>232</v>
      </c>
      <c r="E870" s="33">
        <v>231.28</v>
      </c>
      <c r="F870" s="33">
        <v>80.209999999999994</v>
      </c>
      <c r="G870" s="44">
        <v>1834.549</v>
      </c>
      <c r="H870" s="44">
        <v>1834.549</v>
      </c>
      <c r="I870" s="44">
        <v>2.0507712787334671</v>
      </c>
      <c r="J870" s="44">
        <v>229.869</v>
      </c>
      <c r="K870" s="44">
        <v>229.869</v>
      </c>
      <c r="L870" s="44">
        <v>0.65587150916916515</v>
      </c>
      <c r="M870" s="44">
        <v>0.215</v>
      </c>
      <c r="N870" s="44">
        <v>0.215</v>
      </c>
      <c r="O870" s="44">
        <v>0.44127850060535689</v>
      </c>
      <c r="P870" s="44">
        <v>1604.68</v>
      </c>
      <c r="Q870" s="44">
        <v>1604.68</v>
      </c>
      <c r="R870" s="44">
        <v>1.3948997695643013</v>
      </c>
      <c r="S870" s="44">
        <v>1826.04</v>
      </c>
      <c r="T870" s="44">
        <v>1</v>
      </c>
      <c r="U870" s="44"/>
    </row>
    <row r="871" spans="1:21" ht="21" customHeight="1">
      <c r="A871" s="41">
        <v>42655</v>
      </c>
      <c r="B871" s="33" t="s">
        <v>4</v>
      </c>
      <c r="C871" s="33">
        <v>24</v>
      </c>
      <c r="D871" s="33">
        <v>232</v>
      </c>
      <c r="E871" s="33">
        <v>223.59</v>
      </c>
      <c r="F871" s="33">
        <v>80.349999999999994</v>
      </c>
      <c r="G871" s="44">
        <v>1827.7159999999999</v>
      </c>
      <c r="H871" s="44">
        <v>1827.7159999999999</v>
      </c>
      <c r="I871" s="44">
        <v>2.0525989947334673</v>
      </c>
      <c r="J871" s="44">
        <v>229.01300000000001</v>
      </c>
      <c r="K871" s="44">
        <v>229.01300000000001</v>
      </c>
      <c r="L871" s="44">
        <v>0.65610052216916515</v>
      </c>
      <c r="M871" s="44">
        <v>0.215</v>
      </c>
      <c r="N871" s="44">
        <v>0.215</v>
      </c>
      <c r="O871" s="44">
        <v>0.44149350060535691</v>
      </c>
      <c r="P871" s="44">
        <v>1598.703</v>
      </c>
      <c r="Q871" s="44">
        <v>1598.703</v>
      </c>
      <c r="R871" s="44">
        <v>1.3964984725643013</v>
      </c>
      <c r="S871" s="44">
        <v>1817.96</v>
      </c>
      <c r="T871" s="44">
        <v>1</v>
      </c>
      <c r="U871" s="44"/>
    </row>
    <row r="872" spans="1:21" ht="21" customHeight="1">
      <c r="A872" s="41">
        <v>42656</v>
      </c>
      <c r="B872" s="33" t="s">
        <v>4</v>
      </c>
      <c r="C872" s="33">
        <v>24</v>
      </c>
      <c r="D872" s="33">
        <v>232</v>
      </c>
      <c r="E872" s="33">
        <v>231.5</v>
      </c>
      <c r="F872" s="33">
        <v>80.36</v>
      </c>
      <c r="G872" s="44">
        <v>1729.424</v>
      </c>
      <c r="H872" s="44">
        <v>1729.424</v>
      </c>
      <c r="I872" s="44">
        <v>2.0543284187334674</v>
      </c>
      <c r="J872" s="44">
        <v>223.27199999999999</v>
      </c>
      <c r="K872" s="44">
        <v>223.27199999999999</v>
      </c>
      <c r="L872" s="44">
        <v>0.6563237941691652</v>
      </c>
      <c r="M872" s="44">
        <v>0.217</v>
      </c>
      <c r="N872" s="44">
        <v>0.217</v>
      </c>
      <c r="O872" s="44">
        <v>0.44171050060535694</v>
      </c>
      <c r="P872" s="44">
        <v>1506.152</v>
      </c>
      <c r="Q872" s="44">
        <v>1506.152</v>
      </c>
      <c r="R872" s="44">
        <v>1.3980046245643012</v>
      </c>
      <c r="S872" s="44">
        <v>1821.84</v>
      </c>
      <c r="T872" s="44">
        <v>1</v>
      </c>
      <c r="U872" s="44"/>
    </row>
    <row r="873" spans="1:21" ht="21" customHeight="1">
      <c r="A873" s="41">
        <v>42657</v>
      </c>
      <c r="B873" s="33" t="s">
        <v>4</v>
      </c>
      <c r="C873" s="33">
        <v>24</v>
      </c>
      <c r="D873" s="33">
        <v>232</v>
      </c>
      <c r="E873" s="33">
        <v>223.52</v>
      </c>
      <c r="F873" s="33">
        <v>80.36</v>
      </c>
      <c r="G873" s="44">
        <v>1730.6959999999999</v>
      </c>
      <c r="H873" s="44">
        <v>1730.6959999999999</v>
      </c>
      <c r="I873" s="44">
        <v>2.0560591147334675</v>
      </c>
      <c r="J873" s="44">
        <v>223.43600000000001</v>
      </c>
      <c r="K873" s="44">
        <v>223.43600000000001</v>
      </c>
      <c r="L873" s="44">
        <v>0.65654723016916516</v>
      </c>
      <c r="M873" s="44">
        <v>0.217</v>
      </c>
      <c r="N873" s="44">
        <v>0.217</v>
      </c>
      <c r="O873" s="44">
        <v>0.44192750060535696</v>
      </c>
      <c r="P873" s="44">
        <v>1507.26</v>
      </c>
      <c r="Q873" s="44">
        <v>1507.26</v>
      </c>
      <c r="R873" s="44">
        <v>1.3995118845643011</v>
      </c>
      <c r="S873" s="44">
        <v>1813.33</v>
      </c>
      <c r="T873" s="44">
        <v>1</v>
      </c>
      <c r="U873" s="44"/>
    </row>
    <row r="874" spans="1:21" ht="21" customHeight="1">
      <c r="A874" s="41">
        <v>42658</v>
      </c>
      <c r="B874" s="33" t="s">
        <v>4</v>
      </c>
      <c r="C874" s="33">
        <v>24</v>
      </c>
      <c r="D874" s="33">
        <v>232</v>
      </c>
      <c r="E874" s="33">
        <v>221.91</v>
      </c>
      <c r="F874" s="33">
        <v>79.17</v>
      </c>
      <c r="G874" s="44">
        <v>1722.088</v>
      </c>
      <c r="H874" s="44">
        <v>1722.088</v>
      </c>
      <c r="I874" s="44">
        <v>2.0577812027334677</v>
      </c>
      <c r="J874" s="44">
        <v>222.32499999999999</v>
      </c>
      <c r="K874" s="44">
        <v>222.32499999999999</v>
      </c>
      <c r="L874" s="44">
        <v>0.65676955516916513</v>
      </c>
      <c r="M874" s="44">
        <v>0.219</v>
      </c>
      <c r="N874" s="44">
        <v>0.219</v>
      </c>
      <c r="O874" s="44">
        <v>0.44214650060535698</v>
      </c>
      <c r="P874" s="44">
        <v>1499.7629999999999</v>
      </c>
      <c r="Q874" s="44">
        <v>1499.7629999999999</v>
      </c>
      <c r="R874" s="44">
        <v>1.4010116475643011</v>
      </c>
      <c r="S874" s="44">
        <v>1902.13</v>
      </c>
      <c r="T874" s="44">
        <v>1</v>
      </c>
      <c r="U874" s="44"/>
    </row>
    <row r="875" spans="1:21" ht="21" customHeight="1">
      <c r="A875" s="41">
        <v>42659</v>
      </c>
      <c r="B875" s="33" t="s">
        <v>4</v>
      </c>
      <c r="C875" s="33">
        <v>24</v>
      </c>
      <c r="D875" s="33">
        <v>232</v>
      </c>
      <c r="E875" s="33">
        <v>232.1</v>
      </c>
      <c r="F875" s="33">
        <v>80.06</v>
      </c>
      <c r="G875" s="44">
        <v>1939.816</v>
      </c>
      <c r="H875" s="44">
        <v>1939.816</v>
      </c>
      <c r="I875" s="44">
        <v>2.0597210187334678</v>
      </c>
      <c r="J875" s="44">
        <v>272.35399999999998</v>
      </c>
      <c r="K875" s="44">
        <v>272.35399999999998</v>
      </c>
      <c r="L875" s="44">
        <v>0.65704190916916516</v>
      </c>
      <c r="M875" s="44">
        <v>0.254</v>
      </c>
      <c r="N875" s="44">
        <v>0.254</v>
      </c>
      <c r="O875" s="44">
        <v>0.44240050060535696</v>
      </c>
      <c r="P875" s="44">
        <v>1667.462</v>
      </c>
      <c r="Q875" s="44">
        <v>1667.462</v>
      </c>
      <c r="R875" s="44">
        <v>1.402679109564301</v>
      </c>
      <c r="S875" s="44">
        <v>1841.59</v>
      </c>
      <c r="T875" s="44">
        <v>1</v>
      </c>
      <c r="U875" s="44"/>
    </row>
    <row r="876" spans="1:21" ht="21" customHeight="1">
      <c r="A876" s="41">
        <v>42660</v>
      </c>
      <c r="B876" s="33" t="s">
        <v>4</v>
      </c>
      <c r="C876" s="33">
        <v>24</v>
      </c>
      <c r="D876" s="33">
        <v>232</v>
      </c>
      <c r="E876" s="33">
        <v>227.04</v>
      </c>
      <c r="F876" s="33">
        <v>79.930000000000007</v>
      </c>
      <c r="G876" s="44">
        <v>1956.7809999999999</v>
      </c>
      <c r="H876" s="44">
        <v>1956.7809999999999</v>
      </c>
      <c r="I876" s="44">
        <v>2.0616777997334679</v>
      </c>
      <c r="J876" s="44">
        <v>274.73599999999999</v>
      </c>
      <c r="K876" s="44">
        <v>274.73599999999999</v>
      </c>
      <c r="L876" s="44">
        <v>0.65731664516916521</v>
      </c>
      <c r="M876" s="44">
        <v>0.26300000000000001</v>
      </c>
      <c r="N876" s="44">
        <v>0.26300000000000001</v>
      </c>
      <c r="O876" s="44">
        <v>0.44266350060535697</v>
      </c>
      <c r="P876" s="44">
        <v>1682.0450000000001</v>
      </c>
      <c r="Q876" s="44">
        <v>1682.0450000000001</v>
      </c>
      <c r="R876" s="44">
        <v>1.4043611545643009</v>
      </c>
      <c r="S876" s="44">
        <v>1825.9</v>
      </c>
      <c r="T876" s="44">
        <v>1</v>
      </c>
      <c r="U876" s="44"/>
    </row>
    <row r="877" spans="1:21" ht="21" customHeight="1">
      <c r="A877" s="41">
        <v>42661</v>
      </c>
      <c r="B877" s="33" t="s">
        <v>4</v>
      </c>
      <c r="C877" s="33">
        <v>24</v>
      </c>
      <c r="D877" s="33">
        <v>232</v>
      </c>
      <c r="E877" s="33">
        <v>233.58</v>
      </c>
      <c r="F877" s="33">
        <v>80.010000000000005</v>
      </c>
      <c r="G877" s="44">
        <v>1830.684</v>
      </c>
      <c r="H877" s="44">
        <v>1830.684</v>
      </c>
      <c r="I877" s="44">
        <v>2.0635084837334681</v>
      </c>
      <c r="J877" s="44">
        <v>288.33499999999998</v>
      </c>
      <c r="K877" s="44">
        <v>288.33499999999998</v>
      </c>
      <c r="L877" s="44">
        <v>0.65760498016916524</v>
      </c>
      <c r="M877" s="44">
        <v>0.26200000000000001</v>
      </c>
      <c r="N877" s="44">
        <v>0.26200000000000001</v>
      </c>
      <c r="O877" s="44">
        <v>0.44292550060535696</v>
      </c>
      <c r="P877" s="44">
        <v>1542.3489999999999</v>
      </c>
      <c r="Q877" s="44">
        <v>1542.3489999999999</v>
      </c>
      <c r="R877" s="44">
        <v>1.4059035035643008</v>
      </c>
      <c r="S877" s="44">
        <v>1828.01</v>
      </c>
      <c r="T877" s="44">
        <v>1</v>
      </c>
      <c r="U877" s="44"/>
    </row>
    <row r="878" spans="1:21" ht="21" customHeight="1">
      <c r="A878" s="41">
        <v>42662</v>
      </c>
      <c r="B878" s="33" t="s">
        <v>4</v>
      </c>
      <c r="C878" s="33">
        <v>24</v>
      </c>
      <c r="D878" s="33">
        <v>232</v>
      </c>
      <c r="E878" s="33">
        <v>227.22</v>
      </c>
      <c r="F878" s="33">
        <v>79.92</v>
      </c>
      <c r="G878" s="44">
        <v>1845.7729999999999</v>
      </c>
      <c r="H878" s="44">
        <v>1845.7729999999999</v>
      </c>
      <c r="I878" s="44">
        <v>2.065354256733468</v>
      </c>
      <c r="J878" s="44">
        <v>290.71199999999999</v>
      </c>
      <c r="K878" s="44">
        <v>290.71199999999999</v>
      </c>
      <c r="L878" s="44">
        <v>0.65789569216916521</v>
      </c>
      <c r="M878" s="44">
        <v>0.26100000000000001</v>
      </c>
      <c r="N878" s="44">
        <v>0.26100000000000001</v>
      </c>
      <c r="O878" s="44">
        <v>0.44318650060535697</v>
      </c>
      <c r="P878" s="44">
        <v>1555.0609999999999</v>
      </c>
      <c r="Q878" s="44">
        <v>1555.0609999999999</v>
      </c>
      <c r="R878" s="44">
        <v>1.4074585645643007</v>
      </c>
      <c r="S878" s="44">
        <v>1820.49</v>
      </c>
      <c r="T878" s="44">
        <v>1</v>
      </c>
      <c r="U878" s="44"/>
    </row>
    <row r="879" spans="1:21" ht="21" customHeight="1">
      <c r="A879" s="41">
        <v>42663</v>
      </c>
      <c r="B879" s="33" t="s">
        <v>4</v>
      </c>
      <c r="C879" s="33">
        <v>24</v>
      </c>
      <c r="D879" s="33">
        <v>232</v>
      </c>
      <c r="E879" s="33">
        <v>236.21</v>
      </c>
      <c r="F879" s="33">
        <v>80.09</v>
      </c>
      <c r="G879" s="44">
        <v>1893.316</v>
      </c>
      <c r="H879" s="44">
        <v>1893.316</v>
      </c>
      <c r="I879" s="44">
        <v>2.0672475727334678</v>
      </c>
      <c r="J879" s="44">
        <v>253.70400000000001</v>
      </c>
      <c r="K879" s="44">
        <v>253.70400000000001</v>
      </c>
      <c r="L879" s="44">
        <v>0.65814939616916524</v>
      </c>
      <c r="M879" s="44">
        <v>0.27700000000000002</v>
      </c>
      <c r="N879" s="44">
        <v>0.27700000000000002</v>
      </c>
      <c r="O879" s="44">
        <v>0.443463500605357</v>
      </c>
      <c r="P879" s="44">
        <v>1639.6120000000001</v>
      </c>
      <c r="Q879" s="44">
        <v>1639.6120000000001</v>
      </c>
      <c r="R879" s="44">
        <v>1.4090981765643007</v>
      </c>
      <c r="S879" s="44">
        <v>1825.36</v>
      </c>
      <c r="T879" s="44">
        <v>1</v>
      </c>
      <c r="U879" s="44"/>
    </row>
    <row r="880" spans="1:21" ht="21" customHeight="1">
      <c r="A880" s="41">
        <v>42664</v>
      </c>
      <c r="B880" s="33" t="s">
        <v>4</v>
      </c>
      <c r="C880" s="33">
        <v>24</v>
      </c>
      <c r="D880" s="33">
        <v>232</v>
      </c>
      <c r="E880" s="33">
        <v>225.93</v>
      </c>
      <c r="F880" s="33">
        <v>80.010000000000005</v>
      </c>
      <c r="G880" s="44">
        <v>1861.3869999999999</v>
      </c>
      <c r="H880" s="44">
        <v>1861.3869999999999</v>
      </c>
      <c r="I880" s="44">
        <v>2.0691089597334678</v>
      </c>
      <c r="J880" s="44">
        <v>249.42599999999999</v>
      </c>
      <c r="K880" s="44">
        <v>249.42599999999999</v>
      </c>
      <c r="L880" s="44">
        <v>0.65839882216916523</v>
      </c>
      <c r="M880" s="44">
        <v>0.26900000000000002</v>
      </c>
      <c r="N880" s="44">
        <v>0.26900000000000002</v>
      </c>
      <c r="O880" s="44">
        <v>0.44373250060535702</v>
      </c>
      <c r="P880" s="44">
        <v>1611.961</v>
      </c>
      <c r="Q880" s="44">
        <v>1611.961</v>
      </c>
      <c r="R880" s="44">
        <v>1.4107101375643007</v>
      </c>
      <c r="S880" s="44">
        <v>1811.11</v>
      </c>
      <c r="T880" s="44">
        <v>1</v>
      </c>
      <c r="U880" s="44"/>
    </row>
    <row r="881" spans="1:21" ht="21" customHeight="1">
      <c r="A881" s="41">
        <v>42665</v>
      </c>
      <c r="B881" s="33" t="s">
        <v>4</v>
      </c>
      <c r="C881" s="33">
        <v>24</v>
      </c>
      <c r="D881" s="33">
        <v>232</v>
      </c>
      <c r="E881" s="33">
        <v>231.93</v>
      </c>
      <c r="F881" s="33">
        <v>80.150000000000006</v>
      </c>
      <c r="G881" s="44">
        <v>1826.3409999999999</v>
      </c>
      <c r="H881" s="44">
        <v>1826.3409999999999</v>
      </c>
      <c r="I881" s="44">
        <v>2.0709353007334679</v>
      </c>
      <c r="J881" s="44">
        <v>213.499</v>
      </c>
      <c r="K881" s="44">
        <v>213.499</v>
      </c>
      <c r="L881" s="44">
        <v>0.65861232116916524</v>
      </c>
      <c r="M881" s="44">
        <v>0.22500000000000001</v>
      </c>
      <c r="N881" s="44">
        <v>0.22500000000000001</v>
      </c>
      <c r="O881" s="44">
        <v>0.44395750060535699</v>
      </c>
      <c r="P881" s="44">
        <v>1612.8420000000001</v>
      </c>
      <c r="Q881" s="44">
        <v>1612.8420000000001</v>
      </c>
      <c r="R881" s="44">
        <v>1.4123229795643006</v>
      </c>
      <c r="S881" s="44">
        <v>1817.58</v>
      </c>
      <c r="T881" s="44">
        <v>1</v>
      </c>
      <c r="U881" s="44"/>
    </row>
    <row r="882" spans="1:21" ht="21" customHeight="1">
      <c r="A882" s="41">
        <v>42666</v>
      </c>
      <c r="B882" s="33" t="s">
        <v>4</v>
      </c>
      <c r="C882" s="33">
        <v>24</v>
      </c>
      <c r="D882" s="33">
        <v>232</v>
      </c>
      <c r="E882" s="33">
        <v>226.56</v>
      </c>
      <c r="F882" s="33">
        <v>79.91</v>
      </c>
      <c r="G882" s="44">
        <v>1846.4280000000001</v>
      </c>
      <c r="H882" s="44">
        <v>1846.4280000000001</v>
      </c>
      <c r="I882" s="44">
        <v>2.0727817287334678</v>
      </c>
      <c r="J882" s="44">
        <v>215.84800000000001</v>
      </c>
      <c r="K882" s="44">
        <v>215.84800000000001</v>
      </c>
      <c r="L882" s="44">
        <v>0.6588281691691652</v>
      </c>
      <c r="M882" s="44">
        <v>0.22500000000000001</v>
      </c>
      <c r="N882" s="44">
        <v>0.22500000000000001</v>
      </c>
      <c r="O882" s="44">
        <v>0.44418250060535697</v>
      </c>
      <c r="P882" s="44">
        <v>1630.58</v>
      </c>
      <c r="Q882" s="44">
        <v>1630.58</v>
      </c>
      <c r="R882" s="44">
        <v>1.4139535595643007</v>
      </c>
      <c r="S882" s="44">
        <v>1810.46</v>
      </c>
      <c r="T882" s="44">
        <v>1</v>
      </c>
      <c r="U882" s="44"/>
    </row>
    <row r="883" spans="1:21" ht="21" customHeight="1">
      <c r="A883" s="41">
        <v>42667</v>
      </c>
      <c r="B883" s="33" t="s">
        <v>4</v>
      </c>
      <c r="C883" s="33">
        <v>24</v>
      </c>
      <c r="D883" s="33">
        <v>232</v>
      </c>
      <c r="E883" s="33">
        <v>231.58</v>
      </c>
      <c r="F883" s="33">
        <v>80.010000000000005</v>
      </c>
      <c r="G883" s="44">
        <v>1825.7059999999999</v>
      </c>
      <c r="H883" s="44">
        <v>1825.7059999999999</v>
      </c>
      <c r="I883" s="44">
        <v>2.0746074347334678</v>
      </c>
      <c r="J883" s="44">
        <v>253.958</v>
      </c>
      <c r="K883" s="44">
        <v>253.958</v>
      </c>
      <c r="L883" s="44">
        <v>0.65908212716916525</v>
      </c>
      <c r="M883" s="44">
        <v>0.26700000000000002</v>
      </c>
      <c r="N883" s="44">
        <v>0.26700000000000002</v>
      </c>
      <c r="O883" s="44">
        <v>0.44444950060535698</v>
      </c>
      <c r="P883" s="44">
        <v>1571.748</v>
      </c>
      <c r="Q883" s="44">
        <v>1571.748</v>
      </c>
      <c r="R883" s="44">
        <v>1.4155253075643006</v>
      </c>
      <c r="S883" s="44">
        <v>1816.43</v>
      </c>
      <c r="T883" s="44">
        <v>1</v>
      </c>
      <c r="U883" s="44"/>
    </row>
    <row r="884" spans="1:21" ht="21" customHeight="1">
      <c r="A884" s="41">
        <v>42668</v>
      </c>
      <c r="B884" s="33" t="s">
        <v>4</v>
      </c>
      <c r="C884" s="33">
        <v>24</v>
      </c>
      <c r="D884" s="33">
        <v>232</v>
      </c>
      <c r="E884" s="33">
        <v>226.76</v>
      </c>
      <c r="F884" s="33">
        <v>80.06</v>
      </c>
      <c r="G884" s="44">
        <v>1854.518</v>
      </c>
      <c r="H884" s="44">
        <v>1854.518</v>
      </c>
      <c r="I884" s="44">
        <v>2.0764619527334678</v>
      </c>
      <c r="J884" s="44">
        <v>257.96600000000001</v>
      </c>
      <c r="K884" s="44">
        <v>257.96600000000001</v>
      </c>
      <c r="L884" s="44">
        <v>0.65934009316916531</v>
      </c>
      <c r="M884" s="44">
        <v>0.27600000000000002</v>
      </c>
      <c r="N884" s="44">
        <v>0.27600000000000002</v>
      </c>
      <c r="O884" s="44">
        <v>0.44472550060535698</v>
      </c>
      <c r="P884" s="44">
        <v>1596.5519999999999</v>
      </c>
      <c r="Q884" s="44">
        <v>1596.5519999999999</v>
      </c>
      <c r="R884" s="44">
        <v>1.4171218595643007</v>
      </c>
      <c r="S884" s="44">
        <v>1808.88</v>
      </c>
      <c r="T884" s="44">
        <v>1</v>
      </c>
      <c r="U884" s="44"/>
    </row>
    <row r="885" spans="1:21" ht="21" customHeight="1">
      <c r="A885" s="41">
        <v>42669</v>
      </c>
      <c r="B885" s="33" t="s">
        <v>4</v>
      </c>
      <c r="C885" s="33">
        <v>24</v>
      </c>
      <c r="D885" s="33">
        <v>232</v>
      </c>
      <c r="E885" s="33">
        <v>231.19</v>
      </c>
      <c r="F885" s="33">
        <v>80.12</v>
      </c>
      <c r="G885" s="44">
        <v>1833.423</v>
      </c>
      <c r="H885" s="44">
        <v>1833.423</v>
      </c>
      <c r="I885" s="44">
        <v>2.0782953757334677</v>
      </c>
      <c r="J885" s="44">
        <v>248.797</v>
      </c>
      <c r="K885" s="44">
        <v>248.797</v>
      </c>
      <c r="L885" s="44">
        <v>0.65958889016916533</v>
      </c>
      <c r="M885" s="44">
        <v>0.28000000000000003</v>
      </c>
      <c r="N885" s="44">
        <v>0.28000000000000003</v>
      </c>
      <c r="O885" s="44">
        <v>0.44500550060535699</v>
      </c>
      <c r="P885" s="44">
        <v>1584.626</v>
      </c>
      <c r="Q885" s="44">
        <v>1584.626</v>
      </c>
      <c r="R885" s="44">
        <v>1.4187064855643008</v>
      </c>
      <c r="S885" s="44">
        <v>1818.88</v>
      </c>
      <c r="T885" s="44">
        <v>1</v>
      </c>
      <c r="U885" s="44"/>
    </row>
    <row r="886" spans="1:21" ht="21" customHeight="1">
      <c r="A886" s="41">
        <v>42670</v>
      </c>
      <c r="B886" s="33" t="s">
        <v>4</v>
      </c>
      <c r="C886" s="33">
        <v>24</v>
      </c>
      <c r="D886" s="33">
        <v>232</v>
      </c>
      <c r="E886" s="33">
        <v>226.34</v>
      </c>
      <c r="F886" s="33">
        <v>79.81</v>
      </c>
      <c r="G886" s="44">
        <v>1846.1859999999999</v>
      </c>
      <c r="H886" s="44">
        <v>1846.1859999999999</v>
      </c>
      <c r="I886" s="44">
        <v>2.0801415617334675</v>
      </c>
      <c r="J886" s="44">
        <v>250.529</v>
      </c>
      <c r="K886" s="44">
        <v>250.529</v>
      </c>
      <c r="L886" s="44">
        <v>0.65983941916916533</v>
      </c>
      <c r="M886" s="44">
        <v>0.26900000000000002</v>
      </c>
      <c r="N886" s="44">
        <v>0.26900000000000002</v>
      </c>
      <c r="O886" s="44">
        <v>0.445274500605357</v>
      </c>
      <c r="P886" s="44">
        <v>1595.6569999999999</v>
      </c>
      <c r="Q886" s="44">
        <v>1595.6569999999999</v>
      </c>
      <c r="R886" s="44">
        <v>1.4203021425643008</v>
      </c>
      <c r="S886" s="44">
        <v>1809.72</v>
      </c>
      <c r="T886" s="44">
        <v>1</v>
      </c>
      <c r="U886" s="44"/>
    </row>
    <row r="887" spans="1:21" ht="21" customHeight="1">
      <c r="A887" s="41">
        <v>42671</v>
      </c>
      <c r="B887" s="33" t="s">
        <v>4</v>
      </c>
      <c r="C887" s="33">
        <v>24</v>
      </c>
      <c r="D887" s="33">
        <v>232</v>
      </c>
      <c r="E887" s="33">
        <v>218.16</v>
      </c>
      <c r="F887" s="33">
        <v>78.11</v>
      </c>
      <c r="G887" s="44">
        <v>1845.694</v>
      </c>
      <c r="H887" s="44">
        <v>1845.694</v>
      </c>
      <c r="I887" s="44">
        <v>2.0819872557334675</v>
      </c>
      <c r="J887" s="44">
        <v>250.46199999999999</v>
      </c>
      <c r="K887" s="44">
        <v>250.46199999999999</v>
      </c>
      <c r="L887" s="44">
        <v>0.66008988116916534</v>
      </c>
      <c r="M887" s="44">
        <v>0.27800000000000002</v>
      </c>
      <c r="N887" s="44">
        <v>0.27800000000000002</v>
      </c>
      <c r="O887" s="44">
        <v>0.445552500605357</v>
      </c>
      <c r="P887" s="44">
        <v>1595.232</v>
      </c>
      <c r="Q887" s="44">
        <v>1595.232</v>
      </c>
      <c r="R887" s="44">
        <v>1.4218973745643007</v>
      </c>
      <c r="S887" s="44">
        <v>1919.52</v>
      </c>
      <c r="T887" s="44">
        <v>1</v>
      </c>
      <c r="U887" s="44"/>
    </row>
    <row r="888" spans="1:21" ht="21" customHeight="1">
      <c r="A888" s="41">
        <v>42672</v>
      </c>
      <c r="B888" s="33" t="s">
        <v>4</v>
      </c>
      <c r="C888" s="33">
        <v>24</v>
      </c>
      <c r="D888" s="33">
        <v>232</v>
      </c>
      <c r="E888" s="33">
        <v>233.97</v>
      </c>
      <c r="F888" s="33">
        <v>80.05</v>
      </c>
      <c r="G888" s="44">
        <v>1911.15</v>
      </c>
      <c r="H888" s="44">
        <v>1911.15</v>
      </c>
      <c r="I888" s="44">
        <v>2.0838984057334677</v>
      </c>
      <c r="J888" s="44">
        <v>292.78699999999998</v>
      </c>
      <c r="K888" s="44">
        <v>292.78699999999998</v>
      </c>
      <c r="L888" s="44">
        <v>0.66038266816916535</v>
      </c>
      <c r="M888" s="44">
        <v>0.26400000000000001</v>
      </c>
      <c r="N888" s="44">
        <v>0.26400000000000001</v>
      </c>
      <c r="O888" s="44">
        <v>0.44581650060535699</v>
      </c>
      <c r="P888" s="44">
        <v>1618.3630000000001</v>
      </c>
      <c r="Q888" s="44">
        <v>1618.3630000000001</v>
      </c>
      <c r="R888" s="44">
        <v>1.4235157375643006</v>
      </c>
      <c r="S888" s="44">
        <v>1836.41</v>
      </c>
      <c r="T888" s="44">
        <v>1</v>
      </c>
      <c r="U888" s="44"/>
    </row>
    <row r="889" spans="1:21" ht="21" customHeight="1">
      <c r="A889" s="41">
        <v>42673</v>
      </c>
      <c r="B889" s="33" t="s">
        <v>4</v>
      </c>
      <c r="C889" s="33">
        <v>24</v>
      </c>
      <c r="D889" s="33">
        <v>232</v>
      </c>
      <c r="E889" s="33">
        <v>227.99</v>
      </c>
      <c r="F889" s="33">
        <v>80.040000000000006</v>
      </c>
      <c r="G889" s="44">
        <v>1921.6690000000001</v>
      </c>
      <c r="H889" s="44">
        <v>1921.6690000000001</v>
      </c>
      <c r="I889" s="44">
        <v>2.0858200747334679</v>
      </c>
      <c r="J889" s="44">
        <v>294.399</v>
      </c>
      <c r="K889" s="44">
        <v>294.399</v>
      </c>
      <c r="L889" s="44">
        <v>0.6606770671691653</v>
      </c>
      <c r="M889" s="44">
        <v>0.26600000000000001</v>
      </c>
      <c r="N889" s="44">
        <v>0.26600000000000001</v>
      </c>
      <c r="O889" s="44">
        <v>0.44608250060535698</v>
      </c>
      <c r="P889" s="44">
        <v>1627.27</v>
      </c>
      <c r="Q889" s="44">
        <v>1627.27</v>
      </c>
      <c r="R889" s="44">
        <v>1.4251430075643006</v>
      </c>
      <c r="S889" s="44">
        <v>1824.03</v>
      </c>
      <c r="T889" s="44">
        <v>1</v>
      </c>
      <c r="U889" s="44"/>
    </row>
    <row r="890" spans="1:21" ht="21" customHeight="1">
      <c r="A890" s="41">
        <v>42674</v>
      </c>
      <c r="B890" s="33" t="s">
        <v>4</v>
      </c>
      <c r="C890" s="33">
        <v>24</v>
      </c>
      <c r="D890" s="33">
        <v>232</v>
      </c>
      <c r="E890" s="33">
        <v>233.36</v>
      </c>
      <c r="F890" s="33">
        <v>79.88</v>
      </c>
      <c r="G890" s="44">
        <v>1464.433</v>
      </c>
      <c r="H890" s="44">
        <v>1464.433</v>
      </c>
      <c r="I890" s="44">
        <v>2.0872845077334681</v>
      </c>
      <c r="J890" s="44">
        <v>223.90899999999999</v>
      </c>
      <c r="K890" s="44">
        <v>223.90899999999999</v>
      </c>
      <c r="L890" s="44">
        <v>0.66090097616916532</v>
      </c>
      <c r="M890" s="44">
        <v>0.22</v>
      </c>
      <c r="N890" s="44">
        <v>0.22</v>
      </c>
      <c r="O890" s="44">
        <v>0.44630250060535698</v>
      </c>
      <c r="P890" s="44">
        <v>1240.5239999999999</v>
      </c>
      <c r="Q890" s="44">
        <v>1240.5239999999999</v>
      </c>
      <c r="R890" s="44">
        <v>1.4263835315643005</v>
      </c>
      <c r="S890" s="44">
        <v>1833.56</v>
      </c>
      <c r="T890" s="44">
        <v>1</v>
      </c>
      <c r="U890" s="44"/>
    </row>
    <row r="891" spans="1:21" ht="21" customHeight="1">
      <c r="A891" s="41">
        <v>42675</v>
      </c>
      <c r="B891" s="33" t="s">
        <v>4</v>
      </c>
      <c r="C891" s="33">
        <v>24</v>
      </c>
      <c r="D891" s="33">
        <v>232</v>
      </c>
      <c r="E891" s="33">
        <v>226.02</v>
      </c>
      <c r="F891" s="33">
        <v>79.849999999999994</v>
      </c>
      <c r="G891" s="44">
        <v>1481.9649999999999</v>
      </c>
      <c r="H891" s="44">
        <v>1481.9649999999999</v>
      </c>
      <c r="I891" s="44">
        <v>2.088766472733468</v>
      </c>
      <c r="J891" s="44">
        <v>226.589</v>
      </c>
      <c r="K891" s="44">
        <v>226.589</v>
      </c>
      <c r="L891" s="44">
        <v>0.66112756516916538</v>
      </c>
      <c r="M891" s="44">
        <v>0.21099999999999999</v>
      </c>
      <c r="N891" s="44">
        <v>0.21099999999999999</v>
      </c>
      <c r="O891" s="44">
        <v>0.44651350060535699</v>
      </c>
      <c r="P891" s="44">
        <v>1255.376</v>
      </c>
      <c r="Q891" s="44">
        <v>1255.376</v>
      </c>
      <c r="R891" s="44">
        <v>1.4276389075643006</v>
      </c>
      <c r="S891" s="44">
        <v>1821.83</v>
      </c>
      <c r="T891" s="44">
        <v>1</v>
      </c>
      <c r="U891" s="44"/>
    </row>
    <row r="892" spans="1:21" ht="21" customHeight="1">
      <c r="A892" s="41">
        <v>42676</v>
      </c>
      <c r="B892" s="33" t="s">
        <v>4</v>
      </c>
      <c r="C892" s="33">
        <v>24</v>
      </c>
      <c r="D892" s="33">
        <v>232</v>
      </c>
      <c r="E892" s="33">
        <v>231.03</v>
      </c>
      <c r="F892" s="33">
        <v>79.989999999999995</v>
      </c>
      <c r="G892" s="44">
        <v>1847.98</v>
      </c>
      <c r="H892" s="44">
        <v>1847.98</v>
      </c>
      <c r="I892" s="44">
        <v>2.090614452733468</v>
      </c>
      <c r="J892" s="44">
        <v>247.63</v>
      </c>
      <c r="K892" s="44">
        <v>247.63</v>
      </c>
      <c r="L892" s="44">
        <v>0.66137519516916543</v>
      </c>
      <c r="M892" s="44">
        <v>0.20699999999999999</v>
      </c>
      <c r="N892" s="44">
        <v>0.20699999999999999</v>
      </c>
      <c r="O892" s="44">
        <v>0.44672050060535701</v>
      </c>
      <c r="P892" s="44">
        <v>1600.35</v>
      </c>
      <c r="Q892" s="44">
        <v>1600.35</v>
      </c>
      <c r="R892" s="44">
        <v>1.4292392575643005</v>
      </c>
      <c r="S892" s="44">
        <v>1827.83</v>
      </c>
      <c r="T892" s="44">
        <v>1</v>
      </c>
      <c r="U892" s="44"/>
    </row>
    <row r="893" spans="1:21" ht="21" customHeight="1">
      <c r="A893" s="41">
        <v>42677</v>
      </c>
      <c r="B893" s="33" t="s">
        <v>4</v>
      </c>
      <c r="C893" s="33">
        <v>24</v>
      </c>
      <c r="D893" s="33">
        <v>232</v>
      </c>
      <c r="E893" s="33">
        <v>224.57</v>
      </c>
      <c r="F893" s="33">
        <v>79.959999999999994</v>
      </c>
      <c r="G893" s="44">
        <v>1849.09</v>
      </c>
      <c r="H893" s="44">
        <v>1849.09</v>
      </c>
      <c r="I893" s="44">
        <v>2.0924635427334679</v>
      </c>
      <c r="J893" s="44">
        <v>247.78</v>
      </c>
      <c r="K893" s="44">
        <v>247.78</v>
      </c>
      <c r="L893" s="44">
        <v>0.66162297516916546</v>
      </c>
      <c r="M893" s="44">
        <v>0.215</v>
      </c>
      <c r="N893" s="44">
        <v>0.215</v>
      </c>
      <c r="O893" s="44">
        <v>0.44693550060535703</v>
      </c>
      <c r="P893" s="44">
        <v>1601.31</v>
      </c>
      <c r="Q893" s="44">
        <v>1601.31</v>
      </c>
      <c r="R893" s="44">
        <v>1.4308405675643006</v>
      </c>
      <c r="S893" s="44">
        <v>1819.76</v>
      </c>
      <c r="T893" s="44">
        <v>1</v>
      </c>
      <c r="U893" s="44"/>
    </row>
    <row r="894" spans="1:21" ht="21" customHeight="1">
      <c r="A894" s="41">
        <v>42678</v>
      </c>
      <c r="B894" s="33" t="s">
        <v>4</v>
      </c>
      <c r="C894" s="33">
        <v>24</v>
      </c>
      <c r="D894" s="33">
        <v>232</v>
      </c>
      <c r="E894" s="33">
        <v>229.5</v>
      </c>
      <c r="F894" s="33">
        <v>80.13</v>
      </c>
      <c r="G894" s="44">
        <v>1854.46</v>
      </c>
      <c r="H894" s="44">
        <v>1854.46</v>
      </c>
      <c r="I894" s="44">
        <v>2.094318002733468</v>
      </c>
      <c r="J894" s="44">
        <v>248.5</v>
      </c>
      <c r="K894" s="44">
        <v>248.5</v>
      </c>
      <c r="L894" s="44">
        <v>0.66187147516916545</v>
      </c>
      <c r="M894" s="44">
        <v>0.216</v>
      </c>
      <c r="N894" s="44">
        <v>0.216</v>
      </c>
      <c r="O894" s="44">
        <v>0.44715150060535702</v>
      </c>
      <c r="P894" s="44">
        <v>1605.96</v>
      </c>
      <c r="Q894" s="44">
        <v>1605.96</v>
      </c>
      <c r="R894" s="44">
        <v>1.4324465275643006</v>
      </c>
      <c r="S894" s="44">
        <v>1827.42</v>
      </c>
      <c r="T894" s="44">
        <v>1</v>
      </c>
      <c r="U894" s="44"/>
    </row>
    <row r="895" spans="1:21" ht="21" customHeight="1">
      <c r="A895" s="41">
        <v>42679</v>
      </c>
      <c r="B895" s="33" t="s">
        <v>4</v>
      </c>
      <c r="C895" s="33">
        <v>24</v>
      </c>
      <c r="D895" s="33">
        <v>232</v>
      </c>
      <c r="E895" s="33">
        <v>224.44</v>
      </c>
      <c r="F895" s="33">
        <v>79.98</v>
      </c>
      <c r="G895" s="44">
        <v>1873.34</v>
      </c>
      <c r="H895" s="44">
        <v>1873.34</v>
      </c>
      <c r="I895" s="44">
        <v>2.096191342733468</v>
      </c>
      <c r="J895" s="44">
        <v>251.03</v>
      </c>
      <c r="K895" s="44">
        <v>251.03</v>
      </c>
      <c r="L895" s="44">
        <v>0.66212250516916549</v>
      </c>
      <c r="M895" s="44">
        <v>0.21099999999999999</v>
      </c>
      <c r="N895" s="44">
        <v>0.21099999999999999</v>
      </c>
      <c r="O895" s="44">
        <v>0.44736250060535704</v>
      </c>
      <c r="P895" s="44">
        <v>1622.31</v>
      </c>
      <c r="Q895" s="44">
        <v>1622.31</v>
      </c>
      <c r="R895" s="44">
        <v>1.4340688375643005</v>
      </c>
      <c r="S895" s="44">
        <v>1825.82</v>
      </c>
      <c r="T895" s="44">
        <v>1</v>
      </c>
      <c r="U895" s="44"/>
    </row>
    <row r="896" spans="1:21" ht="21" customHeight="1">
      <c r="A896" s="41">
        <v>42680</v>
      </c>
      <c r="B896" s="33" t="s">
        <v>4</v>
      </c>
      <c r="C896" s="33">
        <v>24</v>
      </c>
      <c r="D896" s="33">
        <v>232</v>
      </c>
      <c r="E896" s="33">
        <v>229.87</v>
      </c>
      <c r="F896" s="33">
        <v>80.06</v>
      </c>
      <c r="G896" s="44">
        <v>1910.05</v>
      </c>
      <c r="H896" s="44">
        <v>1910.05</v>
      </c>
      <c r="I896" s="44">
        <v>2.0981013927334682</v>
      </c>
      <c r="J896" s="44">
        <v>215.84</v>
      </c>
      <c r="K896" s="44">
        <v>215.84</v>
      </c>
      <c r="L896" s="44">
        <v>0.66233834516916545</v>
      </c>
      <c r="M896" s="44">
        <v>0.216</v>
      </c>
      <c r="N896" s="44">
        <v>0.216</v>
      </c>
      <c r="O896" s="44">
        <v>0.44757850060535703</v>
      </c>
      <c r="P896" s="44">
        <v>1694.21</v>
      </c>
      <c r="Q896" s="44">
        <v>1694.21</v>
      </c>
      <c r="R896" s="44">
        <v>1.4357630475643004</v>
      </c>
      <c r="S896" s="44">
        <v>1829.33</v>
      </c>
      <c r="T896" s="44">
        <v>1</v>
      </c>
      <c r="U896" s="44"/>
    </row>
    <row r="897" spans="1:21" ht="21" customHeight="1">
      <c r="A897" s="41">
        <v>42681</v>
      </c>
      <c r="B897" s="33" t="s">
        <v>4</v>
      </c>
      <c r="C897" s="33">
        <v>24</v>
      </c>
      <c r="D897" s="33">
        <v>232</v>
      </c>
      <c r="E897" s="33">
        <v>224.38</v>
      </c>
      <c r="F897" s="33">
        <v>79.98</v>
      </c>
      <c r="G897" s="44">
        <v>1893.61</v>
      </c>
      <c r="H897" s="44">
        <v>1893.61</v>
      </c>
      <c r="I897" s="44">
        <v>2.0999950027334684</v>
      </c>
      <c r="J897" s="44">
        <v>213.98</v>
      </c>
      <c r="K897" s="44">
        <v>213.98</v>
      </c>
      <c r="L897" s="44">
        <v>0.6625523251691654</v>
      </c>
      <c r="M897" s="44">
        <v>0.22500000000000001</v>
      </c>
      <c r="N897" s="44">
        <v>0.22500000000000001</v>
      </c>
      <c r="O897" s="44">
        <v>0.44780350060535701</v>
      </c>
      <c r="P897" s="44">
        <v>1679.63</v>
      </c>
      <c r="Q897" s="44">
        <v>1679.63</v>
      </c>
      <c r="R897" s="44">
        <v>1.4374426775643003</v>
      </c>
      <c r="S897" s="44">
        <v>1820.51</v>
      </c>
      <c r="T897" s="44">
        <v>1</v>
      </c>
      <c r="U897" s="44"/>
    </row>
    <row r="898" spans="1:21" ht="21" customHeight="1">
      <c r="A898" s="41">
        <v>42682</v>
      </c>
      <c r="B898" s="33" t="s">
        <v>4</v>
      </c>
      <c r="C898" s="33">
        <v>24</v>
      </c>
      <c r="D898" s="33">
        <v>232</v>
      </c>
      <c r="E898" s="33">
        <v>229.15</v>
      </c>
      <c r="F898" s="33">
        <v>80.19</v>
      </c>
      <c r="G898" s="44">
        <v>1858.63</v>
      </c>
      <c r="H898" s="44">
        <v>1858.63</v>
      </c>
      <c r="I898" s="44">
        <v>2.1018536327334685</v>
      </c>
      <c r="J898" s="44">
        <v>210.03</v>
      </c>
      <c r="K898" s="44">
        <v>210.03</v>
      </c>
      <c r="L898" s="44">
        <v>0.66276235516916537</v>
      </c>
      <c r="M898" s="44">
        <v>0.21</v>
      </c>
      <c r="N898" s="44">
        <v>0.21</v>
      </c>
      <c r="O898" s="44">
        <v>0.448013500605357</v>
      </c>
      <c r="P898" s="44">
        <v>1648.6</v>
      </c>
      <c r="Q898" s="44">
        <v>1648.6</v>
      </c>
      <c r="R898" s="44">
        <v>1.4390912775643003</v>
      </c>
      <c r="S898" s="44">
        <v>1821.12</v>
      </c>
      <c r="T898" s="44">
        <v>1</v>
      </c>
      <c r="U898" s="44"/>
    </row>
    <row r="899" spans="1:21" ht="21" customHeight="1">
      <c r="A899" s="41">
        <v>42683</v>
      </c>
      <c r="B899" s="33" t="s">
        <v>4</v>
      </c>
      <c r="C899" s="33">
        <v>24</v>
      </c>
      <c r="D899" s="33">
        <v>232</v>
      </c>
      <c r="E899" s="33">
        <v>224.95</v>
      </c>
      <c r="F899" s="33">
        <v>80.37</v>
      </c>
      <c r="G899" s="44">
        <v>1851.61</v>
      </c>
      <c r="H899" s="44">
        <v>1851.61</v>
      </c>
      <c r="I899" s="44">
        <v>2.1037052427334686</v>
      </c>
      <c r="J899" s="44">
        <v>209.23</v>
      </c>
      <c r="K899" s="44">
        <v>209.23</v>
      </c>
      <c r="L899" s="44">
        <v>0.66297158516916532</v>
      </c>
      <c r="M899" s="44">
        <v>0.20899999999999999</v>
      </c>
      <c r="N899" s="44">
        <v>0.20899999999999999</v>
      </c>
      <c r="O899" s="44">
        <v>0.44822250060535701</v>
      </c>
      <c r="P899" s="44">
        <v>1642.38</v>
      </c>
      <c r="Q899" s="44">
        <v>1642.38</v>
      </c>
      <c r="R899" s="44">
        <v>1.4407336575643004</v>
      </c>
      <c r="S899" s="44">
        <v>1812.03</v>
      </c>
      <c r="T899" s="44">
        <v>1</v>
      </c>
      <c r="U899" s="44"/>
    </row>
    <row r="900" spans="1:21" ht="21" customHeight="1">
      <c r="A900" s="41">
        <v>42684</v>
      </c>
      <c r="B900" s="33" t="s">
        <v>4</v>
      </c>
      <c r="C900" s="33">
        <v>24</v>
      </c>
      <c r="D900" s="33">
        <v>232</v>
      </c>
      <c r="E900" s="33">
        <v>228.79</v>
      </c>
      <c r="F900" s="33">
        <v>80.459999999999994</v>
      </c>
      <c r="G900" s="44">
        <v>1860.71</v>
      </c>
      <c r="H900" s="44">
        <v>1860.71</v>
      </c>
      <c r="I900" s="44">
        <v>2.1055659527334685</v>
      </c>
      <c r="J900" s="44">
        <v>210.26</v>
      </c>
      <c r="K900" s="44">
        <v>210.26</v>
      </c>
      <c r="L900" s="44">
        <v>0.66318184516916534</v>
      </c>
      <c r="M900" s="44">
        <v>0.21</v>
      </c>
      <c r="N900" s="44">
        <v>0.21</v>
      </c>
      <c r="O900" s="44">
        <v>0.448432500605357</v>
      </c>
      <c r="P900" s="44">
        <v>1650.45</v>
      </c>
      <c r="Q900" s="44">
        <v>1650.45</v>
      </c>
      <c r="R900" s="44">
        <v>1.4423841075643005</v>
      </c>
      <c r="S900" s="44">
        <v>1815.9</v>
      </c>
      <c r="T900" s="44">
        <v>1</v>
      </c>
      <c r="U900" s="44"/>
    </row>
    <row r="901" spans="1:21" ht="21" customHeight="1">
      <c r="A901" s="41">
        <v>42685</v>
      </c>
      <c r="B901" s="33" t="s">
        <v>4</v>
      </c>
      <c r="C901" s="33">
        <v>24</v>
      </c>
      <c r="D901" s="33">
        <v>232</v>
      </c>
      <c r="E901" s="33">
        <v>224.18</v>
      </c>
      <c r="F901" s="33">
        <v>80.27</v>
      </c>
      <c r="G901" s="44">
        <v>1863.93</v>
      </c>
      <c r="H901" s="44">
        <v>1863.93</v>
      </c>
      <c r="I901" s="44">
        <v>2.1074298827334683</v>
      </c>
      <c r="J901" s="44">
        <v>210.63</v>
      </c>
      <c r="K901" s="44">
        <v>210.63</v>
      </c>
      <c r="L901" s="44">
        <v>0.66339247516916533</v>
      </c>
      <c r="M901" s="44">
        <v>0.20899999999999999</v>
      </c>
      <c r="N901" s="44">
        <v>0.20899999999999999</v>
      </c>
      <c r="O901" s="44">
        <v>0.44864150060535701</v>
      </c>
      <c r="P901" s="44">
        <v>1653.3</v>
      </c>
      <c r="Q901" s="44">
        <v>1653.3</v>
      </c>
      <c r="R901" s="44">
        <v>1.4440374075643005</v>
      </c>
      <c r="S901" s="44">
        <v>1815.42</v>
      </c>
      <c r="T901" s="44">
        <v>1</v>
      </c>
      <c r="U901" s="44"/>
    </row>
    <row r="902" spans="1:21" ht="21" customHeight="1">
      <c r="A902" s="41">
        <v>42686</v>
      </c>
      <c r="B902" s="33" t="s">
        <v>4</v>
      </c>
      <c r="C902" s="33">
        <v>24</v>
      </c>
      <c r="D902" s="33">
        <v>232</v>
      </c>
      <c r="E902" s="33">
        <v>229.33</v>
      </c>
      <c r="F902" s="33">
        <v>80.400000000000006</v>
      </c>
      <c r="G902" s="44">
        <v>1854.44</v>
      </c>
      <c r="H902" s="44">
        <v>1854.44</v>
      </c>
      <c r="I902" s="44">
        <v>2.1092843227334681</v>
      </c>
      <c r="J902" s="44">
        <v>209.55</v>
      </c>
      <c r="K902" s="44">
        <v>209.55</v>
      </c>
      <c r="L902" s="44">
        <v>0.66360202516916533</v>
      </c>
      <c r="M902" s="44">
        <v>0.20799999999999999</v>
      </c>
      <c r="N902" s="44">
        <v>0.20799999999999999</v>
      </c>
      <c r="O902" s="44">
        <v>0.448849500605357</v>
      </c>
      <c r="P902" s="44">
        <v>1644.89</v>
      </c>
      <c r="Q902" s="44">
        <v>1644.89</v>
      </c>
      <c r="R902" s="44">
        <v>1.4456822975643004</v>
      </c>
      <c r="S902" s="44">
        <v>1818.53</v>
      </c>
      <c r="T902" s="44">
        <v>1</v>
      </c>
      <c r="U902" s="44"/>
    </row>
    <row r="903" spans="1:21" ht="21" customHeight="1">
      <c r="A903" s="41">
        <v>42687</v>
      </c>
      <c r="B903" s="33" t="s">
        <v>4</v>
      </c>
      <c r="C903" s="33">
        <v>24</v>
      </c>
      <c r="D903" s="33">
        <v>232</v>
      </c>
      <c r="E903" s="33">
        <v>224.36</v>
      </c>
      <c r="F903" s="33">
        <v>80.3</v>
      </c>
      <c r="G903" s="44">
        <v>1885.64</v>
      </c>
      <c r="H903" s="44">
        <v>1885.64</v>
      </c>
      <c r="I903" s="44">
        <v>2.1111699627334679</v>
      </c>
      <c r="J903" s="44">
        <v>213.08</v>
      </c>
      <c r="K903" s="44">
        <v>213.08</v>
      </c>
      <c r="L903" s="44">
        <v>0.66381510516916531</v>
      </c>
      <c r="M903" s="44">
        <v>0.21</v>
      </c>
      <c r="N903" s="44">
        <v>0.21</v>
      </c>
      <c r="O903" s="44">
        <v>0.44905950060535699</v>
      </c>
      <c r="P903" s="44">
        <v>1672.56</v>
      </c>
      <c r="Q903" s="44">
        <v>1672.56</v>
      </c>
      <c r="R903" s="44">
        <v>1.4473548575643005</v>
      </c>
      <c r="S903" s="44">
        <v>1811.17</v>
      </c>
      <c r="T903" s="44">
        <v>1</v>
      </c>
      <c r="U903" s="44"/>
    </row>
    <row r="904" spans="1:21" ht="21" customHeight="1">
      <c r="A904" s="41">
        <v>42688</v>
      </c>
      <c r="B904" s="33" t="s">
        <v>4</v>
      </c>
      <c r="C904" s="33">
        <v>21.5</v>
      </c>
      <c r="D904" s="33">
        <v>232</v>
      </c>
      <c r="E904" s="33">
        <v>228.33</v>
      </c>
      <c r="F904" s="33">
        <v>79.930000000000007</v>
      </c>
      <c r="G904" s="44">
        <v>1672.39</v>
      </c>
      <c r="H904" s="44">
        <v>1866.854</v>
      </c>
      <c r="I904" s="44">
        <v>2.1128423527334679</v>
      </c>
      <c r="J904" s="44">
        <v>188.98</v>
      </c>
      <c r="K904" s="44">
        <v>210.95400000000001</v>
      </c>
      <c r="L904" s="44">
        <v>0.66400408516916531</v>
      </c>
      <c r="M904" s="44">
        <v>0.20300000000000001</v>
      </c>
      <c r="N904" s="44">
        <v>0.22700000000000001</v>
      </c>
      <c r="O904" s="44">
        <v>0.449262500605357</v>
      </c>
      <c r="P904" s="44">
        <v>1483.41</v>
      </c>
      <c r="Q904" s="44">
        <v>1655.9</v>
      </c>
      <c r="R904" s="44">
        <v>1.4488382675643006</v>
      </c>
      <c r="S904" s="44">
        <v>1875.96</v>
      </c>
      <c r="T904" s="44">
        <v>1</v>
      </c>
      <c r="U904" s="44"/>
    </row>
    <row r="905" spans="1:21" ht="21" customHeight="1">
      <c r="A905" s="41">
        <v>42689</v>
      </c>
      <c r="B905" s="33" t="s">
        <v>4</v>
      </c>
      <c r="C905" s="33">
        <v>22.5</v>
      </c>
      <c r="D905" s="33">
        <v>232</v>
      </c>
      <c r="E905" s="33">
        <v>226.46</v>
      </c>
      <c r="F905" s="33">
        <v>80.48</v>
      </c>
      <c r="G905" s="44">
        <v>1708.56</v>
      </c>
      <c r="H905" s="44">
        <v>1822.4639999999999</v>
      </c>
      <c r="I905" s="44">
        <v>2.1145509127334678</v>
      </c>
      <c r="J905" s="44">
        <v>193.07</v>
      </c>
      <c r="K905" s="44">
        <v>205.941</v>
      </c>
      <c r="L905" s="44">
        <v>0.66419715516916533</v>
      </c>
      <c r="M905" s="44">
        <v>0.19500000000000001</v>
      </c>
      <c r="N905" s="44">
        <v>0.20799999999999999</v>
      </c>
      <c r="O905" s="44">
        <v>0.449457500605357</v>
      </c>
      <c r="P905" s="44">
        <v>1515.49</v>
      </c>
      <c r="Q905" s="44">
        <v>1616.5229999999999</v>
      </c>
      <c r="R905" s="44">
        <v>1.4503537575643006</v>
      </c>
      <c r="S905" s="44">
        <v>1840.76</v>
      </c>
      <c r="T905" s="44">
        <v>1</v>
      </c>
      <c r="U905" s="44"/>
    </row>
    <row r="906" spans="1:21" ht="21" customHeight="1">
      <c r="A906" s="41">
        <v>42690</v>
      </c>
      <c r="B906" s="33" t="s">
        <v>4</v>
      </c>
      <c r="C906" s="33">
        <v>22.5</v>
      </c>
      <c r="D906" s="33">
        <v>232</v>
      </c>
      <c r="E906" s="33">
        <v>230.74</v>
      </c>
      <c r="F906" s="33">
        <v>80.36</v>
      </c>
      <c r="G906" s="44">
        <v>1726.33</v>
      </c>
      <c r="H906" s="44">
        <v>1841.4190000000001</v>
      </c>
      <c r="I906" s="44">
        <v>2.1162772427334677</v>
      </c>
      <c r="J906" s="44">
        <v>215.79</v>
      </c>
      <c r="K906" s="44">
        <v>230.17599999999999</v>
      </c>
      <c r="L906" s="44">
        <v>0.66441294516916538</v>
      </c>
      <c r="M906" s="44">
        <v>0.19600000000000001</v>
      </c>
      <c r="N906" s="44">
        <v>0.20899999999999999</v>
      </c>
      <c r="O906" s="44">
        <v>0.44965350060535697</v>
      </c>
      <c r="P906" s="44">
        <v>1510.54</v>
      </c>
      <c r="Q906" s="44">
        <v>1611.2429999999999</v>
      </c>
      <c r="R906" s="44">
        <v>1.4518642975643006</v>
      </c>
      <c r="S906" s="44">
        <v>1836.81</v>
      </c>
      <c r="T906" s="44">
        <v>1</v>
      </c>
      <c r="U906" s="44"/>
    </row>
    <row r="907" spans="1:21" ht="21" customHeight="1">
      <c r="A907" s="41">
        <v>42691</v>
      </c>
      <c r="B907" s="33" t="s">
        <v>4</v>
      </c>
      <c r="C907" s="33">
        <v>24</v>
      </c>
      <c r="D907" s="33">
        <v>232</v>
      </c>
      <c r="E907" s="33">
        <v>225.49</v>
      </c>
      <c r="F907" s="33">
        <v>80.400000000000006</v>
      </c>
      <c r="G907" s="44">
        <v>1856.87</v>
      </c>
      <c r="H907" s="44">
        <v>1856.87</v>
      </c>
      <c r="I907" s="44">
        <v>2.1181341127334679</v>
      </c>
      <c r="J907" s="44">
        <v>232.11</v>
      </c>
      <c r="K907" s="44">
        <v>232.11</v>
      </c>
      <c r="L907" s="44">
        <v>0.66464505516916539</v>
      </c>
      <c r="M907" s="44">
        <v>0.20399999999999999</v>
      </c>
      <c r="N907" s="44">
        <v>0.20399999999999999</v>
      </c>
      <c r="O907" s="44">
        <v>0.44985750060535695</v>
      </c>
      <c r="P907" s="44">
        <v>1624.76</v>
      </c>
      <c r="Q907" s="44">
        <v>1624.76</v>
      </c>
      <c r="R907" s="44">
        <v>1.4534890575643005</v>
      </c>
      <c r="S907" s="44">
        <v>1827.04</v>
      </c>
      <c r="T907" s="44">
        <v>1</v>
      </c>
      <c r="U907" s="44"/>
    </row>
    <row r="908" spans="1:21" ht="21" customHeight="1">
      <c r="A908" s="41">
        <v>42692</v>
      </c>
      <c r="B908" s="33" t="s">
        <v>4</v>
      </c>
      <c r="C908" s="33">
        <v>24</v>
      </c>
      <c r="D908" s="33">
        <v>232</v>
      </c>
      <c r="E908" s="33">
        <v>230.7</v>
      </c>
      <c r="F908" s="33">
        <v>80.42</v>
      </c>
      <c r="G908" s="44">
        <v>1825.54</v>
      </c>
      <c r="H908" s="44">
        <v>1825.54</v>
      </c>
      <c r="I908" s="44">
        <v>2.1199596527334679</v>
      </c>
      <c r="J908" s="44">
        <v>253.75</v>
      </c>
      <c r="K908" s="44">
        <v>253.75</v>
      </c>
      <c r="L908" s="44">
        <v>0.66489880516916544</v>
      </c>
      <c r="M908" s="44">
        <v>0.20799999999999999</v>
      </c>
      <c r="N908" s="44">
        <v>0.20799999999999999</v>
      </c>
      <c r="O908" s="44">
        <v>0.45006550060535694</v>
      </c>
      <c r="P908" s="44">
        <v>1571.79</v>
      </c>
      <c r="Q908" s="44">
        <v>1571.79</v>
      </c>
      <c r="R908" s="44">
        <v>1.4550608475643005</v>
      </c>
      <c r="S908" s="44">
        <v>1832.72</v>
      </c>
      <c r="T908" s="44">
        <v>1</v>
      </c>
      <c r="U908" s="44"/>
    </row>
    <row r="909" spans="1:21" ht="21" customHeight="1">
      <c r="A909" s="41">
        <v>42693</v>
      </c>
      <c r="B909" s="33" t="s">
        <v>4</v>
      </c>
      <c r="C909" s="33">
        <v>24</v>
      </c>
      <c r="D909" s="33">
        <v>232</v>
      </c>
      <c r="E909" s="33">
        <v>224.59</v>
      </c>
      <c r="F909" s="33">
        <v>80.36</v>
      </c>
      <c r="G909" s="44">
        <v>1819.31</v>
      </c>
      <c r="H909" s="44">
        <v>1819.31</v>
      </c>
      <c r="I909" s="44">
        <v>2.121778962733468</v>
      </c>
      <c r="J909" s="44">
        <v>252.88</v>
      </c>
      <c r="K909" s="44">
        <v>252.88</v>
      </c>
      <c r="L909" s="44">
        <v>0.66515168516916545</v>
      </c>
      <c r="M909" s="44">
        <v>0.20599999999999999</v>
      </c>
      <c r="N909" s="44">
        <v>0.20599999999999999</v>
      </c>
      <c r="O909" s="44">
        <v>0.45027150060535692</v>
      </c>
      <c r="P909" s="44">
        <v>1566.43</v>
      </c>
      <c r="Q909" s="44">
        <v>1566.43</v>
      </c>
      <c r="R909" s="44">
        <v>1.4566272775643005</v>
      </c>
      <c r="S909" s="44">
        <v>1825.38</v>
      </c>
      <c r="T909" s="44">
        <v>1</v>
      </c>
      <c r="U909" s="44"/>
    </row>
    <row r="910" spans="1:21" ht="21" customHeight="1">
      <c r="A910" s="41">
        <v>42694</v>
      </c>
      <c r="B910" s="33" t="s">
        <v>4</v>
      </c>
      <c r="C910" s="33">
        <v>24</v>
      </c>
      <c r="D910" s="33">
        <v>232</v>
      </c>
      <c r="E910" s="33">
        <v>231.1</v>
      </c>
      <c r="F910" s="33">
        <v>80.400000000000006</v>
      </c>
      <c r="G910" s="44">
        <v>1898.66</v>
      </c>
      <c r="H910" s="44">
        <v>1898.66</v>
      </c>
      <c r="I910" s="44">
        <v>2.1236776227334682</v>
      </c>
      <c r="J910" s="44">
        <v>225.94</v>
      </c>
      <c r="K910" s="44">
        <v>225.94</v>
      </c>
      <c r="L910" s="44">
        <v>0.66537762516916543</v>
      </c>
      <c r="M910" s="44">
        <v>0.20300000000000001</v>
      </c>
      <c r="N910" s="44">
        <v>0.20300000000000001</v>
      </c>
      <c r="O910" s="44">
        <v>0.45047450060535693</v>
      </c>
      <c r="P910" s="44">
        <v>1672.72</v>
      </c>
      <c r="Q910" s="44">
        <v>1672.72</v>
      </c>
      <c r="R910" s="44">
        <v>1.4582999975643005</v>
      </c>
      <c r="S910" s="44">
        <v>1829.97</v>
      </c>
      <c r="T910" s="44">
        <v>1</v>
      </c>
      <c r="U910" s="44"/>
    </row>
    <row r="911" spans="1:21" ht="21" customHeight="1">
      <c r="A911" s="41">
        <v>42695</v>
      </c>
      <c r="B911" s="33" t="s">
        <v>4</v>
      </c>
      <c r="C911" s="33">
        <v>24</v>
      </c>
      <c r="D911" s="33">
        <v>232</v>
      </c>
      <c r="E911" s="33">
        <v>225.54</v>
      </c>
      <c r="F911" s="33">
        <v>80.36</v>
      </c>
      <c r="G911" s="44">
        <v>1906.99</v>
      </c>
      <c r="H911" s="44">
        <v>1906.99</v>
      </c>
      <c r="I911" s="44">
        <v>2.1255846127334683</v>
      </c>
      <c r="J911" s="44">
        <v>226.93</v>
      </c>
      <c r="K911" s="44">
        <v>226.93</v>
      </c>
      <c r="L911" s="44">
        <v>0.66560455516916539</v>
      </c>
      <c r="M911" s="44">
        <v>0.20499999999999999</v>
      </c>
      <c r="N911" s="44">
        <v>0.20499999999999999</v>
      </c>
      <c r="O911" s="44">
        <v>0.45067950060535694</v>
      </c>
      <c r="P911" s="44">
        <v>1680.06</v>
      </c>
      <c r="Q911" s="44">
        <v>1680.06</v>
      </c>
      <c r="R911" s="44">
        <v>1.4599800575643005</v>
      </c>
      <c r="S911" s="44">
        <v>1823.67</v>
      </c>
      <c r="T911" s="44">
        <v>1</v>
      </c>
      <c r="U911" s="44"/>
    </row>
    <row r="912" spans="1:21" ht="21" customHeight="1">
      <c r="A912" s="41">
        <v>42696</v>
      </c>
      <c r="B912" s="33" t="s">
        <v>4</v>
      </c>
      <c r="C912" s="33">
        <v>24</v>
      </c>
      <c r="D912" s="33">
        <v>232</v>
      </c>
      <c r="E912" s="33">
        <v>230.18</v>
      </c>
      <c r="F912" s="33">
        <v>80.459999999999994</v>
      </c>
      <c r="G912" s="44">
        <v>1851.7</v>
      </c>
      <c r="H912" s="44">
        <v>1851.7</v>
      </c>
      <c r="I912" s="44">
        <v>2.1274363127334683</v>
      </c>
      <c r="J912" s="44">
        <v>248.69</v>
      </c>
      <c r="K912" s="44">
        <v>248.69</v>
      </c>
      <c r="L912" s="44">
        <v>0.66585324516916544</v>
      </c>
      <c r="M912" s="44">
        <v>0.20699999999999999</v>
      </c>
      <c r="N912" s="44">
        <v>0.20699999999999999</v>
      </c>
      <c r="O912" s="44">
        <v>0.45088650060535695</v>
      </c>
      <c r="P912" s="44">
        <v>1603.01</v>
      </c>
      <c r="Q912" s="44">
        <v>1603.01</v>
      </c>
      <c r="R912" s="44">
        <v>1.4615830675643005</v>
      </c>
      <c r="S912" s="44">
        <v>1826.15</v>
      </c>
      <c r="T912" s="44">
        <v>1</v>
      </c>
      <c r="U912" s="44"/>
    </row>
    <row r="913" spans="1:21" ht="21" customHeight="1">
      <c r="A913" s="41">
        <v>42697</v>
      </c>
      <c r="B913" s="33" t="s">
        <v>4</v>
      </c>
      <c r="C913" s="33">
        <v>24</v>
      </c>
      <c r="D913" s="33">
        <v>232</v>
      </c>
      <c r="E913" s="33">
        <v>230.18</v>
      </c>
      <c r="F913" s="33">
        <v>80.459999999999994</v>
      </c>
      <c r="G913" s="44">
        <v>1852.34</v>
      </c>
      <c r="H913" s="44">
        <v>1852.34</v>
      </c>
      <c r="I913" s="44">
        <v>2.1292886527334685</v>
      </c>
      <c r="J913" s="44">
        <v>248.77</v>
      </c>
      <c r="K913" s="44">
        <v>248.77</v>
      </c>
      <c r="L913" s="44">
        <v>0.66610201516916545</v>
      </c>
      <c r="M913" s="44">
        <v>0.20499999999999999</v>
      </c>
      <c r="N913" s="44">
        <v>0.20499999999999999</v>
      </c>
      <c r="O913" s="44">
        <v>0.45109150060535697</v>
      </c>
      <c r="P913" s="44">
        <v>1603.57</v>
      </c>
      <c r="Q913" s="44">
        <v>1603.57</v>
      </c>
      <c r="R913" s="44">
        <v>1.4631866375643006</v>
      </c>
      <c r="S913" s="44">
        <v>1826.15</v>
      </c>
      <c r="T913" s="44">
        <v>1</v>
      </c>
      <c r="U913" s="44"/>
    </row>
    <row r="914" spans="1:21" ht="21" customHeight="1">
      <c r="A914" s="41">
        <v>42698</v>
      </c>
      <c r="B914" s="33" t="s">
        <v>4</v>
      </c>
      <c r="C914" s="33">
        <v>24</v>
      </c>
      <c r="D914" s="33">
        <v>232</v>
      </c>
      <c r="E914" s="33">
        <v>230.18</v>
      </c>
      <c r="F914" s="33">
        <v>80.459999999999994</v>
      </c>
      <c r="G914" s="44">
        <v>1825</v>
      </c>
      <c r="H914" s="44">
        <v>1825</v>
      </c>
      <c r="I914" s="44">
        <v>2.1311136527334686</v>
      </c>
      <c r="J914" s="44">
        <v>234.33</v>
      </c>
      <c r="K914" s="44">
        <v>234.33</v>
      </c>
      <c r="L914" s="44">
        <v>0.6663363451691654</v>
      </c>
      <c r="M914" s="44">
        <v>0.20499999999999999</v>
      </c>
      <c r="N914" s="44">
        <v>0.20499999999999999</v>
      </c>
      <c r="O914" s="44">
        <v>0.45129650060535698</v>
      </c>
      <c r="P914" s="44">
        <v>1590.67</v>
      </c>
      <c r="Q914" s="44">
        <v>1590.67</v>
      </c>
      <c r="R914" s="44">
        <v>1.4647773075643005</v>
      </c>
      <c r="S914" s="44">
        <v>1826.15</v>
      </c>
      <c r="T914" s="44">
        <v>1</v>
      </c>
      <c r="U914" s="44"/>
    </row>
    <row r="915" spans="1:21" ht="21" customHeight="1">
      <c r="A915" s="41">
        <v>42699</v>
      </c>
      <c r="B915" s="33" t="s">
        <v>4</v>
      </c>
      <c r="C915" s="33">
        <v>24</v>
      </c>
      <c r="D915" s="33">
        <v>232</v>
      </c>
      <c r="E915" s="33">
        <v>230.18</v>
      </c>
      <c r="F915" s="33">
        <v>80.459999999999994</v>
      </c>
      <c r="G915" s="44">
        <v>1821</v>
      </c>
      <c r="H915" s="44">
        <v>1821</v>
      </c>
      <c r="I915" s="44">
        <v>2.1329346527334687</v>
      </c>
      <c r="J915" s="44">
        <v>233.82</v>
      </c>
      <c r="K915" s="44">
        <v>233.82</v>
      </c>
      <c r="L915" s="44">
        <v>0.66657016516916545</v>
      </c>
      <c r="M915" s="44">
        <v>0.21199999999999999</v>
      </c>
      <c r="N915" s="44">
        <v>0.21199999999999999</v>
      </c>
      <c r="O915" s="44">
        <v>0.45150850060535697</v>
      </c>
      <c r="P915" s="44">
        <v>1587.18</v>
      </c>
      <c r="Q915" s="44">
        <v>1587.18</v>
      </c>
      <c r="R915" s="44">
        <v>1.4663644875643005</v>
      </c>
      <c r="S915" s="44">
        <v>1826.15</v>
      </c>
      <c r="T915" s="44">
        <v>1</v>
      </c>
      <c r="U915" s="44"/>
    </row>
    <row r="916" spans="1:21" ht="21" customHeight="1">
      <c r="A916" s="41">
        <v>42700</v>
      </c>
      <c r="B916" s="33" t="s">
        <v>4</v>
      </c>
      <c r="C916" s="33">
        <v>24</v>
      </c>
      <c r="D916" s="33">
        <v>232</v>
      </c>
      <c r="E916" s="33">
        <v>230.18</v>
      </c>
      <c r="F916" s="33">
        <v>80.459999999999994</v>
      </c>
      <c r="G916" s="44">
        <v>1869.95</v>
      </c>
      <c r="H916" s="44">
        <v>1869.95</v>
      </c>
      <c r="I916" s="44">
        <v>2.1348046027334688</v>
      </c>
      <c r="J916" s="44">
        <v>251.51</v>
      </c>
      <c r="K916" s="44">
        <v>251.51</v>
      </c>
      <c r="L916" s="44">
        <v>0.66682167516916546</v>
      </c>
      <c r="M916" s="44">
        <v>0.20399999999999999</v>
      </c>
      <c r="N916" s="44">
        <v>0.20399999999999999</v>
      </c>
      <c r="O916" s="44">
        <v>0.45171250060535695</v>
      </c>
      <c r="P916" s="44">
        <v>1618.44</v>
      </c>
      <c r="Q916" s="44">
        <v>1618.44</v>
      </c>
      <c r="R916" s="44">
        <v>1.4679829275643006</v>
      </c>
      <c r="S916" s="44">
        <v>1826.15</v>
      </c>
      <c r="T916" s="44">
        <v>1</v>
      </c>
      <c r="U916" s="44"/>
    </row>
    <row r="917" spans="1:21" ht="21" customHeight="1">
      <c r="A917" s="41">
        <v>42701</v>
      </c>
      <c r="B917" s="33" t="s">
        <v>4</v>
      </c>
      <c r="C917" s="33">
        <v>24</v>
      </c>
      <c r="D917" s="33">
        <v>232</v>
      </c>
      <c r="E917" s="33">
        <v>230.18</v>
      </c>
      <c r="F917" s="33">
        <v>80.459999999999994</v>
      </c>
      <c r="G917" s="44">
        <v>1862.7</v>
      </c>
      <c r="H917" s="44">
        <v>1862.7</v>
      </c>
      <c r="I917" s="44">
        <v>2.1366673027334691</v>
      </c>
      <c r="J917" s="44">
        <v>250.54</v>
      </c>
      <c r="K917" s="44">
        <v>250.54</v>
      </c>
      <c r="L917" s="44">
        <v>0.66707221516916548</v>
      </c>
      <c r="M917" s="44">
        <v>0.20699999999999999</v>
      </c>
      <c r="N917" s="44">
        <v>0.20699999999999999</v>
      </c>
      <c r="O917" s="44">
        <v>0.45191950060535696</v>
      </c>
      <c r="P917" s="44">
        <v>1612.16</v>
      </c>
      <c r="Q917" s="44">
        <v>1612.16</v>
      </c>
      <c r="R917" s="44">
        <v>1.4695950875643007</v>
      </c>
      <c r="S917" s="44">
        <v>1826.15</v>
      </c>
      <c r="T917" s="44">
        <v>1</v>
      </c>
      <c r="U917" s="44"/>
    </row>
    <row r="918" spans="1:21" ht="21" customHeight="1">
      <c r="A918" s="41">
        <v>42702</v>
      </c>
      <c r="B918" s="33" t="s">
        <v>4</v>
      </c>
      <c r="C918" s="33">
        <v>24</v>
      </c>
      <c r="D918" s="33">
        <v>232</v>
      </c>
      <c r="E918" s="33">
        <v>230.18</v>
      </c>
      <c r="F918" s="33">
        <v>80.459999999999994</v>
      </c>
      <c r="G918" s="44">
        <v>1759.59</v>
      </c>
      <c r="H918" s="44">
        <v>1759.59</v>
      </c>
      <c r="I918" s="44">
        <v>2.1384268927334689</v>
      </c>
      <c r="J918" s="44">
        <v>210.27</v>
      </c>
      <c r="K918" s="44">
        <v>210.27</v>
      </c>
      <c r="L918" s="44">
        <v>0.66728248516916544</v>
      </c>
      <c r="M918" s="44">
        <v>0.21</v>
      </c>
      <c r="N918" s="44">
        <v>0.79200000000000004</v>
      </c>
      <c r="O918" s="44">
        <v>0.45212950060535695</v>
      </c>
      <c r="P918" s="44">
        <v>1549.32</v>
      </c>
      <c r="Q918" s="44">
        <v>1549.32</v>
      </c>
      <c r="R918" s="44">
        <v>1.4711444075643008</v>
      </c>
      <c r="S918" s="44">
        <v>1826.15</v>
      </c>
      <c r="T918" s="44">
        <v>1</v>
      </c>
      <c r="U918" s="44"/>
    </row>
    <row r="919" spans="1:21" ht="21" customHeight="1">
      <c r="A919" s="41">
        <v>42703</v>
      </c>
      <c r="B919" s="33" t="s">
        <v>4</v>
      </c>
      <c r="C919" s="33">
        <v>24</v>
      </c>
      <c r="D919" s="33">
        <v>232</v>
      </c>
      <c r="E919" s="33">
        <v>230.18</v>
      </c>
      <c r="F919" s="33">
        <v>80.459999999999994</v>
      </c>
      <c r="G919" s="44">
        <v>1778.43</v>
      </c>
      <c r="H919" s="44">
        <v>1778.43</v>
      </c>
      <c r="I919" s="44">
        <v>2.1402053227334688</v>
      </c>
      <c r="J919" s="44">
        <v>212.52</v>
      </c>
      <c r="K919" s="44">
        <v>212.52</v>
      </c>
      <c r="L919" s="44">
        <v>0.66749500516916549</v>
      </c>
      <c r="M919" s="44">
        <v>0.21</v>
      </c>
      <c r="N919" s="44">
        <v>0.70499999999999996</v>
      </c>
      <c r="O919" s="44">
        <v>0.45233950060535694</v>
      </c>
      <c r="P919" s="44">
        <v>1565.91</v>
      </c>
      <c r="Q919" s="44">
        <v>1565.91</v>
      </c>
      <c r="R919" s="44">
        <v>1.4727103175643008</v>
      </c>
      <c r="S919" s="44">
        <v>1826.15</v>
      </c>
      <c r="T919" s="44">
        <v>1</v>
      </c>
      <c r="U919" s="44"/>
    </row>
    <row r="920" spans="1:21" ht="21" customHeight="1">
      <c r="A920" s="41">
        <v>42704</v>
      </c>
      <c r="B920" s="33" t="s">
        <v>4</v>
      </c>
      <c r="C920" s="33">
        <v>24</v>
      </c>
      <c r="D920" s="33">
        <v>232</v>
      </c>
      <c r="E920" s="33">
        <v>233.25</v>
      </c>
      <c r="F920" s="33">
        <v>80.67</v>
      </c>
      <c r="G920" s="44">
        <v>1689.51</v>
      </c>
      <c r="H920" s="44">
        <v>1689.51</v>
      </c>
      <c r="I920" s="44">
        <v>2.1418948327334686</v>
      </c>
      <c r="J920" s="44">
        <v>231.3</v>
      </c>
      <c r="K920" s="44">
        <v>231.3</v>
      </c>
      <c r="L920" s="44">
        <v>0.66772630516916553</v>
      </c>
      <c r="M920" s="44">
        <v>0.21</v>
      </c>
      <c r="N920" s="44">
        <v>0.73699999999999999</v>
      </c>
      <c r="O920" s="44">
        <v>0.45254950060535692</v>
      </c>
      <c r="P920" s="44">
        <v>1458.21</v>
      </c>
      <c r="Q920" s="44">
        <v>1458.21</v>
      </c>
      <c r="R920" s="44">
        <v>1.4741685275643008</v>
      </c>
      <c r="S920" s="44">
        <v>1841.15</v>
      </c>
      <c r="T920" s="44">
        <v>1</v>
      </c>
      <c r="U920" s="44"/>
    </row>
    <row r="921" spans="1:21" ht="21" customHeight="1">
      <c r="A921" s="41">
        <v>42705</v>
      </c>
      <c r="B921" s="33" t="s">
        <v>4</v>
      </c>
      <c r="C921" s="33">
        <v>24</v>
      </c>
      <c r="D921" s="33">
        <v>232</v>
      </c>
      <c r="E921" s="33">
        <v>224.74</v>
      </c>
      <c r="F921" s="33">
        <v>80.5</v>
      </c>
      <c r="G921" s="44">
        <v>1810.373</v>
      </c>
      <c r="H921" s="44">
        <v>1810.373</v>
      </c>
      <c r="I921" s="44">
        <v>2.1437052057334687</v>
      </c>
      <c r="J921" s="44">
        <v>247.84299999999999</v>
      </c>
      <c r="K921" s="44">
        <v>247.84299999999999</v>
      </c>
      <c r="L921" s="44">
        <v>0.66797414816916556</v>
      </c>
      <c r="M921" s="44">
        <v>0.23799999999999999</v>
      </c>
      <c r="N921" s="44">
        <v>0.23799999999999999</v>
      </c>
      <c r="O921" s="44">
        <v>0.45278750060535694</v>
      </c>
      <c r="P921" s="44">
        <v>1562.53</v>
      </c>
      <c r="Q921" s="44">
        <v>1562.53</v>
      </c>
      <c r="R921" s="44">
        <v>1.4757310575643008</v>
      </c>
      <c r="S921" s="44">
        <v>1827.32</v>
      </c>
      <c r="T921" s="44">
        <v>1</v>
      </c>
      <c r="U921" s="44"/>
    </row>
    <row r="922" spans="1:21" ht="21" customHeight="1">
      <c r="A922" s="41">
        <v>42706</v>
      </c>
      <c r="B922" s="33" t="s">
        <v>4</v>
      </c>
      <c r="C922" s="33">
        <v>24</v>
      </c>
      <c r="D922" s="33">
        <v>232</v>
      </c>
      <c r="E922" s="33">
        <v>225.95</v>
      </c>
      <c r="F922" s="33">
        <v>78.09</v>
      </c>
      <c r="G922" s="44">
        <v>1910.12</v>
      </c>
      <c r="H922" s="44">
        <v>1910.12</v>
      </c>
      <c r="I922" s="44">
        <v>2.1456153257334685</v>
      </c>
      <c r="J922" s="44">
        <v>244.30699999999999</v>
      </c>
      <c r="K922" s="44">
        <v>244.30699999999999</v>
      </c>
      <c r="L922" s="44">
        <v>0.66821845516916556</v>
      </c>
      <c r="M922" s="44">
        <v>0.24299999999999999</v>
      </c>
      <c r="N922" s="44">
        <v>0.24299999999999999</v>
      </c>
      <c r="O922" s="44">
        <v>0.45303050060535693</v>
      </c>
      <c r="P922" s="44">
        <v>1665.8130000000001</v>
      </c>
      <c r="Q922" s="44">
        <v>1665.8130000000001</v>
      </c>
      <c r="R922" s="44">
        <v>1.4773968705643008</v>
      </c>
      <c r="S922" s="44">
        <v>1950.9</v>
      </c>
      <c r="T922" s="44">
        <v>1</v>
      </c>
      <c r="U922" s="44"/>
    </row>
    <row r="923" spans="1:21" ht="21" customHeight="1">
      <c r="A923" s="41">
        <v>42707</v>
      </c>
      <c r="B923" s="33" t="s">
        <v>4</v>
      </c>
      <c r="C923" s="33">
        <v>24</v>
      </c>
      <c r="D923" s="33">
        <v>232</v>
      </c>
      <c r="E923" s="33">
        <v>228.74</v>
      </c>
      <c r="F923" s="33">
        <v>80.78</v>
      </c>
      <c r="G923" s="44">
        <v>1910.5930000000001</v>
      </c>
      <c r="H923" s="44">
        <v>1910.5930000000001</v>
      </c>
      <c r="I923" s="44">
        <v>2.1475259187334683</v>
      </c>
      <c r="J923" s="44">
        <v>244.36699999999999</v>
      </c>
      <c r="K923" s="44">
        <v>244.36699999999999</v>
      </c>
      <c r="L923" s="44">
        <v>0.66846282216916553</v>
      </c>
      <c r="M923" s="44">
        <v>0.22700000000000001</v>
      </c>
      <c r="N923" s="44">
        <v>0.22700000000000001</v>
      </c>
      <c r="O923" s="44">
        <v>0.45325750060535691</v>
      </c>
      <c r="P923" s="44">
        <v>1666.2260000000001</v>
      </c>
      <c r="Q923" s="44">
        <v>1666.2260000000001</v>
      </c>
      <c r="R923" s="44">
        <v>1.4790630965643008</v>
      </c>
      <c r="S923" s="44">
        <v>1845.16</v>
      </c>
      <c r="T923" s="44">
        <v>1</v>
      </c>
      <c r="U923" s="44"/>
    </row>
    <row r="924" spans="1:21" ht="21" customHeight="1">
      <c r="A924" s="41">
        <v>42708</v>
      </c>
      <c r="B924" s="33" t="s">
        <v>4</v>
      </c>
      <c r="C924" s="33">
        <v>24</v>
      </c>
      <c r="D924" s="33">
        <v>232</v>
      </c>
      <c r="E924" s="33">
        <v>239.98</v>
      </c>
      <c r="F924" s="33">
        <v>80.31</v>
      </c>
      <c r="G924" s="44">
        <v>1997.347</v>
      </c>
      <c r="H924" s="44">
        <v>1997.347</v>
      </c>
      <c r="I924" s="44">
        <v>2.1495232657334684</v>
      </c>
      <c r="J924" s="44">
        <v>266.84100000000001</v>
      </c>
      <c r="K924" s="44">
        <v>266.84100000000001</v>
      </c>
      <c r="L924" s="44">
        <v>0.66872966316916549</v>
      </c>
      <c r="M924" s="44">
        <v>0.23400000000000001</v>
      </c>
      <c r="N924" s="44">
        <v>0.23400000000000001</v>
      </c>
      <c r="O924" s="44">
        <v>0.45349150060535692</v>
      </c>
      <c r="P924" s="44">
        <v>1730.5060000000001</v>
      </c>
      <c r="Q924" s="44">
        <v>1730.5060000000001</v>
      </c>
      <c r="R924" s="44">
        <v>1.4807936025643007</v>
      </c>
      <c r="S924" s="44">
        <v>1836.95</v>
      </c>
      <c r="T924" s="44">
        <v>1</v>
      </c>
      <c r="U924" s="44"/>
    </row>
    <row r="925" spans="1:21" ht="21" customHeight="1">
      <c r="A925" s="41">
        <v>42709</v>
      </c>
      <c r="B925" s="33" t="s">
        <v>4</v>
      </c>
      <c r="C925" s="33">
        <v>24</v>
      </c>
      <c r="D925" s="33">
        <v>232</v>
      </c>
      <c r="E925" s="33">
        <v>239.98</v>
      </c>
      <c r="F925" s="33">
        <v>80.31</v>
      </c>
      <c r="G925" s="44">
        <v>1992.923</v>
      </c>
      <c r="H925" s="44">
        <v>1992.923</v>
      </c>
      <c r="I925" s="44">
        <v>2.1515161887334684</v>
      </c>
      <c r="J925" s="44">
        <v>266.25</v>
      </c>
      <c r="K925" s="44">
        <v>266.25</v>
      </c>
      <c r="L925" s="44">
        <v>0.66899591316916551</v>
      </c>
      <c r="M925" s="44">
        <v>0.23300000000000001</v>
      </c>
      <c r="N925" s="44">
        <v>0.23300000000000001</v>
      </c>
      <c r="O925" s="44">
        <v>0.45372450060535691</v>
      </c>
      <c r="P925" s="44">
        <v>1726.673</v>
      </c>
      <c r="Q925" s="44">
        <v>1726.673</v>
      </c>
      <c r="R925" s="44">
        <v>1.4825202755643008</v>
      </c>
      <c r="S925" s="44">
        <v>1836.95</v>
      </c>
      <c r="T925" s="44">
        <v>1</v>
      </c>
      <c r="U925" s="44"/>
    </row>
    <row r="926" spans="1:21" ht="21" customHeight="1">
      <c r="A926" s="41">
        <v>42710</v>
      </c>
      <c r="B926" s="33" t="s">
        <v>4</v>
      </c>
      <c r="C926" s="33">
        <v>24</v>
      </c>
      <c r="D926" s="33">
        <v>232</v>
      </c>
      <c r="E926" s="33">
        <v>239.98</v>
      </c>
      <c r="F926" s="33">
        <v>80.31</v>
      </c>
      <c r="G926" s="44">
        <v>1981.875</v>
      </c>
      <c r="H926" s="44">
        <v>1981.875</v>
      </c>
      <c r="I926" s="44">
        <v>2.1534980637334682</v>
      </c>
      <c r="J926" s="44">
        <v>264.774</v>
      </c>
      <c r="K926" s="44">
        <v>264.774</v>
      </c>
      <c r="L926" s="44">
        <v>0.66926068716916554</v>
      </c>
      <c r="M926" s="44">
        <v>0.224</v>
      </c>
      <c r="N926" s="44">
        <v>0.224</v>
      </c>
      <c r="O926" s="44">
        <v>0.45394850060535691</v>
      </c>
      <c r="P926" s="44">
        <v>1717.1010000000001</v>
      </c>
      <c r="Q926" s="44">
        <v>1717.1010000000001</v>
      </c>
      <c r="R926" s="44">
        <v>1.4842373765643009</v>
      </c>
      <c r="S926" s="44">
        <v>1836.95</v>
      </c>
      <c r="T926" s="44">
        <v>1</v>
      </c>
      <c r="U926" s="44"/>
    </row>
    <row r="927" spans="1:21" ht="21" customHeight="1">
      <c r="A927" s="41">
        <v>42711</v>
      </c>
      <c r="B927" s="33" t="s">
        <v>4</v>
      </c>
      <c r="C927" s="33">
        <v>24</v>
      </c>
      <c r="D927" s="33">
        <v>232</v>
      </c>
      <c r="E927" s="33">
        <v>239.98</v>
      </c>
      <c r="F927" s="33">
        <v>80.31</v>
      </c>
      <c r="G927" s="44">
        <v>2012.046</v>
      </c>
      <c r="H927" s="44">
        <v>2012.046</v>
      </c>
      <c r="I927" s="44">
        <v>2.1555101097334681</v>
      </c>
      <c r="J927" s="44">
        <v>268.80500000000001</v>
      </c>
      <c r="K927" s="44">
        <v>268.80500000000001</v>
      </c>
      <c r="L927" s="44">
        <v>0.66952949216916557</v>
      </c>
      <c r="M927" s="44">
        <v>0.22600000000000001</v>
      </c>
      <c r="N927" s="44">
        <v>0.22600000000000001</v>
      </c>
      <c r="O927" s="44">
        <v>0.45417450060535691</v>
      </c>
      <c r="P927" s="44">
        <v>1743.241</v>
      </c>
      <c r="Q927" s="44">
        <v>1743.241</v>
      </c>
      <c r="R927" s="44">
        <v>1.4859806175643009</v>
      </c>
      <c r="S927" s="44">
        <v>1836.95</v>
      </c>
      <c r="T927" s="44">
        <v>1</v>
      </c>
      <c r="U927" s="44"/>
    </row>
    <row r="928" spans="1:21" ht="21" customHeight="1">
      <c r="A928" s="41">
        <v>42712</v>
      </c>
      <c r="B928" s="33" t="s">
        <v>4</v>
      </c>
      <c r="C928" s="33">
        <v>24</v>
      </c>
      <c r="D928" s="33">
        <v>232</v>
      </c>
      <c r="E928" s="33">
        <v>239.98</v>
      </c>
      <c r="F928" s="33">
        <v>80.31</v>
      </c>
      <c r="G928" s="44">
        <v>1996.7860000000001</v>
      </c>
      <c r="H928" s="44">
        <v>1996.7860000000001</v>
      </c>
      <c r="I928" s="44">
        <v>2.157506895733468</v>
      </c>
      <c r="J928" s="44">
        <v>266.76600000000002</v>
      </c>
      <c r="K928" s="44">
        <v>266.76600000000002</v>
      </c>
      <c r="L928" s="44">
        <v>0.66979625816916555</v>
      </c>
      <c r="M928" s="44">
        <v>0.22800000000000001</v>
      </c>
      <c r="N928" s="44">
        <v>0.22800000000000001</v>
      </c>
      <c r="O928" s="44">
        <v>0.45440250060535692</v>
      </c>
      <c r="P928" s="44">
        <v>1730.02</v>
      </c>
      <c r="Q928" s="44">
        <v>1730.02</v>
      </c>
      <c r="R928" s="44">
        <v>1.487710637564301</v>
      </c>
      <c r="S928" s="44">
        <v>1836.95</v>
      </c>
      <c r="T928" s="44">
        <v>1</v>
      </c>
      <c r="U928" s="44"/>
    </row>
    <row r="929" spans="1:21" ht="21" customHeight="1">
      <c r="A929" s="41">
        <v>42713</v>
      </c>
      <c r="B929" s="33" t="s">
        <v>4</v>
      </c>
      <c r="C929" s="33">
        <v>24</v>
      </c>
      <c r="D929" s="33">
        <v>232</v>
      </c>
      <c r="E929" s="33">
        <v>239.98</v>
      </c>
      <c r="F929" s="33">
        <v>80.31</v>
      </c>
      <c r="G929" s="44">
        <v>1951.7550000000001</v>
      </c>
      <c r="H929" s="44">
        <v>1951.7550000000001</v>
      </c>
      <c r="I929" s="44">
        <v>2.1594586507334679</v>
      </c>
      <c r="J929" s="44">
        <v>260.75</v>
      </c>
      <c r="K929" s="44">
        <v>260.75</v>
      </c>
      <c r="L929" s="44">
        <v>0.67005700816916558</v>
      </c>
      <c r="M929" s="44">
        <v>0.23300000000000001</v>
      </c>
      <c r="N929" s="44">
        <v>0.23300000000000001</v>
      </c>
      <c r="O929" s="44">
        <v>0.4546355006053569</v>
      </c>
      <c r="P929" s="44">
        <v>1691.0050000000001</v>
      </c>
      <c r="Q929" s="44">
        <v>1691.0050000000001</v>
      </c>
      <c r="R929" s="44">
        <v>1.4894016425643011</v>
      </c>
      <c r="S929" s="44">
        <v>1836.95</v>
      </c>
      <c r="T929" s="44">
        <v>1</v>
      </c>
      <c r="U929" s="44"/>
    </row>
    <row r="930" spans="1:21" ht="21" customHeight="1">
      <c r="A930" s="41">
        <v>42714</v>
      </c>
      <c r="B930" s="33" t="s">
        <v>4</v>
      </c>
      <c r="C930" s="33">
        <v>24</v>
      </c>
      <c r="D930" s="33">
        <v>232</v>
      </c>
      <c r="E930" s="33">
        <v>239.98</v>
      </c>
      <c r="F930" s="33">
        <v>80.31</v>
      </c>
      <c r="G930" s="44">
        <v>1969.404</v>
      </c>
      <c r="H930" s="44">
        <v>1969.404</v>
      </c>
      <c r="I930" s="44">
        <v>2.1614280547334679</v>
      </c>
      <c r="J930" s="44">
        <v>263.108</v>
      </c>
      <c r="K930" s="44">
        <v>263.108</v>
      </c>
      <c r="L930" s="44">
        <v>0.67032011616916554</v>
      </c>
      <c r="M930" s="44">
        <v>0.22800000000000001</v>
      </c>
      <c r="N930" s="44">
        <v>0.22800000000000001</v>
      </c>
      <c r="O930" s="44">
        <v>0.45486350060535691</v>
      </c>
      <c r="P930" s="44">
        <v>1706.296</v>
      </c>
      <c r="Q930" s="44">
        <v>1706.296</v>
      </c>
      <c r="R930" s="44">
        <v>1.4911079385643011</v>
      </c>
      <c r="S930" s="44">
        <v>1836.95</v>
      </c>
      <c r="T930" s="44">
        <v>1</v>
      </c>
      <c r="U930" s="44"/>
    </row>
    <row r="931" spans="1:21" ht="21" customHeight="1">
      <c r="A931" s="41">
        <v>42715</v>
      </c>
      <c r="B931" s="33" t="s">
        <v>4</v>
      </c>
      <c r="C931" s="33">
        <v>24</v>
      </c>
      <c r="D931" s="33">
        <v>232</v>
      </c>
      <c r="E931" s="33">
        <v>239.98</v>
      </c>
      <c r="F931" s="33">
        <v>80.31</v>
      </c>
      <c r="G931" s="44">
        <v>2006.925</v>
      </c>
      <c r="H931" s="44">
        <v>2006.925</v>
      </c>
      <c r="I931" s="44">
        <v>2.1634349797334678</v>
      </c>
      <c r="J931" s="44">
        <v>268.12099999999998</v>
      </c>
      <c r="K931" s="44">
        <v>268.12099999999998</v>
      </c>
      <c r="L931" s="44">
        <v>0.67058823716916549</v>
      </c>
      <c r="M931" s="44">
        <v>0.22700000000000001</v>
      </c>
      <c r="N931" s="44">
        <v>0.22700000000000001</v>
      </c>
      <c r="O931" s="44">
        <v>0.45509050060535688</v>
      </c>
      <c r="P931" s="44">
        <v>1738.8040000000001</v>
      </c>
      <c r="Q931" s="44">
        <v>1738.8040000000001</v>
      </c>
      <c r="R931" s="44">
        <v>1.4928467425643011</v>
      </c>
      <c r="S931" s="44">
        <v>1836.95</v>
      </c>
      <c r="T931" s="44">
        <v>1</v>
      </c>
      <c r="U931" s="44"/>
    </row>
    <row r="932" spans="1:21" ht="21" customHeight="1">
      <c r="A932" s="41">
        <v>42716</v>
      </c>
      <c r="B932" s="33" t="s">
        <v>4</v>
      </c>
      <c r="C932" s="33">
        <v>24</v>
      </c>
      <c r="D932" s="33">
        <v>232</v>
      </c>
      <c r="E932" s="33"/>
      <c r="F932" s="33"/>
      <c r="G932" s="44">
        <v>1987.203</v>
      </c>
      <c r="H932" s="44">
        <v>1987.203</v>
      </c>
      <c r="I932" s="44">
        <v>2.1654221827334679</v>
      </c>
      <c r="J932" s="44">
        <v>265.48599999999999</v>
      </c>
      <c r="K932" s="44">
        <v>265.48599999999999</v>
      </c>
      <c r="L932" s="44">
        <v>0.67085372316916547</v>
      </c>
      <c r="M932" s="44">
        <v>0.23</v>
      </c>
      <c r="N932" s="44">
        <v>0.23</v>
      </c>
      <c r="O932" s="44">
        <v>0.45532050060535689</v>
      </c>
      <c r="P932" s="44">
        <v>1721.7170000000001</v>
      </c>
      <c r="Q932" s="44">
        <v>1721.7170000000001</v>
      </c>
      <c r="R932" s="44">
        <v>1.494568459564301</v>
      </c>
      <c r="S932" s="44"/>
      <c r="T932" s="44">
        <v>1</v>
      </c>
      <c r="U932" s="44"/>
    </row>
    <row r="933" spans="1:21" ht="21" customHeight="1">
      <c r="A933" s="41">
        <v>42717</v>
      </c>
      <c r="B933" s="33" t="s">
        <v>4</v>
      </c>
      <c r="C933" s="33">
        <v>24</v>
      </c>
      <c r="D933" s="33">
        <v>232</v>
      </c>
      <c r="E933" s="33">
        <v>233.52</v>
      </c>
      <c r="F933" s="33">
        <v>79.72</v>
      </c>
      <c r="G933" s="44">
        <v>1970.7629999999999</v>
      </c>
      <c r="H933" s="44">
        <v>1970.7629999999999</v>
      </c>
      <c r="I933" s="44">
        <v>2.167392945733468</v>
      </c>
      <c r="J933" s="44">
        <v>263.29000000000002</v>
      </c>
      <c r="K933" s="44">
        <v>263.29000000000002</v>
      </c>
      <c r="L933" s="44">
        <v>0.6711170131691655</v>
      </c>
      <c r="M933" s="44">
        <v>0.24</v>
      </c>
      <c r="N933" s="44">
        <v>0.24</v>
      </c>
      <c r="O933" s="44">
        <v>0.45556050060535691</v>
      </c>
      <c r="P933" s="44">
        <v>1707.473</v>
      </c>
      <c r="Q933" s="44">
        <v>1707.473</v>
      </c>
      <c r="R933" s="44">
        <v>1.4962759325643009</v>
      </c>
      <c r="S933" s="44">
        <v>1800.08</v>
      </c>
      <c r="T933" s="44">
        <v>1</v>
      </c>
      <c r="U933" s="44"/>
    </row>
    <row r="934" spans="1:21" ht="21" customHeight="1">
      <c r="A934" s="41">
        <v>42718</v>
      </c>
      <c r="B934" s="33" t="s">
        <v>4</v>
      </c>
      <c r="C934" s="33">
        <v>24</v>
      </c>
      <c r="D934" s="33">
        <v>232</v>
      </c>
      <c r="E934" s="33"/>
      <c r="F934" s="33"/>
      <c r="G934" s="44">
        <v>1985.0309999999999</v>
      </c>
      <c r="H934" s="44">
        <v>1985.0309999999999</v>
      </c>
      <c r="I934" s="44">
        <v>2.1693779767334678</v>
      </c>
      <c r="J934" s="44">
        <v>265.19600000000003</v>
      </c>
      <c r="K934" s="44">
        <v>265.19600000000003</v>
      </c>
      <c r="L934" s="44">
        <v>0.67138220916916547</v>
      </c>
      <c r="M934" s="44">
        <v>0.245</v>
      </c>
      <c r="N934" s="44">
        <v>0.245</v>
      </c>
      <c r="O934" s="44">
        <v>0.45580550060535691</v>
      </c>
      <c r="P934" s="44">
        <v>1719.835</v>
      </c>
      <c r="Q934" s="44">
        <v>1719.835</v>
      </c>
      <c r="R934" s="44">
        <v>1.497995767564301</v>
      </c>
      <c r="S934" s="44"/>
      <c r="T934" s="44">
        <v>1</v>
      </c>
      <c r="U934" s="44"/>
    </row>
    <row r="935" spans="1:21" ht="21" customHeight="1">
      <c r="A935" s="41">
        <v>42719</v>
      </c>
      <c r="B935" s="33" t="s">
        <v>4</v>
      </c>
      <c r="C935" s="33">
        <v>24</v>
      </c>
      <c r="D935" s="33">
        <v>232</v>
      </c>
      <c r="E935" s="33">
        <v>233.9</v>
      </c>
      <c r="F935" s="33">
        <v>79.72</v>
      </c>
      <c r="G935" s="44">
        <v>1983.18</v>
      </c>
      <c r="H935" s="44">
        <v>1983.18</v>
      </c>
      <c r="I935" s="44">
        <v>2.1713611567334676</v>
      </c>
      <c r="J935" s="44">
        <v>264.94799999999998</v>
      </c>
      <c r="K935" s="44">
        <v>264.94799999999998</v>
      </c>
      <c r="L935" s="44">
        <v>0.67164715716916545</v>
      </c>
      <c r="M935" s="44">
        <v>0.247</v>
      </c>
      <c r="N935" s="44">
        <v>0.247</v>
      </c>
      <c r="O935" s="44">
        <v>0.4560525006053569</v>
      </c>
      <c r="P935" s="44">
        <v>1718.232</v>
      </c>
      <c r="Q935" s="44">
        <v>1718.232</v>
      </c>
      <c r="R935" s="44">
        <v>1.499713999564301</v>
      </c>
      <c r="S935" s="44">
        <v>1795.57</v>
      </c>
      <c r="T935" s="44">
        <v>1</v>
      </c>
      <c r="U935" s="44"/>
    </row>
    <row r="936" spans="1:21" ht="21" customHeight="1">
      <c r="A936" s="41">
        <v>42720</v>
      </c>
      <c r="B936" s="33" t="s">
        <v>4</v>
      </c>
      <c r="C936" s="33">
        <v>24</v>
      </c>
      <c r="D936" s="33">
        <v>232</v>
      </c>
      <c r="E936" s="33">
        <v>244.15</v>
      </c>
      <c r="F936" s="33">
        <v>79.61</v>
      </c>
      <c r="G936" s="44">
        <v>1941.652</v>
      </c>
      <c r="H936" s="44">
        <v>1941.652</v>
      </c>
      <c r="I936" s="44">
        <v>2.1733028087334678</v>
      </c>
      <c r="J936" s="44">
        <v>259.39999999999998</v>
      </c>
      <c r="K936" s="44">
        <v>259.39999999999998</v>
      </c>
      <c r="L936" s="44">
        <v>0.67190655716916547</v>
      </c>
      <c r="M936" s="44">
        <v>0.248</v>
      </c>
      <c r="N936" s="44">
        <v>0.248</v>
      </c>
      <c r="O936" s="44">
        <v>0.45630050060535693</v>
      </c>
      <c r="P936" s="44">
        <v>1682.252</v>
      </c>
      <c r="Q936" s="44">
        <v>1682.252</v>
      </c>
      <c r="R936" s="44">
        <v>1.5013962515643009</v>
      </c>
      <c r="S936" s="44">
        <v>1804.54</v>
      </c>
      <c r="T936" s="44">
        <v>1</v>
      </c>
      <c r="U936" s="44"/>
    </row>
    <row r="937" spans="1:21" ht="21" customHeight="1">
      <c r="A937" s="41">
        <v>42721</v>
      </c>
      <c r="B937" s="33" t="s">
        <v>4</v>
      </c>
      <c r="C937" s="33">
        <v>24</v>
      </c>
      <c r="D937" s="33">
        <v>232</v>
      </c>
      <c r="E937" s="33">
        <v>233.85</v>
      </c>
      <c r="F937" s="33">
        <v>79.569999999999993</v>
      </c>
      <c r="G937" s="44">
        <v>1986.1690000000001</v>
      </c>
      <c r="H937" s="44">
        <v>1986.1690000000001</v>
      </c>
      <c r="I937" s="44">
        <v>2.1752889777334676</v>
      </c>
      <c r="J937" s="44">
        <v>265.34800000000001</v>
      </c>
      <c r="K937" s="44">
        <v>265.34800000000001</v>
      </c>
      <c r="L937" s="44">
        <v>0.67217190516916547</v>
      </c>
      <c r="M937" s="44">
        <v>0.246</v>
      </c>
      <c r="N937" s="44">
        <v>0.246</v>
      </c>
      <c r="O937" s="44">
        <v>0.45654650060535695</v>
      </c>
      <c r="P937" s="44">
        <v>1720.8209999999999</v>
      </c>
      <c r="Q937" s="44">
        <v>1720.8209999999999</v>
      </c>
      <c r="R937" s="44">
        <v>1.5031170725643008</v>
      </c>
      <c r="S937" s="44">
        <v>1790.56</v>
      </c>
      <c r="T937" s="44">
        <v>1</v>
      </c>
      <c r="U937" s="44"/>
    </row>
    <row r="938" spans="1:21" ht="21" customHeight="1">
      <c r="A938" s="41">
        <v>42722</v>
      </c>
      <c r="B938" s="33" t="s">
        <v>4</v>
      </c>
      <c r="C938" s="33">
        <v>24</v>
      </c>
      <c r="D938" s="33">
        <v>232</v>
      </c>
      <c r="E938" s="33">
        <v>242.55</v>
      </c>
      <c r="F938" s="33">
        <v>79.510000000000005</v>
      </c>
      <c r="G938" s="44">
        <v>1947.6659999999999</v>
      </c>
      <c r="H938" s="44">
        <v>1947.6659999999999</v>
      </c>
      <c r="I938" s="44">
        <v>2.1772366437334676</v>
      </c>
      <c r="J938" s="44">
        <v>260.20400000000001</v>
      </c>
      <c r="K938" s="44">
        <v>260.20400000000001</v>
      </c>
      <c r="L938" s="44">
        <v>0.67243210916916552</v>
      </c>
      <c r="M938" s="44">
        <v>0.249</v>
      </c>
      <c r="N938" s="44">
        <v>0.249</v>
      </c>
      <c r="O938" s="44">
        <v>0.45679550060535695</v>
      </c>
      <c r="P938" s="44">
        <v>1687.462</v>
      </c>
      <c r="Q938" s="44">
        <v>1687.462</v>
      </c>
      <c r="R938" s="44">
        <v>1.5048045345643009</v>
      </c>
      <c r="S938" s="44">
        <v>1804.35</v>
      </c>
      <c r="T938" s="44">
        <v>1</v>
      </c>
      <c r="U938" s="44"/>
    </row>
    <row r="939" spans="1:21" ht="21" customHeight="1">
      <c r="A939" s="41">
        <v>42723</v>
      </c>
      <c r="B939" s="33" t="s">
        <v>4</v>
      </c>
      <c r="C939" s="33">
        <v>24</v>
      </c>
      <c r="D939" s="33">
        <v>232</v>
      </c>
      <c r="E939" s="33">
        <v>232.62</v>
      </c>
      <c r="F939" s="33">
        <v>79.58</v>
      </c>
      <c r="G939" s="44">
        <v>1958.5160000000001</v>
      </c>
      <c r="H939" s="44">
        <v>1958.5160000000001</v>
      </c>
      <c r="I939" s="44">
        <v>2.1791951597334678</v>
      </c>
      <c r="J939" s="44">
        <v>261.65300000000002</v>
      </c>
      <c r="K939" s="44">
        <v>261.65300000000002</v>
      </c>
      <c r="L939" s="44">
        <v>0.67269376216916554</v>
      </c>
      <c r="M939" s="44">
        <v>0.247</v>
      </c>
      <c r="N939" s="44">
        <v>0.247</v>
      </c>
      <c r="O939" s="44">
        <v>0.45704250060535695</v>
      </c>
      <c r="P939" s="44">
        <v>1696.8630000000001</v>
      </c>
      <c r="Q939" s="44">
        <v>1696.8630000000001</v>
      </c>
      <c r="R939" s="44">
        <v>1.5065013975643009</v>
      </c>
      <c r="S939" s="44">
        <v>1788.86</v>
      </c>
      <c r="T939" s="44">
        <v>1</v>
      </c>
      <c r="U939" s="44"/>
    </row>
    <row r="940" spans="1:21" ht="21" customHeight="1">
      <c r="A940" s="41">
        <v>42724</v>
      </c>
      <c r="B940" s="33" t="s">
        <v>4</v>
      </c>
      <c r="C940" s="33">
        <v>24</v>
      </c>
      <c r="D940" s="33">
        <v>232</v>
      </c>
      <c r="E940" s="33">
        <v>241.1</v>
      </c>
      <c r="F940" s="33">
        <v>79.67</v>
      </c>
      <c r="G940" s="44">
        <v>1960.481</v>
      </c>
      <c r="H940" s="44">
        <v>1960.481</v>
      </c>
      <c r="I940" s="44">
        <v>2.1811556407334676</v>
      </c>
      <c r="J940" s="44">
        <v>261.916</v>
      </c>
      <c r="K940" s="44">
        <v>261.916</v>
      </c>
      <c r="L940" s="44">
        <v>0.67295567816916557</v>
      </c>
      <c r="M940" s="44">
        <v>0.246</v>
      </c>
      <c r="N940" s="44">
        <v>0.246</v>
      </c>
      <c r="O940" s="44">
        <v>0.45728850060535697</v>
      </c>
      <c r="P940" s="44">
        <v>1698.5650000000001</v>
      </c>
      <c r="Q940" s="44">
        <v>1698.5650000000001</v>
      </c>
      <c r="R940" s="44">
        <v>1.508199962564301</v>
      </c>
      <c r="S940" s="44">
        <v>1802.34</v>
      </c>
      <c r="T940" s="44">
        <v>1</v>
      </c>
      <c r="U940" s="44"/>
    </row>
    <row r="941" spans="1:21" ht="21" customHeight="1">
      <c r="A941" s="41">
        <v>42725</v>
      </c>
      <c r="B941" s="33" t="s">
        <v>4</v>
      </c>
      <c r="C941" s="33">
        <v>24</v>
      </c>
      <c r="D941" s="33">
        <v>232</v>
      </c>
      <c r="E941" s="33">
        <v>234.3</v>
      </c>
      <c r="F941" s="33">
        <v>79.5</v>
      </c>
      <c r="G941" s="44">
        <v>1961.588</v>
      </c>
      <c r="H941" s="44">
        <v>1961.588</v>
      </c>
      <c r="I941" s="44">
        <v>2.1831172287334675</v>
      </c>
      <c r="J941" s="44">
        <v>262.06400000000002</v>
      </c>
      <c r="K941" s="44">
        <v>262.06400000000002</v>
      </c>
      <c r="L941" s="44">
        <v>0.67321774216916552</v>
      </c>
      <c r="M941" s="44">
        <v>0.23499999999999999</v>
      </c>
      <c r="N941" s="44">
        <v>0.23499999999999999</v>
      </c>
      <c r="O941" s="44">
        <v>0.45752350060535696</v>
      </c>
      <c r="P941" s="44">
        <v>1699.5239999999999</v>
      </c>
      <c r="Q941" s="44">
        <v>1699.5239999999999</v>
      </c>
      <c r="R941" s="44">
        <v>1.509899486564301</v>
      </c>
      <c r="S941" s="44">
        <v>1789.27</v>
      </c>
      <c r="T941" s="44">
        <v>1</v>
      </c>
      <c r="U941" s="44"/>
    </row>
    <row r="942" spans="1:21" ht="21" customHeight="1">
      <c r="A942" s="41">
        <v>42726</v>
      </c>
      <c r="B942" s="33" t="s">
        <v>4</v>
      </c>
      <c r="C942" s="33">
        <v>24</v>
      </c>
      <c r="D942" s="33">
        <v>232</v>
      </c>
      <c r="E942" s="33">
        <v>241.18</v>
      </c>
      <c r="F942" s="33">
        <v>79.56</v>
      </c>
      <c r="G942" s="44">
        <v>1964.9739999999999</v>
      </c>
      <c r="H942" s="44">
        <v>1964.9739999999999</v>
      </c>
      <c r="I942" s="44">
        <v>2.1850822027334673</v>
      </c>
      <c r="J942" s="44">
        <v>262.51600000000002</v>
      </c>
      <c r="K942" s="44">
        <v>262.51600000000002</v>
      </c>
      <c r="L942" s="44">
        <v>0.67348025816916557</v>
      </c>
      <c r="M942" s="44">
        <v>0.23799999999999999</v>
      </c>
      <c r="N942" s="44">
        <v>0.23799999999999999</v>
      </c>
      <c r="O942" s="44">
        <v>0.45776150060535697</v>
      </c>
      <c r="P942" s="44">
        <v>1702.4580000000001</v>
      </c>
      <c r="Q942" s="44">
        <v>1702.4580000000001</v>
      </c>
      <c r="R942" s="44">
        <v>1.511601944564301</v>
      </c>
      <c r="S942" s="44">
        <v>1797.05</v>
      </c>
      <c r="T942" s="44">
        <v>1</v>
      </c>
      <c r="U942" s="44"/>
    </row>
    <row r="943" spans="1:21" ht="21" customHeight="1">
      <c r="A943" s="41">
        <v>42727</v>
      </c>
      <c r="B943" s="33" t="s">
        <v>4</v>
      </c>
      <c r="C943" s="33">
        <v>24</v>
      </c>
      <c r="D943" s="33">
        <v>232</v>
      </c>
      <c r="E943" s="33">
        <v>234.37</v>
      </c>
      <c r="F943" s="33">
        <v>79.42</v>
      </c>
      <c r="G943" s="44">
        <v>1959.67</v>
      </c>
      <c r="H943" s="44">
        <v>1959.67</v>
      </c>
      <c r="I943" s="44">
        <v>2.1870418727334675</v>
      </c>
      <c r="J943" s="44">
        <v>261.80700000000002</v>
      </c>
      <c r="K943" s="44">
        <v>261.80700000000002</v>
      </c>
      <c r="L943" s="44">
        <v>0.67374206516916557</v>
      </c>
      <c r="M943" s="44">
        <v>0.248</v>
      </c>
      <c r="N943" s="44">
        <v>0.248</v>
      </c>
      <c r="O943" s="44">
        <v>0.458009500605357</v>
      </c>
      <c r="P943" s="44">
        <v>1697.8630000000001</v>
      </c>
      <c r="Q943" s="44">
        <v>1697.8630000000001</v>
      </c>
      <c r="R943" s="44">
        <v>1.5132998075643009</v>
      </c>
      <c r="S943" s="44">
        <v>1787.87</v>
      </c>
      <c r="T943" s="44">
        <v>1</v>
      </c>
      <c r="U943" s="44"/>
    </row>
    <row r="944" spans="1:21" ht="21" customHeight="1">
      <c r="A944" s="41">
        <v>42728</v>
      </c>
      <c r="B944" s="33" t="s">
        <v>4</v>
      </c>
      <c r="C944" s="33">
        <v>24</v>
      </c>
      <c r="D944" s="33">
        <v>232</v>
      </c>
      <c r="E944" s="33">
        <v>241.19</v>
      </c>
      <c r="F944" s="33">
        <v>79.459999999999994</v>
      </c>
      <c r="G944" s="44">
        <v>1956.595</v>
      </c>
      <c r="H944" s="44">
        <v>1956.595</v>
      </c>
      <c r="I944" s="44">
        <v>2.1889984677334673</v>
      </c>
      <c r="J944" s="44">
        <v>261.39699999999999</v>
      </c>
      <c r="K944" s="44">
        <v>261.39699999999999</v>
      </c>
      <c r="L944" s="44">
        <v>0.67400346216916562</v>
      </c>
      <c r="M944" s="44">
        <v>0.24399999999999999</v>
      </c>
      <c r="N944" s="44">
        <v>0.24399999999999999</v>
      </c>
      <c r="O944" s="44">
        <v>0.45825350060535702</v>
      </c>
      <c r="P944" s="44">
        <v>1695.1980000000001</v>
      </c>
      <c r="Q944" s="44">
        <v>1695.1980000000001</v>
      </c>
      <c r="R944" s="44">
        <v>1.5149950055643009</v>
      </c>
      <c r="S944" s="44">
        <v>1793.39</v>
      </c>
      <c r="T944" s="44">
        <v>1</v>
      </c>
      <c r="U944" s="44"/>
    </row>
    <row r="945" spans="1:21" ht="21" customHeight="1">
      <c r="A945" s="41">
        <v>42729</v>
      </c>
      <c r="B945" s="33" t="s">
        <v>4</v>
      </c>
      <c r="C945" s="33">
        <v>24</v>
      </c>
      <c r="D945" s="33">
        <v>232</v>
      </c>
      <c r="E945" s="33">
        <v>241.19</v>
      </c>
      <c r="F945" s="33">
        <v>79.459999999999994</v>
      </c>
      <c r="G945" s="44">
        <v>1956.2080000000001</v>
      </c>
      <c r="H945" s="44">
        <v>1956.2080000000001</v>
      </c>
      <c r="I945" s="44">
        <v>2.1909546757334675</v>
      </c>
      <c r="J945" s="44">
        <v>261.34500000000003</v>
      </c>
      <c r="K945" s="44">
        <v>261.34500000000003</v>
      </c>
      <c r="L945" s="44">
        <v>0.67426480716916559</v>
      </c>
      <c r="M945" s="44">
        <v>0.23300000000000001</v>
      </c>
      <c r="N945" s="44">
        <v>0.23300000000000001</v>
      </c>
      <c r="O945" s="44">
        <v>0.45848650060535701</v>
      </c>
      <c r="P945" s="44">
        <v>1694.8630000000001</v>
      </c>
      <c r="Q945" s="44">
        <v>1694.8630000000001</v>
      </c>
      <c r="R945" s="44">
        <v>1.5166898685643009</v>
      </c>
      <c r="S945" s="44">
        <v>1793.39</v>
      </c>
      <c r="T945" s="44">
        <v>1</v>
      </c>
      <c r="U945" s="44"/>
    </row>
    <row r="946" spans="1:21" ht="21" customHeight="1">
      <c r="A946" s="41">
        <v>42730</v>
      </c>
      <c r="B946" s="33" t="s">
        <v>4</v>
      </c>
      <c r="C946" s="33">
        <v>24</v>
      </c>
      <c r="D946" s="33">
        <v>232</v>
      </c>
      <c r="E946" s="33">
        <v>240.56</v>
      </c>
      <c r="F946" s="33">
        <v>79.459999999999994</v>
      </c>
      <c r="G946" s="44">
        <v>1961.64</v>
      </c>
      <c r="H946" s="44">
        <v>1961.64</v>
      </c>
      <c r="I946" s="44">
        <v>2.1929163157334677</v>
      </c>
      <c r="J946" s="44">
        <v>262.07100000000003</v>
      </c>
      <c r="K946" s="44">
        <v>262.07100000000003</v>
      </c>
      <c r="L946" s="44">
        <v>0.67452687816916557</v>
      </c>
      <c r="M946" s="44">
        <v>0.23799999999999999</v>
      </c>
      <c r="N946" s="44">
        <v>0.23799999999999999</v>
      </c>
      <c r="O946" s="44">
        <v>0.45872450060535702</v>
      </c>
      <c r="P946" s="44">
        <v>1699.569</v>
      </c>
      <c r="Q946" s="44">
        <v>1699.569</v>
      </c>
      <c r="R946" s="44">
        <v>1.5183894375643008</v>
      </c>
      <c r="S946" s="44">
        <v>1799.36</v>
      </c>
      <c r="T946" s="44">
        <v>1</v>
      </c>
      <c r="U946" s="44"/>
    </row>
    <row r="947" spans="1:21" ht="21" customHeight="1">
      <c r="A947" s="41">
        <v>42731</v>
      </c>
      <c r="B947" s="33" t="s">
        <v>4</v>
      </c>
      <c r="C947" s="33">
        <v>23.9</v>
      </c>
      <c r="D947" s="33">
        <v>232</v>
      </c>
      <c r="E947" s="33">
        <v>233.48</v>
      </c>
      <c r="F947" s="33">
        <v>79.489999999999995</v>
      </c>
      <c r="G947" s="44">
        <v>1936.8869999999999</v>
      </c>
      <c r="H947" s="44">
        <v>1944.991</v>
      </c>
      <c r="I947" s="44">
        <v>2.1948532027334675</v>
      </c>
      <c r="J947" s="44">
        <v>258.76400000000001</v>
      </c>
      <c r="K947" s="44">
        <v>259.84699999999998</v>
      </c>
      <c r="L947" s="44">
        <v>0.67478564216916559</v>
      </c>
      <c r="M947" s="44">
        <v>0.255</v>
      </c>
      <c r="N947" s="44">
        <v>0.25600000000000001</v>
      </c>
      <c r="O947" s="44">
        <v>0.45897950060535703</v>
      </c>
      <c r="P947" s="44">
        <v>1678.123</v>
      </c>
      <c r="Q947" s="44">
        <v>1685.144</v>
      </c>
      <c r="R947" s="44">
        <v>1.5200675605643008</v>
      </c>
      <c r="S947" s="44">
        <v>1790.58</v>
      </c>
      <c r="T947" s="44">
        <v>1</v>
      </c>
      <c r="U947" s="44"/>
    </row>
    <row r="948" spans="1:21" ht="21" customHeight="1">
      <c r="A948" s="41">
        <v>42732</v>
      </c>
      <c r="B948" s="33" t="s">
        <v>4</v>
      </c>
      <c r="C948" s="33">
        <v>24</v>
      </c>
      <c r="D948" s="33">
        <v>232</v>
      </c>
      <c r="E948" s="33">
        <v>239.48</v>
      </c>
      <c r="F948" s="33">
        <v>79.13</v>
      </c>
      <c r="G948" s="44">
        <v>1954.277</v>
      </c>
      <c r="H948" s="44">
        <v>1954.277</v>
      </c>
      <c r="I948" s="44">
        <v>2.1968074797334673</v>
      </c>
      <c r="J948" s="44">
        <v>261.08699999999999</v>
      </c>
      <c r="K948" s="44">
        <v>261.08699999999999</v>
      </c>
      <c r="L948" s="44">
        <v>0.67504672916916564</v>
      </c>
      <c r="M948" s="44">
        <v>0.254</v>
      </c>
      <c r="N948" s="44">
        <v>0.254</v>
      </c>
      <c r="O948" s="44">
        <v>0.459233500605357</v>
      </c>
      <c r="P948" s="44">
        <v>1693.19</v>
      </c>
      <c r="Q948" s="44">
        <v>1693.19</v>
      </c>
      <c r="R948" s="44">
        <v>1.5217607505643007</v>
      </c>
      <c r="S948" s="44">
        <v>1789.59</v>
      </c>
      <c r="T948" s="44">
        <v>1</v>
      </c>
      <c r="U948" s="44"/>
    </row>
    <row r="949" spans="1:21" ht="21" customHeight="1">
      <c r="A949" s="41">
        <v>42733</v>
      </c>
      <c r="B949" s="33" t="s">
        <v>4</v>
      </c>
      <c r="C949" s="33">
        <v>24</v>
      </c>
      <c r="D949" s="33">
        <v>232</v>
      </c>
      <c r="E949" s="33">
        <v>233.53</v>
      </c>
      <c r="F949" s="33">
        <v>79</v>
      </c>
      <c r="G949" s="44">
        <v>1919.317</v>
      </c>
      <c r="H949" s="44">
        <v>1919.317</v>
      </c>
      <c r="I949" s="44">
        <v>2.1987267967334674</v>
      </c>
      <c r="J949" s="44">
        <v>256.416</v>
      </c>
      <c r="K949" s="44">
        <v>256.416</v>
      </c>
      <c r="L949" s="44">
        <v>0.67530314516916568</v>
      </c>
      <c r="M949" s="44">
        <v>0.22600000000000001</v>
      </c>
      <c r="N949" s="44">
        <v>0.22600000000000001</v>
      </c>
      <c r="O949" s="44">
        <v>0.45945950060535701</v>
      </c>
      <c r="P949" s="44">
        <v>1662.9010000000001</v>
      </c>
      <c r="Q949" s="44">
        <v>1662.9010000000001</v>
      </c>
      <c r="R949" s="44">
        <v>1.5234236515643007</v>
      </c>
      <c r="S949" s="44">
        <v>1784.87</v>
      </c>
      <c r="T949" s="44">
        <v>1</v>
      </c>
      <c r="U949" s="44"/>
    </row>
    <row r="950" spans="1:21" ht="21" customHeight="1">
      <c r="A950" s="41">
        <v>42734</v>
      </c>
      <c r="B950" s="33" t="s">
        <v>4</v>
      </c>
      <c r="C950" s="33">
        <v>24</v>
      </c>
      <c r="D950" s="33">
        <v>232</v>
      </c>
      <c r="E950" s="33">
        <v>226.83</v>
      </c>
      <c r="F950" s="33">
        <v>77.8</v>
      </c>
      <c r="G950" s="44">
        <v>1903.356</v>
      </c>
      <c r="H950" s="44">
        <v>1903.356</v>
      </c>
      <c r="I950" s="44">
        <v>2.2006301527334675</v>
      </c>
      <c r="J950" s="44">
        <v>254.28399999999999</v>
      </c>
      <c r="K950" s="44">
        <v>254.28399999999999</v>
      </c>
      <c r="L950" s="44">
        <v>0.67555742916916572</v>
      </c>
      <c r="M950" s="44">
        <v>0.23599999999999999</v>
      </c>
      <c r="N950" s="44">
        <v>0.23599999999999999</v>
      </c>
      <c r="O950" s="44">
        <v>0.45969550060535702</v>
      </c>
      <c r="P950" s="44">
        <v>1649.0719999999999</v>
      </c>
      <c r="Q950" s="44">
        <v>1649.0719999999999</v>
      </c>
      <c r="R950" s="44">
        <v>1.5250727235643007</v>
      </c>
      <c r="S950" s="44">
        <v>1878.53</v>
      </c>
      <c r="T950" s="44">
        <v>1</v>
      </c>
      <c r="U950" s="44"/>
    </row>
    <row r="951" spans="1:21" ht="21" customHeight="1">
      <c r="A951" s="41">
        <v>42735</v>
      </c>
      <c r="B951" s="33" t="s">
        <v>4</v>
      </c>
      <c r="C951" s="33">
        <v>24</v>
      </c>
      <c r="D951" s="33">
        <v>232</v>
      </c>
      <c r="E951" s="33">
        <v>245.04</v>
      </c>
      <c r="F951" s="33">
        <v>79.63</v>
      </c>
      <c r="G951" s="44">
        <v>1905.5840000000001</v>
      </c>
      <c r="H951" s="44">
        <v>1905.5840000000001</v>
      </c>
      <c r="I951" s="44">
        <v>2.2025357367334677</v>
      </c>
      <c r="J951" s="44">
        <v>254.58199999999999</v>
      </c>
      <c r="K951" s="44">
        <v>254.58199999999999</v>
      </c>
      <c r="L951" s="44">
        <v>0.67581201116916567</v>
      </c>
      <c r="M951" s="44">
        <v>0.26100000000000001</v>
      </c>
      <c r="N951" s="44">
        <v>0.26100000000000001</v>
      </c>
      <c r="O951" s="44">
        <v>0.45995650060535703</v>
      </c>
      <c r="P951" s="44">
        <v>1651.002</v>
      </c>
      <c r="Q951" s="44">
        <v>1651.002</v>
      </c>
      <c r="R951" s="44">
        <v>1.5267237255643007</v>
      </c>
      <c r="S951" s="44">
        <v>1818.25</v>
      </c>
      <c r="T951" s="44">
        <v>1</v>
      </c>
      <c r="U951" s="44"/>
    </row>
    <row r="952" spans="1:21" ht="21" customHeight="1">
      <c r="A952" s="41">
        <v>42736</v>
      </c>
      <c r="B952" s="33" t="s">
        <v>4</v>
      </c>
      <c r="C952" s="33">
        <v>24</v>
      </c>
      <c r="D952" s="33">
        <v>232</v>
      </c>
      <c r="E952" s="33">
        <v>234.32</v>
      </c>
      <c r="F952" s="33">
        <v>79.260000000000005</v>
      </c>
      <c r="G952" s="44">
        <v>1913.394</v>
      </c>
      <c r="H952" s="44">
        <v>1913.394</v>
      </c>
      <c r="I952" s="44">
        <v>2.2044491307334675</v>
      </c>
      <c r="J952" s="44">
        <v>255.625</v>
      </c>
      <c r="K952" s="44">
        <v>255.625</v>
      </c>
      <c r="L952" s="44">
        <v>0.67606763616916565</v>
      </c>
      <c r="M952" s="44">
        <v>0.28599999999999998</v>
      </c>
      <c r="N952" s="44">
        <v>0.28599999999999998</v>
      </c>
      <c r="O952" s="44">
        <v>0.46024250060535704</v>
      </c>
      <c r="P952" s="44">
        <v>1657.769</v>
      </c>
      <c r="Q952" s="44">
        <v>1657.769</v>
      </c>
      <c r="R952" s="44">
        <v>1.5283814945643006</v>
      </c>
      <c r="S952" s="44">
        <v>1796.3</v>
      </c>
      <c r="T952" s="44">
        <v>1</v>
      </c>
      <c r="U952" s="44"/>
    </row>
    <row r="953" spans="1:21" ht="21" customHeight="1">
      <c r="A953" s="41">
        <v>42737</v>
      </c>
      <c r="B953" s="33" t="s">
        <v>4</v>
      </c>
      <c r="C953" s="33">
        <v>24</v>
      </c>
      <c r="D953" s="33">
        <v>232</v>
      </c>
      <c r="E953" s="33">
        <v>239.89</v>
      </c>
      <c r="F953" s="33">
        <v>79.36</v>
      </c>
      <c r="G953" s="44">
        <v>2056.8359999999998</v>
      </c>
      <c r="H953" s="44">
        <v>2056.8359999999998</v>
      </c>
      <c r="I953" s="44">
        <v>2.2065059667334674</v>
      </c>
      <c r="J953" s="44">
        <v>257.10500000000002</v>
      </c>
      <c r="K953" s="44">
        <v>257.10500000000002</v>
      </c>
      <c r="L953" s="44">
        <v>0.67632474116916563</v>
      </c>
      <c r="M953" s="44">
        <v>0.27800000000000002</v>
      </c>
      <c r="N953" s="44">
        <v>0.27800000000000002</v>
      </c>
      <c r="O953" s="44">
        <v>0.46052050060535704</v>
      </c>
      <c r="P953" s="44">
        <v>1799.731</v>
      </c>
      <c r="Q953" s="44">
        <v>1799.731</v>
      </c>
      <c r="R953" s="44">
        <v>1.5301812255643006</v>
      </c>
      <c r="S953" s="44">
        <v>1798.59</v>
      </c>
      <c r="T953" s="44">
        <v>1</v>
      </c>
      <c r="U953" s="44"/>
    </row>
    <row r="954" spans="1:21" ht="21" customHeight="1">
      <c r="A954" s="41">
        <v>42738</v>
      </c>
      <c r="B954" s="33" t="s">
        <v>4</v>
      </c>
      <c r="C954" s="33">
        <v>24</v>
      </c>
      <c r="D954" s="33">
        <v>232</v>
      </c>
      <c r="E954" s="33">
        <v>234.52</v>
      </c>
      <c r="F954" s="33">
        <v>79.25</v>
      </c>
      <c r="G954" s="44">
        <v>2085.8029999999999</v>
      </c>
      <c r="H954" s="44">
        <v>2085.8029999999999</v>
      </c>
      <c r="I954" s="44">
        <v>2.2085917697334674</v>
      </c>
      <c r="J954" s="44">
        <v>260.72500000000002</v>
      </c>
      <c r="K954" s="44">
        <v>260.72500000000002</v>
      </c>
      <c r="L954" s="44">
        <v>0.67658546616916559</v>
      </c>
      <c r="M954" s="44">
        <v>0.27700000000000002</v>
      </c>
      <c r="N954" s="44">
        <v>0.27700000000000002</v>
      </c>
      <c r="O954" s="44">
        <v>0.46079750060535707</v>
      </c>
      <c r="P954" s="44">
        <v>1825.078</v>
      </c>
      <c r="Q954" s="44">
        <v>1825.078</v>
      </c>
      <c r="R954" s="44">
        <v>1.5320063035643006</v>
      </c>
      <c r="S954" s="44">
        <v>1791.58</v>
      </c>
      <c r="T954" s="44">
        <v>1</v>
      </c>
      <c r="U954" s="44"/>
    </row>
    <row r="955" spans="1:21" ht="21" customHeight="1">
      <c r="A955" s="41">
        <v>42739</v>
      </c>
      <c r="B955" s="33" t="s">
        <v>4</v>
      </c>
      <c r="C955" s="33">
        <v>24</v>
      </c>
      <c r="D955" s="33">
        <v>232</v>
      </c>
      <c r="E955" s="33">
        <v>240.11</v>
      </c>
      <c r="F955" s="33">
        <v>79.180000000000007</v>
      </c>
      <c r="G955" s="44">
        <v>2092.741</v>
      </c>
      <c r="H955" s="44">
        <v>2092.741</v>
      </c>
      <c r="I955" s="44">
        <v>2.2106845107334672</v>
      </c>
      <c r="J955" s="44">
        <v>261.59300000000002</v>
      </c>
      <c r="K955" s="44">
        <v>261.59300000000002</v>
      </c>
      <c r="L955" s="44">
        <v>0.67684705916916554</v>
      </c>
      <c r="M955" s="44">
        <v>0.246</v>
      </c>
      <c r="N955" s="44">
        <v>0.246</v>
      </c>
      <c r="O955" s="44">
        <v>0.46104350060535709</v>
      </c>
      <c r="P955" s="44">
        <v>1831.1479999999999</v>
      </c>
      <c r="Q955" s="44">
        <v>1831.1479999999999</v>
      </c>
      <c r="R955" s="44">
        <v>1.5338374515643005</v>
      </c>
      <c r="S955" s="44">
        <v>1799.14</v>
      </c>
      <c r="T955" s="44">
        <v>2.2000000000000002</v>
      </c>
      <c r="U955" s="44"/>
    </row>
    <row r="956" spans="1:21" ht="21" customHeight="1">
      <c r="A956" s="41">
        <v>42740</v>
      </c>
      <c r="B956" s="33" t="s">
        <v>4</v>
      </c>
      <c r="C956" s="33">
        <v>24</v>
      </c>
      <c r="D956" s="33">
        <v>232</v>
      </c>
      <c r="E956" s="33">
        <v>233.73</v>
      </c>
      <c r="F956" s="33">
        <v>79</v>
      </c>
      <c r="G956" s="44">
        <v>2098.9050000000002</v>
      </c>
      <c r="H956" s="44">
        <v>2098.9050000000002</v>
      </c>
      <c r="I956" s="44">
        <v>2.2127834157334672</v>
      </c>
      <c r="J956" s="44">
        <v>262.363</v>
      </c>
      <c r="K956" s="44">
        <v>262.363</v>
      </c>
      <c r="L956" s="44">
        <v>0.67710942216916559</v>
      </c>
      <c r="M956" s="44">
        <v>0.22600000000000001</v>
      </c>
      <c r="N956" s="44">
        <v>0.22600000000000001</v>
      </c>
      <c r="O956" s="44">
        <v>0.4612695006053571</v>
      </c>
      <c r="P956" s="44">
        <v>1836.5419999999999</v>
      </c>
      <c r="Q956" s="44">
        <v>1836.5419999999999</v>
      </c>
      <c r="R956" s="44">
        <v>1.5356739935643005</v>
      </c>
      <c r="S956" s="44">
        <v>1792.31</v>
      </c>
      <c r="T956" s="44">
        <v>2.2000000000000002</v>
      </c>
      <c r="U956" s="44"/>
    </row>
    <row r="957" spans="1:21" ht="21" customHeight="1">
      <c r="A957" s="41">
        <v>42741</v>
      </c>
      <c r="B957" s="33" t="s">
        <v>4</v>
      </c>
      <c r="C957" s="33">
        <v>24</v>
      </c>
      <c r="D957" s="33">
        <v>232</v>
      </c>
      <c r="E957" s="33">
        <v>239</v>
      </c>
      <c r="F957" s="33">
        <v>79.040000000000006</v>
      </c>
      <c r="G957" s="44">
        <v>2057.7620000000002</v>
      </c>
      <c r="H957" s="44">
        <v>2057.7620000000002</v>
      </c>
      <c r="I957" s="44">
        <v>2.2148411777334673</v>
      </c>
      <c r="J957" s="44">
        <v>257.22000000000003</v>
      </c>
      <c r="K957" s="44">
        <v>257.22000000000003</v>
      </c>
      <c r="L957" s="44">
        <v>0.67736664216916553</v>
      </c>
      <c r="M957" s="44">
        <v>0.22700000000000001</v>
      </c>
      <c r="N957" s="44">
        <v>0.22700000000000001</v>
      </c>
      <c r="O957" s="44">
        <v>0.46149650060535707</v>
      </c>
      <c r="P957" s="44">
        <v>1800.5419999999999</v>
      </c>
      <c r="Q957" s="44">
        <v>1800.5419999999999</v>
      </c>
      <c r="R957" s="44">
        <v>1.5374745355643005</v>
      </c>
      <c r="S957" s="44">
        <v>1797.8</v>
      </c>
      <c r="T957" s="44">
        <v>1</v>
      </c>
      <c r="U957" s="44"/>
    </row>
    <row r="958" spans="1:21" ht="21" customHeight="1">
      <c r="A958" s="41">
        <v>42742</v>
      </c>
      <c r="B958" s="33" t="s">
        <v>4</v>
      </c>
      <c r="C958" s="33">
        <v>24</v>
      </c>
      <c r="D958" s="33">
        <v>232</v>
      </c>
      <c r="E958" s="33">
        <v>232.58</v>
      </c>
      <c r="F958" s="33">
        <v>79.099999999999994</v>
      </c>
      <c r="G958" s="44">
        <v>2077.7130000000002</v>
      </c>
      <c r="H958" s="44">
        <v>2077.7130000000002</v>
      </c>
      <c r="I958" s="44">
        <v>2.2169188907334672</v>
      </c>
      <c r="J958" s="44">
        <v>259.714</v>
      </c>
      <c r="K958" s="44">
        <v>259.714</v>
      </c>
      <c r="L958" s="44">
        <v>0.67762635616916556</v>
      </c>
      <c r="M958" s="44">
        <v>0.223</v>
      </c>
      <c r="N958" s="44">
        <v>0.223</v>
      </c>
      <c r="O958" s="44">
        <v>0.46171950060535705</v>
      </c>
      <c r="P958" s="44">
        <v>1817.999</v>
      </c>
      <c r="Q958" s="44">
        <v>1817.999</v>
      </c>
      <c r="R958" s="44">
        <v>1.5392925345643005</v>
      </c>
      <c r="S958" s="44">
        <v>1792.26</v>
      </c>
      <c r="T958" s="44">
        <v>1</v>
      </c>
      <c r="U958" s="44"/>
    </row>
    <row r="959" spans="1:21" ht="21" customHeight="1">
      <c r="A959" s="41">
        <v>42743</v>
      </c>
      <c r="B959" s="33" t="s">
        <v>4</v>
      </c>
      <c r="C959" s="33">
        <v>24</v>
      </c>
      <c r="D959" s="33">
        <v>232</v>
      </c>
      <c r="E959" s="33">
        <v>238.55</v>
      </c>
      <c r="F959" s="33">
        <v>79.319999999999993</v>
      </c>
      <c r="G959" s="44">
        <v>2074.5030000000002</v>
      </c>
      <c r="H959" s="44">
        <v>2074.5030000000002</v>
      </c>
      <c r="I959" s="44">
        <v>2.2189933937334669</v>
      </c>
      <c r="J959" s="44">
        <v>259.31299999999999</v>
      </c>
      <c r="K959" s="44">
        <v>259.31299999999999</v>
      </c>
      <c r="L959" s="44">
        <v>0.67788566916916559</v>
      </c>
      <c r="M959" s="44">
        <v>0.216</v>
      </c>
      <c r="N959" s="44">
        <v>0.216</v>
      </c>
      <c r="O959" s="44">
        <v>0.46193550060535704</v>
      </c>
      <c r="P959" s="44">
        <v>1815.19</v>
      </c>
      <c r="Q959" s="44">
        <v>1815.19</v>
      </c>
      <c r="R959" s="44">
        <v>1.5411077245643006</v>
      </c>
      <c r="S959" s="44">
        <v>1802.32</v>
      </c>
      <c r="T959" s="44">
        <v>1</v>
      </c>
      <c r="U959" s="44"/>
    </row>
    <row r="960" spans="1:21" ht="21" customHeight="1">
      <c r="A960" s="41">
        <v>42744</v>
      </c>
      <c r="B960" s="33" t="s">
        <v>4</v>
      </c>
      <c r="C960" s="33">
        <v>24</v>
      </c>
      <c r="D960" s="33">
        <v>232</v>
      </c>
      <c r="E960" s="33">
        <v>230.57</v>
      </c>
      <c r="F960" s="33">
        <v>79.209999999999994</v>
      </c>
      <c r="G960" s="44">
        <v>2080.9740000000002</v>
      </c>
      <c r="H960" s="44">
        <v>2080.9740000000002</v>
      </c>
      <c r="I960" s="44">
        <v>2.221074367733467</v>
      </c>
      <c r="J960" s="44">
        <v>260.12200000000001</v>
      </c>
      <c r="K960" s="44">
        <v>260.12200000000001</v>
      </c>
      <c r="L960" s="44">
        <v>0.67814579116916562</v>
      </c>
      <c r="M960" s="44">
        <v>0.23799999999999999</v>
      </c>
      <c r="N960" s="44">
        <v>0.23799999999999999</v>
      </c>
      <c r="O960" s="44">
        <v>0.46217350060535706</v>
      </c>
      <c r="P960" s="44">
        <v>1820.8520000000001</v>
      </c>
      <c r="Q960" s="44">
        <v>1820.8520000000001</v>
      </c>
      <c r="R960" s="44">
        <v>1.5429285765643006</v>
      </c>
      <c r="S960" s="44">
        <v>1796.21</v>
      </c>
      <c r="T960" s="44">
        <v>1</v>
      </c>
      <c r="U960" s="44"/>
    </row>
    <row r="961" spans="1:21" ht="21" customHeight="1">
      <c r="A961" s="41">
        <v>42745</v>
      </c>
      <c r="B961" s="33" t="s">
        <v>4</v>
      </c>
      <c r="C961" s="33">
        <v>24</v>
      </c>
      <c r="D961" s="33">
        <v>232</v>
      </c>
      <c r="E961" s="33">
        <v>238.44</v>
      </c>
      <c r="F961" s="33">
        <v>79.31</v>
      </c>
      <c r="G961" s="44">
        <v>2085.7579999999998</v>
      </c>
      <c r="H961" s="44">
        <v>2085.7579999999998</v>
      </c>
      <c r="I961" s="44">
        <v>2.2231601257334672</v>
      </c>
      <c r="J961" s="44">
        <v>260.72000000000003</v>
      </c>
      <c r="K961" s="44">
        <v>260.72000000000003</v>
      </c>
      <c r="L961" s="44">
        <v>0.67840651116916562</v>
      </c>
      <c r="M961" s="44">
        <v>0.20200000000000001</v>
      </c>
      <c r="N961" s="44">
        <v>0.20200000000000001</v>
      </c>
      <c r="O961" s="44">
        <v>0.46237550060535704</v>
      </c>
      <c r="P961" s="44">
        <v>1825.038</v>
      </c>
      <c r="Q961" s="44">
        <v>1825.038</v>
      </c>
      <c r="R961" s="44">
        <v>1.5447536145643006</v>
      </c>
      <c r="S961" s="44">
        <v>1798.35</v>
      </c>
      <c r="T961" s="44">
        <v>1</v>
      </c>
      <c r="U961" s="44"/>
    </row>
    <row r="962" spans="1:21" ht="21" customHeight="1">
      <c r="A962" s="41">
        <v>42746</v>
      </c>
      <c r="B962" s="33" t="s">
        <v>4</v>
      </c>
      <c r="C962" s="33">
        <v>24</v>
      </c>
      <c r="D962" s="33">
        <v>232</v>
      </c>
      <c r="E962" s="33">
        <v>231.84</v>
      </c>
      <c r="F962" s="33">
        <v>79.16</v>
      </c>
      <c r="G962" s="44">
        <v>2066.998</v>
      </c>
      <c r="H962" s="44">
        <v>2066.998</v>
      </c>
      <c r="I962" s="44">
        <v>2.2252271237334673</v>
      </c>
      <c r="J962" s="44">
        <v>258.375</v>
      </c>
      <c r="K962" s="44">
        <v>258.375</v>
      </c>
      <c r="L962" s="44">
        <v>0.67866488616916565</v>
      </c>
      <c r="M962" s="44">
        <v>0.193</v>
      </c>
      <c r="N962" s="44">
        <v>0.193</v>
      </c>
      <c r="O962" s="44">
        <v>0.46256850060535704</v>
      </c>
      <c r="P962" s="44">
        <v>1808.623</v>
      </c>
      <c r="Q962" s="44">
        <v>1808.623</v>
      </c>
      <c r="R962" s="44">
        <v>1.5465622375643007</v>
      </c>
      <c r="S962" s="44">
        <v>1794.98</v>
      </c>
      <c r="T962" s="44">
        <v>1</v>
      </c>
      <c r="U962" s="44"/>
    </row>
    <row r="963" spans="1:21" ht="21" customHeight="1">
      <c r="A963" s="41">
        <v>42747</v>
      </c>
      <c r="B963" s="33" t="s">
        <v>4</v>
      </c>
      <c r="C963" s="33">
        <v>24</v>
      </c>
      <c r="D963" s="33">
        <v>232</v>
      </c>
      <c r="E963" s="33">
        <v>238.33</v>
      </c>
      <c r="F963" s="33">
        <v>79.260000000000005</v>
      </c>
      <c r="G963" s="44">
        <v>2067.835</v>
      </c>
      <c r="H963" s="44">
        <v>2067.835</v>
      </c>
      <c r="I963" s="44">
        <v>2.2272949587334674</v>
      </c>
      <c r="J963" s="44">
        <v>258.47899999999998</v>
      </c>
      <c r="K963" s="44">
        <v>258.47899999999998</v>
      </c>
      <c r="L963" s="44">
        <v>0.67892336516916563</v>
      </c>
      <c r="M963" s="44">
        <v>0.20300000000000001</v>
      </c>
      <c r="N963" s="44">
        <v>0.20300000000000001</v>
      </c>
      <c r="O963" s="44">
        <v>0.46277150060535704</v>
      </c>
      <c r="P963" s="44">
        <v>1809.356</v>
      </c>
      <c r="Q963" s="44">
        <v>1809.356</v>
      </c>
      <c r="R963" s="44">
        <v>1.5483715935643008</v>
      </c>
      <c r="S963" s="44">
        <v>1802.25</v>
      </c>
      <c r="T963" s="44">
        <v>1</v>
      </c>
      <c r="U963" s="44"/>
    </row>
    <row r="964" spans="1:21" ht="21" customHeight="1">
      <c r="A964" s="41">
        <v>42748</v>
      </c>
      <c r="B964" s="33" t="s">
        <v>4</v>
      </c>
      <c r="C964" s="33">
        <v>24</v>
      </c>
      <c r="D964" s="33">
        <v>232</v>
      </c>
      <c r="E964" s="33">
        <v>238.33</v>
      </c>
      <c r="F964" s="33">
        <v>79.260000000000005</v>
      </c>
      <c r="G964" s="44">
        <v>2089.9569999999999</v>
      </c>
      <c r="H964" s="44">
        <v>2089.9569999999999</v>
      </c>
      <c r="I964" s="44">
        <v>2.2293849157334673</v>
      </c>
      <c r="J964" s="44">
        <v>261.245</v>
      </c>
      <c r="K964" s="44">
        <v>261.245</v>
      </c>
      <c r="L964" s="44">
        <v>0.67918461016916565</v>
      </c>
      <c r="M964" s="44">
        <v>0.19900000000000001</v>
      </c>
      <c r="N964" s="44">
        <v>0.19900000000000001</v>
      </c>
      <c r="O964" s="44">
        <v>0.46297050060535705</v>
      </c>
      <c r="P964" s="44">
        <v>1828.712</v>
      </c>
      <c r="Q964" s="44">
        <v>1828.712</v>
      </c>
      <c r="R964" s="44">
        <v>1.5502003055643008</v>
      </c>
      <c r="S964" s="44">
        <v>1802.25</v>
      </c>
      <c r="T964" s="44">
        <v>1</v>
      </c>
      <c r="U964" s="44"/>
    </row>
    <row r="965" spans="1:21" ht="21" customHeight="1">
      <c r="A965" s="41">
        <v>42749</v>
      </c>
      <c r="B965" s="33" t="s">
        <v>4</v>
      </c>
      <c r="C965" s="33">
        <v>24</v>
      </c>
      <c r="D965" s="33">
        <v>232</v>
      </c>
      <c r="E965" s="33">
        <v>236.55</v>
      </c>
      <c r="F965" s="33">
        <v>79.209999999999994</v>
      </c>
      <c r="G965" s="44">
        <v>2091.4119999999998</v>
      </c>
      <c r="H965" s="44">
        <v>2091.4119999999998</v>
      </c>
      <c r="I965" s="44">
        <v>2.2314763277334673</v>
      </c>
      <c r="J965" s="44">
        <v>261.42599999999999</v>
      </c>
      <c r="K965" s="44">
        <v>261.42599999999999</v>
      </c>
      <c r="L965" s="44">
        <v>0.67944603616916566</v>
      </c>
      <c r="M965" s="44">
        <v>0.20300000000000001</v>
      </c>
      <c r="N965" s="44">
        <v>0.20300000000000001</v>
      </c>
      <c r="O965" s="44">
        <v>0.46317350060535706</v>
      </c>
      <c r="P965" s="44">
        <v>1829.9860000000001</v>
      </c>
      <c r="Q965" s="44">
        <v>1829.9860000000001</v>
      </c>
      <c r="R965" s="44">
        <v>1.5520302915643007</v>
      </c>
      <c r="S965" s="44">
        <v>1799.06</v>
      </c>
      <c r="T965" s="44">
        <v>1</v>
      </c>
      <c r="U965" s="44"/>
    </row>
    <row r="966" spans="1:21" ht="21" customHeight="1">
      <c r="A966" s="41">
        <v>42750</v>
      </c>
      <c r="B966" s="33" t="s">
        <v>4</v>
      </c>
      <c r="C966" s="33">
        <v>24</v>
      </c>
      <c r="D966" s="33">
        <v>232</v>
      </c>
      <c r="E966" s="33">
        <v>231.76</v>
      </c>
      <c r="F966" s="33">
        <v>78.95</v>
      </c>
      <c r="G966" s="44">
        <v>2073.9929999999999</v>
      </c>
      <c r="H966" s="44">
        <v>2073.9929999999999</v>
      </c>
      <c r="I966" s="44">
        <v>2.2335503207334675</v>
      </c>
      <c r="J966" s="44">
        <v>259.24900000000002</v>
      </c>
      <c r="K966" s="44">
        <v>259.24900000000002</v>
      </c>
      <c r="L966" s="44">
        <v>0.67970528516916562</v>
      </c>
      <c r="M966" s="44">
        <v>0.22</v>
      </c>
      <c r="N966" s="44">
        <v>0.22</v>
      </c>
      <c r="O966" s="44">
        <v>0.46339350060535706</v>
      </c>
      <c r="P966" s="44">
        <v>1814.7439999999999</v>
      </c>
      <c r="Q966" s="44">
        <v>1814.7439999999999</v>
      </c>
      <c r="R966" s="44">
        <v>1.5538450355643008</v>
      </c>
      <c r="S966" s="44">
        <v>1793.03</v>
      </c>
      <c r="T966" s="44">
        <v>1</v>
      </c>
      <c r="U966" s="44"/>
    </row>
    <row r="967" spans="1:21" ht="21" customHeight="1">
      <c r="A967" s="41">
        <v>42751</v>
      </c>
      <c r="B967" s="33" t="s">
        <v>4</v>
      </c>
      <c r="C967" s="33">
        <v>24</v>
      </c>
      <c r="D967" s="33">
        <v>232</v>
      </c>
      <c r="E967" s="33">
        <v>236.41</v>
      </c>
      <c r="F967" s="33">
        <v>79.41</v>
      </c>
      <c r="G967" s="44">
        <v>2062.1860000000001</v>
      </c>
      <c r="H967" s="44">
        <v>2062.1860000000001</v>
      </c>
      <c r="I967" s="44">
        <v>2.2356125067334673</v>
      </c>
      <c r="J967" s="44">
        <v>257.77300000000002</v>
      </c>
      <c r="K967" s="44">
        <v>257.77300000000002</v>
      </c>
      <c r="L967" s="44">
        <v>0.67996305816916558</v>
      </c>
      <c r="M967" s="44">
        <v>0.20300000000000001</v>
      </c>
      <c r="N967" s="44">
        <v>0.20300000000000001</v>
      </c>
      <c r="O967" s="44">
        <v>0.46359650060535706</v>
      </c>
      <c r="P967" s="44">
        <v>1804.413</v>
      </c>
      <c r="Q967" s="44">
        <v>1804.413</v>
      </c>
      <c r="R967" s="44">
        <v>1.5556494485643007</v>
      </c>
      <c r="S967" s="44">
        <v>1798.81</v>
      </c>
      <c r="T967" s="44">
        <v>1</v>
      </c>
      <c r="U967" s="44"/>
    </row>
    <row r="968" spans="1:21" ht="21" customHeight="1">
      <c r="A968" s="41">
        <v>42752</v>
      </c>
      <c r="B968" s="33" t="s">
        <v>4</v>
      </c>
      <c r="C968" s="33">
        <v>24</v>
      </c>
      <c r="D968" s="33">
        <v>232</v>
      </c>
      <c r="E968" s="33">
        <v>230.26</v>
      </c>
      <c r="F968" s="33">
        <v>79.290000000000006</v>
      </c>
      <c r="G968" s="44">
        <v>2050.991</v>
      </c>
      <c r="H968" s="44">
        <v>2050.991</v>
      </c>
      <c r="I968" s="44">
        <v>2.2376634977334673</v>
      </c>
      <c r="J968" s="44">
        <v>256.37400000000002</v>
      </c>
      <c r="K968" s="44">
        <v>256.37400000000002</v>
      </c>
      <c r="L968" s="44">
        <v>0.68021943216916558</v>
      </c>
      <c r="M968" s="44">
        <v>0.20300000000000001</v>
      </c>
      <c r="N968" s="44">
        <v>0.20300000000000001</v>
      </c>
      <c r="O968" s="44">
        <v>0.46379950060535707</v>
      </c>
      <c r="P968" s="44">
        <v>1794.617</v>
      </c>
      <c r="Q968" s="44">
        <v>1794.617</v>
      </c>
      <c r="R968" s="44">
        <v>1.5574440655643007</v>
      </c>
      <c r="S968" s="44">
        <v>1791.71</v>
      </c>
      <c r="T968" s="44">
        <v>1</v>
      </c>
      <c r="U968" s="44"/>
    </row>
    <row r="969" spans="1:21" ht="21" customHeight="1">
      <c r="A969" s="41">
        <v>42753</v>
      </c>
      <c r="B969" s="33" t="s">
        <v>4</v>
      </c>
      <c r="C969" s="33">
        <v>24</v>
      </c>
      <c r="D969" s="33">
        <v>232</v>
      </c>
      <c r="E969" s="33">
        <v>235.2</v>
      </c>
      <c r="F969" s="33">
        <v>79.34</v>
      </c>
      <c r="G969" s="44">
        <v>2051.3159999999998</v>
      </c>
      <c r="H969" s="44">
        <v>2051.3159999999998</v>
      </c>
      <c r="I969" s="44">
        <v>2.2397148137334675</v>
      </c>
      <c r="J969" s="44">
        <v>256.41399999999999</v>
      </c>
      <c r="K969" s="44">
        <v>256.41399999999999</v>
      </c>
      <c r="L969" s="44">
        <v>0.68047584616916557</v>
      </c>
      <c r="M969" s="44">
        <v>0.20899999999999999</v>
      </c>
      <c r="N969" s="44">
        <v>0.20899999999999999</v>
      </c>
      <c r="O969" s="44">
        <v>0.46400850060535709</v>
      </c>
      <c r="P969" s="44">
        <v>1794.902</v>
      </c>
      <c r="Q969" s="44">
        <v>1794.902</v>
      </c>
      <c r="R969" s="44">
        <v>1.5592389675643008</v>
      </c>
      <c r="S969" s="44">
        <v>1799.91</v>
      </c>
      <c r="T969" s="44">
        <v>1</v>
      </c>
      <c r="U969" s="44"/>
    </row>
    <row r="970" spans="1:21" ht="21" customHeight="1">
      <c r="A970" s="41">
        <v>42754</v>
      </c>
      <c r="B970" s="33" t="s">
        <v>4</v>
      </c>
      <c r="C970" s="33">
        <v>24</v>
      </c>
      <c r="D970" s="33">
        <v>232</v>
      </c>
      <c r="E970" s="33">
        <v>230.15</v>
      </c>
      <c r="F970" s="33">
        <v>79.19</v>
      </c>
      <c r="G970" s="44">
        <v>2072.6570000000002</v>
      </c>
      <c r="H970" s="44">
        <v>2072.6570000000002</v>
      </c>
      <c r="I970" s="44">
        <v>2.2417874707334673</v>
      </c>
      <c r="J970" s="44">
        <v>259.08199999999999</v>
      </c>
      <c r="K970" s="44">
        <v>259.08199999999999</v>
      </c>
      <c r="L970" s="44">
        <v>0.68073492816916559</v>
      </c>
      <c r="M970" s="44">
        <v>0.20200000000000001</v>
      </c>
      <c r="N970" s="44">
        <v>0.20200000000000001</v>
      </c>
      <c r="O970" s="44">
        <v>0.46421050060535707</v>
      </c>
      <c r="P970" s="44">
        <v>1813.575</v>
      </c>
      <c r="Q970" s="44">
        <v>1813.575</v>
      </c>
      <c r="R970" s="44">
        <v>1.5610525425643007</v>
      </c>
      <c r="S970" s="44">
        <v>1799.64</v>
      </c>
      <c r="T970" s="44">
        <v>1</v>
      </c>
      <c r="U970" s="44"/>
    </row>
    <row r="971" spans="1:21" ht="21" customHeight="1">
      <c r="A971" s="41">
        <v>42755</v>
      </c>
      <c r="B971" s="33" t="s">
        <v>4</v>
      </c>
      <c r="C971" s="33">
        <v>24</v>
      </c>
      <c r="D971" s="33">
        <v>232</v>
      </c>
      <c r="E971" s="33">
        <v>235.85</v>
      </c>
      <c r="F971" s="33">
        <v>79.400000000000006</v>
      </c>
      <c r="G971" s="44">
        <v>2084.9989999999998</v>
      </c>
      <c r="H971" s="44">
        <v>2084.9989999999998</v>
      </c>
      <c r="I971" s="44">
        <v>2.2438724697334673</v>
      </c>
      <c r="J971" s="44">
        <v>260.625</v>
      </c>
      <c r="K971" s="44">
        <v>260.625</v>
      </c>
      <c r="L971" s="44">
        <v>0.6809955531691656</v>
      </c>
      <c r="M971" s="44">
        <v>0.21299999999999999</v>
      </c>
      <c r="N971" s="44">
        <v>0.21299999999999999</v>
      </c>
      <c r="O971" s="44">
        <v>0.46442350060535709</v>
      </c>
      <c r="P971" s="44">
        <v>1824.374</v>
      </c>
      <c r="Q971" s="44">
        <v>1824.374</v>
      </c>
      <c r="R971" s="44">
        <v>1.5628769165643006</v>
      </c>
      <c r="S971" s="44">
        <v>1805.48</v>
      </c>
      <c r="T971" s="44">
        <v>1</v>
      </c>
      <c r="U971" s="44"/>
    </row>
    <row r="972" spans="1:21" ht="21" customHeight="1">
      <c r="A972" s="41">
        <v>42756</v>
      </c>
      <c r="B972" s="33" t="s">
        <v>4</v>
      </c>
      <c r="C972" s="33">
        <v>24</v>
      </c>
      <c r="D972" s="33">
        <v>232</v>
      </c>
      <c r="E972" s="33">
        <v>229.12</v>
      </c>
      <c r="F972" s="33">
        <v>79.319999999999993</v>
      </c>
      <c r="G972" s="44">
        <v>2093.6550000000002</v>
      </c>
      <c r="H972" s="44">
        <v>2093.6550000000002</v>
      </c>
      <c r="I972" s="44">
        <v>2.2459661247334672</v>
      </c>
      <c r="J972" s="44">
        <v>261.70699999999999</v>
      </c>
      <c r="K972" s="44">
        <v>261.70699999999999</v>
      </c>
      <c r="L972" s="44">
        <v>0.68125726016916566</v>
      </c>
      <c r="M972" s="44">
        <v>0.22600000000000001</v>
      </c>
      <c r="N972" s="44">
        <v>0.22600000000000001</v>
      </c>
      <c r="O972" s="44">
        <v>0.46464950060535709</v>
      </c>
      <c r="P972" s="44">
        <v>1831.9480000000001</v>
      </c>
      <c r="Q972" s="44">
        <v>1831.9480000000001</v>
      </c>
      <c r="R972" s="44">
        <v>1.5647088645643006</v>
      </c>
      <c r="S972" s="44">
        <v>1801.66</v>
      </c>
      <c r="T972" s="44">
        <v>1</v>
      </c>
      <c r="U972" s="44"/>
    </row>
    <row r="973" spans="1:21" ht="21" customHeight="1">
      <c r="A973" s="41">
        <v>42757</v>
      </c>
      <c r="B973" s="33" t="s">
        <v>4</v>
      </c>
      <c r="C973" s="33">
        <v>24</v>
      </c>
      <c r="D973" s="33">
        <v>232</v>
      </c>
      <c r="E973" s="33">
        <v>235.16</v>
      </c>
      <c r="F973" s="33">
        <v>79.41</v>
      </c>
      <c r="G973" s="44">
        <v>2099.2260000000001</v>
      </c>
      <c r="H973" s="44">
        <v>2099.2260000000001</v>
      </c>
      <c r="I973" s="44">
        <v>2.2480653507334671</v>
      </c>
      <c r="J973" s="44">
        <v>262.40300000000002</v>
      </c>
      <c r="K973" s="44">
        <v>262.40300000000002</v>
      </c>
      <c r="L973" s="44">
        <v>0.68151966316916568</v>
      </c>
      <c r="M973" s="44">
        <v>0.21099999999999999</v>
      </c>
      <c r="N973" s="44">
        <v>0.21099999999999999</v>
      </c>
      <c r="O973" s="44">
        <v>0.46486050060535711</v>
      </c>
      <c r="P973" s="44">
        <v>1836.8230000000001</v>
      </c>
      <c r="Q973" s="44">
        <v>1836.8230000000001</v>
      </c>
      <c r="R973" s="44">
        <v>1.5665456875643007</v>
      </c>
      <c r="S973" s="44">
        <v>1807.14</v>
      </c>
      <c r="T973" s="44">
        <v>1</v>
      </c>
      <c r="U973" s="44"/>
    </row>
    <row r="974" spans="1:21" ht="21" customHeight="1">
      <c r="A974" s="41">
        <v>42758</v>
      </c>
      <c r="B974" s="33" t="s">
        <v>4</v>
      </c>
      <c r="C974" s="33">
        <v>24</v>
      </c>
      <c r="D974" s="33">
        <v>232</v>
      </c>
      <c r="E974" s="33">
        <v>229.27</v>
      </c>
      <c r="F974" s="33">
        <v>79.44</v>
      </c>
      <c r="G974" s="44">
        <v>2086.31</v>
      </c>
      <c r="H974" s="44">
        <v>2086.31</v>
      </c>
      <c r="I974" s="44">
        <v>2.2501516607334673</v>
      </c>
      <c r="J974" s="44">
        <v>260.78899999999999</v>
      </c>
      <c r="K974" s="44">
        <v>260.78899999999999</v>
      </c>
      <c r="L974" s="44">
        <v>0.68178045216916572</v>
      </c>
      <c r="M974" s="44">
        <v>0.21199999999999999</v>
      </c>
      <c r="N974" s="44">
        <v>0.21199999999999999</v>
      </c>
      <c r="O974" s="44">
        <v>0.4650725006053571</v>
      </c>
      <c r="P974" s="44">
        <v>1825.521</v>
      </c>
      <c r="Q974" s="44">
        <v>1825.521</v>
      </c>
      <c r="R974" s="44">
        <v>1.5683712085643007</v>
      </c>
      <c r="S974" s="44">
        <v>1795.2</v>
      </c>
      <c r="T974" s="44">
        <v>1</v>
      </c>
      <c r="U974" s="44"/>
    </row>
    <row r="975" spans="1:21" ht="21" customHeight="1">
      <c r="A975" s="41">
        <v>42759</v>
      </c>
      <c r="B975" s="33" t="s">
        <v>4</v>
      </c>
      <c r="C975" s="33">
        <v>24</v>
      </c>
      <c r="D975" s="33">
        <v>232</v>
      </c>
      <c r="E975" s="33">
        <v>234.75</v>
      </c>
      <c r="F975" s="33">
        <v>79.39</v>
      </c>
      <c r="G975" s="44">
        <v>2076.5279999999998</v>
      </c>
      <c r="H975" s="44">
        <v>2076.5279999999998</v>
      </c>
      <c r="I975" s="44">
        <v>2.2522281887334672</v>
      </c>
      <c r="J975" s="44">
        <v>259.56599999999997</v>
      </c>
      <c r="K975" s="44">
        <v>259.56599999999997</v>
      </c>
      <c r="L975" s="44">
        <v>0.68204001816916571</v>
      </c>
      <c r="M975" s="44">
        <v>0.21</v>
      </c>
      <c r="N975" s="44">
        <v>0.21</v>
      </c>
      <c r="O975" s="44">
        <v>0.46528250060535709</v>
      </c>
      <c r="P975" s="44">
        <v>1816.962</v>
      </c>
      <c r="Q975" s="44">
        <v>1816.962</v>
      </c>
      <c r="R975" s="44">
        <v>1.5701881705643006</v>
      </c>
      <c r="S975" s="44">
        <v>1802</v>
      </c>
      <c r="T975" s="44">
        <v>1</v>
      </c>
      <c r="U975" s="44"/>
    </row>
    <row r="976" spans="1:21" ht="21" customHeight="1">
      <c r="A976" s="41">
        <v>42760</v>
      </c>
      <c r="B976" s="33" t="s">
        <v>4</v>
      </c>
      <c r="C976" s="33">
        <v>24</v>
      </c>
      <c r="D976" s="33">
        <v>232</v>
      </c>
      <c r="E976" s="33">
        <v>234.75</v>
      </c>
      <c r="F976" s="33">
        <v>79.39</v>
      </c>
      <c r="G976" s="44">
        <v>2075.7640000000001</v>
      </c>
      <c r="H976" s="44">
        <v>2075.7640000000001</v>
      </c>
      <c r="I976" s="44">
        <v>2.2543039527334674</v>
      </c>
      <c r="J976" s="44">
        <v>259.471</v>
      </c>
      <c r="K976" s="44">
        <v>259.471</v>
      </c>
      <c r="L976" s="44">
        <v>0.68229948916916572</v>
      </c>
      <c r="M976" s="44">
        <v>0.20799999999999999</v>
      </c>
      <c r="N976" s="44">
        <v>0.20799999999999999</v>
      </c>
      <c r="O976" s="44">
        <v>0.46549050060535707</v>
      </c>
      <c r="P976" s="44">
        <v>1816.2929999999999</v>
      </c>
      <c r="Q976" s="44">
        <v>1816.2929999999999</v>
      </c>
      <c r="R976" s="44">
        <v>1.5720044635643007</v>
      </c>
      <c r="S976" s="44">
        <v>1802</v>
      </c>
      <c r="T976" s="44">
        <v>1</v>
      </c>
      <c r="U976" s="44"/>
    </row>
    <row r="977" spans="1:21" ht="21" customHeight="1">
      <c r="A977" s="41">
        <v>42761</v>
      </c>
      <c r="B977" s="33" t="s">
        <v>4</v>
      </c>
      <c r="C977" s="33">
        <v>24</v>
      </c>
      <c r="D977" s="33">
        <v>232</v>
      </c>
      <c r="E977" s="33">
        <v>236.08</v>
      </c>
      <c r="F977" s="33">
        <v>79.45</v>
      </c>
      <c r="G977" s="44">
        <v>2078.058</v>
      </c>
      <c r="H977" s="44">
        <v>2078.058</v>
      </c>
      <c r="I977" s="44">
        <v>2.2563820107334673</v>
      </c>
      <c r="J977" s="44">
        <v>259.75700000000001</v>
      </c>
      <c r="K977" s="44">
        <v>259.75700000000001</v>
      </c>
      <c r="L977" s="44">
        <v>0.68255924616916575</v>
      </c>
      <c r="M977" s="44">
        <v>0.20899999999999999</v>
      </c>
      <c r="N977" s="44">
        <v>0.20899999999999999</v>
      </c>
      <c r="O977" s="44">
        <v>0.46569950060535709</v>
      </c>
      <c r="P977" s="44">
        <v>1818.3009999999999</v>
      </c>
      <c r="Q977" s="44">
        <v>1818.3009999999999</v>
      </c>
      <c r="R977" s="44">
        <v>1.5738227645643006</v>
      </c>
      <c r="S977" s="44">
        <v>1805.38</v>
      </c>
      <c r="T977" s="44">
        <v>1</v>
      </c>
      <c r="U977" s="44"/>
    </row>
    <row r="978" spans="1:21" ht="21" customHeight="1">
      <c r="A978" s="41">
        <v>42762</v>
      </c>
      <c r="B978" s="33" t="s">
        <v>4</v>
      </c>
      <c r="C978" s="33">
        <v>24</v>
      </c>
      <c r="D978" s="33">
        <v>232</v>
      </c>
      <c r="E978" s="33">
        <v>228.99</v>
      </c>
      <c r="F978" s="33">
        <v>79.260000000000005</v>
      </c>
      <c r="G978" s="44">
        <v>2087.4870000000001</v>
      </c>
      <c r="H978" s="44">
        <v>2087.4870000000001</v>
      </c>
      <c r="I978" s="44">
        <v>2.2584694977334672</v>
      </c>
      <c r="J978" s="44">
        <v>260.93599999999998</v>
      </c>
      <c r="K978" s="44">
        <v>260.93599999999998</v>
      </c>
      <c r="L978" s="44">
        <v>0.68282018216916573</v>
      </c>
      <c r="M978" s="44">
        <v>0.21199999999999999</v>
      </c>
      <c r="N978" s="44">
        <v>0.21199999999999999</v>
      </c>
      <c r="O978" s="44">
        <v>0.46591150060535708</v>
      </c>
      <c r="P978" s="44">
        <v>1826.5509999999999</v>
      </c>
      <c r="Q978" s="44">
        <v>1826.5509999999999</v>
      </c>
      <c r="R978" s="44">
        <v>1.5756493155643005</v>
      </c>
      <c r="S978" s="44">
        <v>1803.77</v>
      </c>
      <c r="T978" s="44">
        <v>1</v>
      </c>
      <c r="U978" s="44"/>
    </row>
    <row r="979" spans="1:21" ht="21" customHeight="1">
      <c r="A979" s="41">
        <v>42763</v>
      </c>
      <c r="B979" s="33" t="s">
        <v>4</v>
      </c>
      <c r="C979" s="33">
        <v>24</v>
      </c>
      <c r="D979" s="33">
        <v>232</v>
      </c>
      <c r="E979" s="33">
        <v>233.2</v>
      </c>
      <c r="F979" s="33">
        <v>79.42</v>
      </c>
      <c r="G979" s="44">
        <v>2087.973</v>
      </c>
      <c r="H979" s="44">
        <v>2087.973</v>
      </c>
      <c r="I979" s="44">
        <v>2.2605574707334672</v>
      </c>
      <c r="J979" s="44">
        <v>260.99700000000001</v>
      </c>
      <c r="K979" s="44">
        <v>260.99700000000001</v>
      </c>
      <c r="L979" s="44">
        <v>0.68308117916916578</v>
      </c>
      <c r="M979" s="44">
        <v>0.21099999999999999</v>
      </c>
      <c r="N979" s="44">
        <v>0.21099999999999999</v>
      </c>
      <c r="O979" s="44">
        <v>0.46612250060535709</v>
      </c>
      <c r="P979" s="44">
        <v>1826.9760000000001</v>
      </c>
      <c r="Q979" s="44">
        <v>1826.9760000000001</v>
      </c>
      <c r="R979" s="44">
        <v>1.5774762915643006</v>
      </c>
      <c r="S979" s="44">
        <v>1802.21</v>
      </c>
      <c r="T979" s="44">
        <v>1</v>
      </c>
      <c r="U979" s="44"/>
    </row>
    <row r="980" spans="1:21" ht="21" customHeight="1">
      <c r="A980" s="41">
        <v>42764</v>
      </c>
      <c r="B980" s="33" t="s">
        <v>4</v>
      </c>
      <c r="C980" s="33">
        <v>24</v>
      </c>
      <c r="D980" s="33">
        <v>232</v>
      </c>
      <c r="E980" s="33">
        <v>229.5</v>
      </c>
      <c r="F980" s="33">
        <v>79.260000000000005</v>
      </c>
      <c r="G980" s="44">
        <v>2099.1219999999998</v>
      </c>
      <c r="H980" s="44">
        <v>2099.1219999999998</v>
      </c>
      <c r="I980" s="44">
        <v>2.2626565927334674</v>
      </c>
      <c r="J980" s="44">
        <v>262.39</v>
      </c>
      <c r="K980" s="44">
        <v>262.39</v>
      </c>
      <c r="L980" s="44">
        <v>0.68334356916916572</v>
      </c>
      <c r="M980" s="44">
        <v>0.21099999999999999</v>
      </c>
      <c r="N980" s="44">
        <v>0.21099999999999999</v>
      </c>
      <c r="O980" s="44">
        <v>0.46633350060535711</v>
      </c>
      <c r="P980" s="44">
        <v>1836.732</v>
      </c>
      <c r="Q980" s="44">
        <v>1836.732</v>
      </c>
      <c r="R980" s="44">
        <v>1.5793130235643005</v>
      </c>
      <c r="S980" s="44">
        <v>1798.8</v>
      </c>
      <c r="T980" s="44">
        <v>1</v>
      </c>
      <c r="U980" s="44"/>
    </row>
    <row r="981" spans="1:21" ht="21" customHeight="1">
      <c r="A981" s="41">
        <v>42765</v>
      </c>
      <c r="B981" s="33" t="s">
        <v>4</v>
      </c>
      <c r="C981" s="33">
        <v>24</v>
      </c>
      <c r="D981" s="33">
        <v>232</v>
      </c>
      <c r="E981" s="33">
        <v>231.61</v>
      </c>
      <c r="F981" s="33">
        <v>79.25</v>
      </c>
      <c r="G981" s="44">
        <v>2101.2429999999999</v>
      </c>
      <c r="H981" s="44">
        <v>2101.2429999999999</v>
      </c>
      <c r="I981" s="44">
        <v>2.2647578357334672</v>
      </c>
      <c r="J981" s="44">
        <v>262.65499999999997</v>
      </c>
      <c r="K981" s="44">
        <v>262.65499999999997</v>
      </c>
      <c r="L981" s="44">
        <v>0.68360622416916572</v>
      </c>
      <c r="M981" s="44">
        <v>0.21099999999999999</v>
      </c>
      <c r="N981" s="44">
        <v>0.21099999999999999</v>
      </c>
      <c r="O981" s="44">
        <v>0.46654450060535713</v>
      </c>
      <c r="P981" s="44">
        <v>1838.588</v>
      </c>
      <c r="Q981" s="44">
        <v>1838.588</v>
      </c>
      <c r="R981" s="44">
        <v>1.5811516115643005</v>
      </c>
      <c r="S981" s="44">
        <v>1798.66</v>
      </c>
      <c r="T981" s="44">
        <v>1</v>
      </c>
      <c r="U981" s="44"/>
    </row>
    <row r="982" spans="1:21" ht="21" customHeight="1">
      <c r="A982" s="41">
        <v>42766</v>
      </c>
      <c r="B982" s="33" t="s">
        <v>4</v>
      </c>
      <c r="C982" s="33">
        <v>24</v>
      </c>
      <c r="D982" s="33">
        <v>232</v>
      </c>
      <c r="E982" s="33">
        <v>228.55</v>
      </c>
      <c r="F982" s="33">
        <v>79.37</v>
      </c>
      <c r="G982" s="44">
        <v>2108.0169999999998</v>
      </c>
      <c r="H982" s="44">
        <v>2108.0169999999998</v>
      </c>
      <c r="I982" s="44">
        <v>2.2668658527334671</v>
      </c>
      <c r="J982" s="44">
        <v>263.50200000000001</v>
      </c>
      <c r="K982" s="44">
        <v>263.50200000000001</v>
      </c>
      <c r="L982" s="44">
        <v>0.68386972616916575</v>
      </c>
      <c r="M982" s="44">
        <v>0.215</v>
      </c>
      <c r="N982" s="44">
        <v>0.215</v>
      </c>
      <c r="O982" s="44">
        <v>0.46675950060535715</v>
      </c>
      <c r="P982" s="44">
        <v>1844.5150000000001</v>
      </c>
      <c r="Q982" s="44">
        <v>1844.5150000000001</v>
      </c>
      <c r="R982" s="44">
        <v>1.5829961265643004</v>
      </c>
      <c r="S982" s="44">
        <v>1799.28</v>
      </c>
      <c r="T982" s="44">
        <v>1</v>
      </c>
      <c r="U982" s="44"/>
    </row>
    <row r="983" spans="1:21" ht="21" customHeight="1">
      <c r="A983" s="41">
        <v>42767</v>
      </c>
      <c r="B983" s="33" t="s">
        <v>4</v>
      </c>
      <c r="C983" s="33">
        <v>24</v>
      </c>
      <c r="D983" s="33">
        <v>232</v>
      </c>
      <c r="E983" s="33">
        <v>237.32</v>
      </c>
      <c r="F983" s="33">
        <v>79.44</v>
      </c>
      <c r="G983" s="44">
        <v>2105.1999999999998</v>
      </c>
      <c r="H983" s="44">
        <v>2105.1999999999998</v>
      </c>
      <c r="I983" s="44">
        <v>2.268971052733467</v>
      </c>
      <c r="J983" s="44">
        <v>263.14999999999998</v>
      </c>
      <c r="K983" s="44">
        <v>263.14999999999998</v>
      </c>
      <c r="L983" s="44">
        <v>0.68413287616916574</v>
      </c>
      <c r="M983" s="44">
        <v>0.20899999999999999</v>
      </c>
      <c r="N983" s="44">
        <v>0.20899999999999999</v>
      </c>
      <c r="O983" s="44">
        <v>0.46696850060535716</v>
      </c>
      <c r="P983" s="44">
        <v>1842.05</v>
      </c>
      <c r="Q983" s="44">
        <v>1842.05</v>
      </c>
      <c r="R983" s="44">
        <v>1.5848381765643005</v>
      </c>
      <c r="S983" s="44">
        <v>1804.77</v>
      </c>
      <c r="T983" s="44">
        <v>1</v>
      </c>
      <c r="U983" s="44"/>
    </row>
    <row r="984" spans="1:21" ht="21" customHeight="1">
      <c r="A984" s="41">
        <v>42768</v>
      </c>
      <c r="B984" s="33" t="s">
        <v>4</v>
      </c>
      <c r="C984" s="33">
        <v>24</v>
      </c>
      <c r="D984" s="33">
        <v>232</v>
      </c>
      <c r="E984" s="33">
        <v>228.86</v>
      </c>
      <c r="F984" s="33">
        <v>79.430000000000007</v>
      </c>
      <c r="G984" s="44">
        <v>2155.04</v>
      </c>
      <c r="H984" s="44">
        <v>2155.04</v>
      </c>
      <c r="I984" s="44">
        <v>2.2711260927334669</v>
      </c>
      <c r="J984" s="44">
        <v>269.38</v>
      </c>
      <c r="K984" s="44">
        <v>269.38</v>
      </c>
      <c r="L984" s="44">
        <v>0.68440225616916572</v>
      </c>
      <c r="M984" s="44">
        <v>0.19500000000000001</v>
      </c>
      <c r="N984" s="44">
        <v>0.19500000000000001</v>
      </c>
      <c r="O984" s="44">
        <v>0.46716350060535716</v>
      </c>
      <c r="P984" s="44">
        <v>1885.66</v>
      </c>
      <c r="Q984" s="44">
        <v>1885.66</v>
      </c>
      <c r="R984" s="44">
        <v>1.5867238365643004</v>
      </c>
      <c r="S984" s="44">
        <v>1797.12</v>
      </c>
      <c r="T984" s="44">
        <v>1</v>
      </c>
      <c r="U984" s="44"/>
    </row>
    <row r="985" spans="1:21" ht="21" customHeight="1">
      <c r="A985" s="41">
        <v>42769</v>
      </c>
      <c r="B985" s="33" t="s">
        <v>4</v>
      </c>
      <c r="C985" s="33">
        <v>24</v>
      </c>
      <c r="D985" s="33">
        <v>232</v>
      </c>
      <c r="E985" s="33">
        <v>234.52</v>
      </c>
      <c r="F985" s="33">
        <v>79.42</v>
      </c>
      <c r="G985" s="44">
        <v>1992.04</v>
      </c>
      <c r="H985" s="44">
        <v>1992.04</v>
      </c>
      <c r="I985" s="44">
        <v>2.2731181327334671</v>
      </c>
      <c r="J985" s="44">
        <v>215.14</v>
      </c>
      <c r="K985" s="44">
        <v>215.14</v>
      </c>
      <c r="L985" s="44">
        <v>0.68461739616916573</v>
      </c>
      <c r="M985" s="44">
        <v>0.23599999999999999</v>
      </c>
      <c r="N985" s="44">
        <v>0.23599999999999999</v>
      </c>
      <c r="O985" s="44">
        <v>0.46739950060535718</v>
      </c>
      <c r="P985" s="44">
        <v>1776.9</v>
      </c>
      <c r="Q985" s="44">
        <v>1776.9</v>
      </c>
      <c r="R985" s="44">
        <v>1.5885007365643005</v>
      </c>
      <c r="S985" s="44">
        <v>1804.33</v>
      </c>
      <c r="T985" s="44">
        <v>1.1000000000000001</v>
      </c>
      <c r="U985" s="44"/>
    </row>
    <row r="986" spans="1:21" ht="21" customHeight="1">
      <c r="A986" s="41">
        <v>42770</v>
      </c>
      <c r="B986" s="33" t="s">
        <v>4</v>
      </c>
      <c r="C986" s="33">
        <v>24</v>
      </c>
      <c r="D986" s="33">
        <v>232</v>
      </c>
      <c r="E986" s="33">
        <v>227.28</v>
      </c>
      <c r="F986" s="33">
        <v>79.56</v>
      </c>
      <c r="G986" s="44">
        <v>1986.35</v>
      </c>
      <c r="H986" s="44">
        <v>1986.35</v>
      </c>
      <c r="I986" s="44">
        <v>2.2751044827334672</v>
      </c>
      <c r="J986" s="44">
        <v>214.53</v>
      </c>
      <c r="K986" s="44">
        <v>214.53</v>
      </c>
      <c r="L986" s="44">
        <v>0.68483192616916577</v>
      </c>
      <c r="M986" s="44">
        <v>0.23899999999999999</v>
      </c>
      <c r="N986" s="44">
        <v>0.23899999999999999</v>
      </c>
      <c r="O986" s="44">
        <v>0.46763850060535717</v>
      </c>
      <c r="P986" s="44">
        <v>1771.82</v>
      </c>
      <c r="Q986" s="44">
        <v>1771.82</v>
      </c>
      <c r="R986" s="44">
        <v>1.5902725565643006</v>
      </c>
      <c r="S986" s="44">
        <v>1810.16</v>
      </c>
      <c r="T986" s="44">
        <v>1.1000000000000001</v>
      </c>
      <c r="U986" s="44"/>
    </row>
    <row r="987" spans="1:21" ht="21" customHeight="1">
      <c r="A987" s="41">
        <v>42771</v>
      </c>
      <c r="B987" s="33" t="s">
        <v>4</v>
      </c>
      <c r="C987" s="33">
        <v>24</v>
      </c>
      <c r="D987" s="33">
        <v>232</v>
      </c>
      <c r="E987" s="33">
        <v>234.53</v>
      </c>
      <c r="F987" s="33">
        <v>80.17</v>
      </c>
      <c r="G987" s="44">
        <v>1921.35</v>
      </c>
      <c r="H987" s="44">
        <v>1921.35</v>
      </c>
      <c r="I987" s="44">
        <v>2.2770258327334671</v>
      </c>
      <c r="J987" s="44">
        <v>236.32</v>
      </c>
      <c r="K987" s="44">
        <v>236.32</v>
      </c>
      <c r="L987" s="44">
        <v>0.68506824616916573</v>
      </c>
      <c r="M987" s="44">
        <v>0.311</v>
      </c>
      <c r="N987" s="44">
        <v>0.311</v>
      </c>
      <c r="O987" s="44">
        <v>0.46794950060535717</v>
      </c>
      <c r="P987" s="44">
        <v>1685.03</v>
      </c>
      <c r="Q987" s="44">
        <v>1685.03</v>
      </c>
      <c r="R987" s="44">
        <v>1.5919575865643005</v>
      </c>
      <c r="S987" s="44">
        <v>1821.74</v>
      </c>
      <c r="T987" s="44">
        <v>1</v>
      </c>
      <c r="U987" s="44"/>
    </row>
    <row r="988" spans="1:21" ht="21" customHeight="1">
      <c r="A988" s="41">
        <v>42772</v>
      </c>
      <c r="B988" s="33" t="s">
        <v>4</v>
      </c>
      <c r="C988" s="33">
        <v>24</v>
      </c>
      <c r="D988" s="33">
        <v>232</v>
      </c>
      <c r="E988" s="33">
        <v>228.42</v>
      </c>
      <c r="F988" s="33">
        <v>79.67</v>
      </c>
      <c r="G988" s="44">
        <v>1982.13</v>
      </c>
      <c r="H988" s="44">
        <v>1982.13</v>
      </c>
      <c r="I988" s="44">
        <v>2.2790079627334672</v>
      </c>
      <c r="J988" s="44">
        <v>243.8</v>
      </c>
      <c r="K988" s="44">
        <v>243.8</v>
      </c>
      <c r="L988" s="44">
        <v>0.68531204616916575</v>
      </c>
      <c r="M988" s="44">
        <v>0.311</v>
      </c>
      <c r="N988" s="44">
        <v>0.311</v>
      </c>
      <c r="O988" s="44">
        <v>0.46826050060535718</v>
      </c>
      <c r="P988" s="44">
        <v>1738.33</v>
      </c>
      <c r="Q988" s="44">
        <v>1738.33</v>
      </c>
      <c r="R988" s="44">
        <v>1.5936959165643005</v>
      </c>
      <c r="S988" s="44">
        <v>1800.82</v>
      </c>
      <c r="T988" s="44">
        <v>1</v>
      </c>
      <c r="U988" s="44"/>
    </row>
    <row r="989" spans="1:21" ht="21" customHeight="1">
      <c r="A989" s="41">
        <v>42773</v>
      </c>
      <c r="B989" s="33" t="s">
        <v>4</v>
      </c>
      <c r="C989" s="33">
        <v>24</v>
      </c>
      <c r="D989" s="33">
        <v>232</v>
      </c>
      <c r="E989" s="33">
        <v>229.43</v>
      </c>
      <c r="F989" s="33">
        <v>79.45</v>
      </c>
      <c r="G989" s="44">
        <v>2016.18</v>
      </c>
      <c r="H989" s="44">
        <v>2016.18</v>
      </c>
      <c r="I989" s="44">
        <v>2.2810241427334672</v>
      </c>
      <c r="J989" s="44">
        <v>247.99</v>
      </c>
      <c r="K989" s="44">
        <v>247.99</v>
      </c>
      <c r="L989" s="44">
        <v>0.68556003616916572</v>
      </c>
      <c r="M989" s="44">
        <v>0.33400000000000002</v>
      </c>
      <c r="N989" s="44">
        <v>0.33400000000000002</v>
      </c>
      <c r="O989" s="44">
        <v>0.46859450060535718</v>
      </c>
      <c r="P989" s="44">
        <v>1768.19</v>
      </c>
      <c r="Q989" s="44">
        <v>1768.19</v>
      </c>
      <c r="R989" s="44">
        <v>1.5954641065643005</v>
      </c>
      <c r="S989" s="44">
        <v>1802.32</v>
      </c>
      <c r="T989" s="44">
        <v>1</v>
      </c>
      <c r="U989" s="44"/>
    </row>
    <row r="990" spans="1:21" ht="21" customHeight="1">
      <c r="A990" s="41">
        <v>42774</v>
      </c>
      <c r="B990" s="33" t="s">
        <v>4</v>
      </c>
      <c r="C990" s="33">
        <v>24</v>
      </c>
      <c r="D990" s="33">
        <v>232</v>
      </c>
      <c r="E990" s="33">
        <v>239.44</v>
      </c>
      <c r="F990" s="33">
        <v>79.510000000000005</v>
      </c>
      <c r="G990" s="44">
        <v>2052.65</v>
      </c>
      <c r="H990" s="44">
        <v>2052.65</v>
      </c>
      <c r="I990" s="44">
        <v>2.2830767927334672</v>
      </c>
      <c r="J990" s="44">
        <v>216.61</v>
      </c>
      <c r="K990" s="44">
        <v>216.61</v>
      </c>
      <c r="L990" s="44">
        <v>0.68577664616916567</v>
      </c>
      <c r="M990" s="44">
        <v>0.38900000000000001</v>
      </c>
      <c r="N990" s="44">
        <v>0.38900000000000001</v>
      </c>
      <c r="O990" s="44">
        <v>0.46898350060535715</v>
      </c>
      <c r="P990" s="44">
        <v>1836.04</v>
      </c>
      <c r="Q990" s="44">
        <v>1836.04</v>
      </c>
      <c r="R990" s="44">
        <v>1.5973001465643004</v>
      </c>
      <c r="S990" s="44">
        <v>1813.66</v>
      </c>
      <c r="T990" s="44">
        <v>1</v>
      </c>
      <c r="U990" s="44"/>
    </row>
    <row r="991" spans="1:21" ht="21" customHeight="1">
      <c r="A991" s="41">
        <v>42775</v>
      </c>
      <c r="B991" s="33" t="s">
        <v>4</v>
      </c>
      <c r="C991" s="33">
        <v>24</v>
      </c>
      <c r="D991" s="33">
        <v>232</v>
      </c>
      <c r="E991" s="33">
        <v>238.98</v>
      </c>
      <c r="F991" s="33">
        <v>79.62</v>
      </c>
      <c r="G991" s="44">
        <v>1898.18</v>
      </c>
      <c r="H991" s="44">
        <v>1898.18</v>
      </c>
      <c r="I991" s="44">
        <v>2.2849749727334672</v>
      </c>
      <c r="J991" s="44">
        <v>209.9</v>
      </c>
      <c r="K991" s="44">
        <v>209.9</v>
      </c>
      <c r="L991" s="44">
        <v>0.68598654616916566</v>
      </c>
      <c r="M991" s="44">
        <v>0.374</v>
      </c>
      <c r="N991" s="44">
        <v>0.374</v>
      </c>
      <c r="O991" s="44">
        <v>0.46935750060535714</v>
      </c>
      <c r="P991" s="44">
        <v>1688.28</v>
      </c>
      <c r="Q991" s="44">
        <v>1688.28</v>
      </c>
      <c r="R991" s="44">
        <v>1.5989884265643004</v>
      </c>
      <c r="S991" s="44">
        <v>1815.42</v>
      </c>
      <c r="T991" s="44">
        <v>1</v>
      </c>
      <c r="U991" s="44"/>
    </row>
    <row r="992" spans="1:21" ht="21" customHeight="1">
      <c r="A992" s="41">
        <v>42776</v>
      </c>
      <c r="B992" s="33" t="s">
        <v>4</v>
      </c>
      <c r="C992" s="33">
        <v>24</v>
      </c>
      <c r="D992" s="33">
        <v>232</v>
      </c>
      <c r="E992" s="33">
        <v>232.33</v>
      </c>
      <c r="F992" s="33">
        <v>79.62</v>
      </c>
      <c r="G992" s="44">
        <v>2019.96</v>
      </c>
      <c r="H992" s="44">
        <v>2019.96</v>
      </c>
      <c r="I992" s="44">
        <v>2.2869949327334673</v>
      </c>
      <c r="J992" s="44">
        <v>218.16</v>
      </c>
      <c r="K992" s="44">
        <v>218.16</v>
      </c>
      <c r="L992" s="44">
        <v>0.68620470616916562</v>
      </c>
      <c r="M992" s="44">
        <v>0.39</v>
      </c>
      <c r="N992" s="44">
        <v>0.39</v>
      </c>
      <c r="O992" s="44">
        <v>0.46974750060535714</v>
      </c>
      <c r="P992" s="44">
        <v>1801.8</v>
      </c>
      <c r="Q992" s="44">
        <v>1801.8</v>
      </c>
      <c r="R992" s="44">
        <v>1.6007902265643004</v>
      </c>
      <c r="S992" s="44">
        <v>1801.11</v>
      </c>
      <c r="T992" s="44">
        <v>1</v>
      </c>
      <c r="U992" s="44"/>
    </row>
    <row r="993" spans="1:21" ht="21" customHeight="1">
      <c r="A993" s="41">
        <v>42777</v>
      </c>
      <c r="B993" s="33" t="s">
        <v>4</v>
      </c>
      <c r="C993" s="33">
        <v>24</v>
      </c>
      <c r="D993" s="33">
        <v>232</v>
      </c>
      <c r="E993" s="33">
        <v>237.86</v>
      </c>
      <c r="F993" s="33">
        <v>79.48</v>
      </c>
      <c r="G993" s="44">
        <v>2097.12</v>
      </c>
      <c r="H993" s="44">
        <v>2097.12</v>
      </c>
      <c r="I993" s="44">
        <v>2.2890920527334675</v>
      </c>
      <c r="J993" s="44">
        <v>242.76</v>
      </c>
      <c r="K993" s="44">
        <v>242.76</v>
      </c>
      <c r="L993" s="44">
        <v>0.68644746616916563</v>
      </c>
      <c r="M993" s="44">
        <v>0.41399999999999998</v>
      </c>
      <c r="N993" s="44">
        <v>0.41399999999999998</v>
      </c>
      <c r="O993" s="44">
        <v>0.47016150060535716</v>
      </c>
      <c r="P993" s="44">
        <v>1854.36</v>
      </c>
      <c r="Q993" s="44">
        <v>1854.36</v>
      </c>
      <c r="R993" s="44">
        <v>1.6026445865643004</v>
      </c>
      <c r="S993" s="44">
        <v>1806.24</v>
      </c>
      <c r="T993" s="44">
        <v>1.1000000000000001</v>
      </c>
      <c r="U993" s="44"/>
    </row>
    <row r="994" spans="1:21" ht="21" customHeight="1">
      <c r="A994" s="41">
        <v>42778</v>
      </c>
      <c r="B994" s="33" t="s">
        <v>4</v>
      </c>
      <c r="C994" s="33">
        <v>24</v>
      </c>
      <c r="D994" s="33">
        <v>232</v>
      </c>
      <c r="E994" s="33">
        <v>228.5</v>
      </c>
      <c r="F994" s="33">
        <v>79.41</v>
      </c>
      <c r="G994" s="44">
        <v>2110.1999999999998</v>
      </c>
      <c r="H994" s="44">
        <v>2110.1999999999998</v>
      </c>
      <c r="I994" s="44">
        <v>2.2912022527334677</v>
      </c>
      <c r="J994" s="44">
        <v>244.28</v>
      </c>
      <c r="K994" s="44">
        <v>244.28</v>
      </c>
      <c r="L994" s="44">
        <v>0.68669174616916562</v>
      </c>
      <c r="M994" s="44">
        <v>0.39</v>
      </c>
      <c r="N994" s="44">
        <v>0.39</v>
      </c>
      <c r="O994" s="44">
        <v>0.47055150060535716</v>
      </c>
      <c r="P994" s="44">
        <v>1865.92</v>
      </c>
      <c r="Q994" s="44">
        <v>1865.92</v>
      </c>
      <c r="R994" s="44">
        <v>1.6045105065643004</v>
      </c>
      <c r="S994" s="44">
        <v>1800.67</v>
      </c>
      <c r="T994" s="44">
        <v>1.1000000000000001</v>
      </c>
      <c r="U994" s="44"/>
    </row>
    <row r="995" spans="1:21" ht="21" customHeight="1">
      <c r="A995" s="41">
        <v>42779</v>
      </c>
      <c r="B995" s="33" t="s">
        <v>4</v>
      </c>
      <c r="C995" s="33">
        <v>24</v>
      </c>
      <c r="D995" s="33">
        <v>232</v>
      </c>
      <c r="E995" s="33">
        <v>238.7</v>
      </c>
      <c r="F995" s="33">
        <v>79.33</v>
      </c>
      <c r="G995" s="44">
        <v>2005.94</v>
      </c>
      <c r="H995" s="44">
        <v>2005.94</v>
      </c>
      <c r="I995" s="44">
        <v>2.2932081927334678</v>
      </c>
      <c r="J995" s="44">
        <v>205</v>
      </c>
      <c r="K995" s="44">
        <v>205</v>
      </c>
      <c r="L995" s="44">
        <v>0.68689674616916563</v>
      </c>
      <c r="M995" s="44">
        <v>0.43099999999999999</v>
      </c>
      <c r="N995" s="44">
        <v>0.43099999999999999</v>
      </c>
      <c r="O995" s="44">
        <v>0.47098250060535718</v>
      </c>
      <c r="P995" s="44">
        <v>1800.94</v>
      </c>
      <c r="Q995" s="44">
        <v>1800.94</v>
      </c>
      <c r="R995" s="44">
        <v>1.6063114465643005</v>
      </c>
      <c r="S995" s="44">
        <v>1811.12</v>
      </c>
      <c r="T995" s="44">
        <v>1.1000000000000001</v>
      </c>
      <c r="U995" s="44"/>
    </row>
    <row r="996" spans="1:21" ht="21" customHeight="1">
      <c r="A996" s="41">
        <v>42780</v>
      </c>
      <c r="B996" s="33" t="s">
        <v>4</v>
      </c>
      <c r="C996" s="33">
        <v>24</v>
      </c>
      <c r="D996" s="33">
        <v>232</v>
      </c>
      <c r="E996" s="33">
        <v>229.14</v>
      </c>
      <c r="F996" s="33">
        <v>79.44</v>
      </c>
      <c r="G996" s="44">
        <v>1984.15</v>
      </c>
      <c r="H996" s="44">
        <v>1984.15</v>
      </c>
      <c r="I996" s="44">
        <v>2.2951923427334679</v>
      </c>
      <c r="J996" s="44">
        <v>202.78</v>
      </c>
      <c r="K996" s="44">
        <v>202.78</v>
      </c>
      <c r="L996" s="44">
        <v>0.68709952616916559</v>
      </c>
      <c r="M996" s="44">
        <v>0.40699999999999997</v>
      </c>
      <c r="N996" s="44">
        <v>0.40699999999999997</v>
      </c>
      <c r="O996" s="44">
        <v>0.47138950060535717</v>
      </c>
      <c r="P996" s="44">
        <v>1781.37</v>
      </c>
      <c r="Q996" s="44">
        <v>1781.37</v>
      </c>
      <c r="R996" s="44">
        <v>1.6080928165643005</v>
      </c>
      <c r="S996" s="44">
        <v>1803.98</v>
      </c>
      <c r="T996" s="44">
        <v>1.1000000000000001</v>
      </c>
      <c r="U996" s="44"/>
    </row>
    <row r="997" spans="1:21" ht="21" customHeight="1">
      <c r="A997" s="41">
        <v>42781</v>
      </c>
      <c r="B997" s="33" t="s">
        <v>4</v>
      </c>
      <c r="C997" s="33">
        <v>24</v>
      </c>
      <c r="D997" s="33">
        <v>232</v>
      </c>
      <c r="E997" s="33">
        <v>235.8</v>
      </c>
      <c r="F997" s="33">
        <v>79.44</v>
      </c>
      <c r="G997" s="44">
        <v>1945</v>
      </c>
      <c r="H997" s="44">
        <v>1945</v>
      </c>
      <c r="I997" s="44">
        <v>2.297137342733468</v>
      </c>
      <c r="J997" s="44">
        <v>268.41000000000003</v>
      </c>
      <c r="K997" s="44">
        <v>268.41000000000003</v>
      </c>
      <c r="L997" s="44">
        <v>0.68736793616916558</v>
      </c>
      <c r="M997" s="44">
        <v>0.443</v>
      </c>
      <c r="N997" s="44">
        <v>0.443</v>
      </c>
      <c r="O997" s="44">
        <v>0.4718325006053572</v>
      </c>
      <c r="P997" s="44">
        <v>1676.59</v>
      </c>
      <c r="Q997" s="44">
        <v>1676.59</v>
      </c>
      <c r="R997" s="44">
        <v>1.6097694065643005</v>
      </c>
      <c r="S997" s="44">
        <v>1804.06</v>
      </c>
      <c r="T997" s="44">
        <v>1</v>
      </c>
      <c r="U997" s="44"/>
    </row>
    <row r="998" spans="1:21" ht="21" customHeight="1">
      <c r="A998" s="41">
        <v>42782</v>
      </c>
      <c r="B998" s="33" t="s">
        <v>4</v>
      </c>
      <c r="C998" s="33">
        <v>24</v>
      </c>
      <c r="D998" s="33">
        <v>232</v>
      </c>
      <c r="E998" s="33">
        <v>230.26</v>
      </c>
      <c r="F998" s="33">
        <v>79.22</v>
      </c>
      <c r="G998" s="44">
        <v>1967.97</v>
      </c>
      <c r="H998" s="44">
        <v>1967.97</v>
      </c>
      <c r="I998" s="44">
        <v>2.299105312733468</v>
      </c>
      <c r="J998" s="44">
        <v>271.58</v>
      </c>
      <c r="K998" s="44">
        <v>271.58</v>
      </c>
      <c r="L998" s="44">
        <v>0.68763951616916563</v>
      </c>
      <c r="M998" s="44">
        <v>0.432</v>
      </c>
      <c r="N998" s="44">
        <v>0.432</v>
      </c>
      <c r="O998" s="44">
        <v>0.47226450060535718</v>
      </c>
      <c r="P998" s="44">
        <v>1696.39</v>
      </c>
      <c r="Q998" s="44">
        <v>1696.39</v>
      </c>
      <c r="R998" s="44">
        <v>1.6114657965643004</v>
      </c>
      <c r="S998" s="44">
        <v>1803.44</v>
      </c>
      <c r="T998" s="44">
        <v>1</v>
      </c>
      <c r="U998" s="44"/>
    </row>
    <row r="999" spans="1:21" ht="21" customHeight="1">
      <c r="A999" s="41">
        <v>42783</v>
      </c>
      <c r="B999" s="33" t="s">
        <v>4</v>
      </c>
      <c r="C999" s="33">
        <v>24</v>
      </c>
      <c r="D999" s="33">
        <v>232</v>
      </c>
      <c r="E999" s="33">
        <v>233.97</v>
      </c>
      <c r="F999" s="33">
        <v>79.5</v>
      </c>
      <c r="G999" s="44">
        <v>1935.37</v>
      </c>
      <c r="H999" s="44">
        <v>1935.37</v>
      </c>
      <c r="I999" s="44">
        <v>2.301040682733468</v>
      </c>
      <c r="J999" s="44">
        <v>267.08</v>
      </c>
      <c r="K999" s="44">
        <v>267.08</v>
      </c>
      <c r="L999" s="44">
        <v>0.68790659616916561</v>
      </c>
      <c r="M999" s="44">
        <v>0.41599999999999998</v>
      </c>
      <c r="N999" s="44">
        <v>0.41599999999999998</v>
      </c>
      <c r="O999" s="44">
        <v>0.47268050060535721</v>
      </c>
      <c r="P999" s="44">
        <v>1668.29</v>
      </c>
      <c r="Q999" s="44">
        <v>1668.29</v>
      </c>
      <c r="R999" s="44">
        <v>1.6131340865643005</v>
      </c>
      <c r="S999" s="44">
        <v>1809.81</v>
      </c>
      <c r="T999" s="44">
        <v>1</v>
      </c>
      <c r="U999" s="44"/>
    </row>
    <row r="1000" spans="1:21" ht="21" customHeight="1">
      <c r="A1000" s="41">
        <v>42784</v>
      </c>
      <c r="B1000" s="33" t="s">
        <v>4</v>
      </c>
      <c r="C1000" s="33">
        <v>21</v>
      </c>
      <c r="D1000" s="33">
        <v>232</v>
      </c>
      <c r="E1000" s="33">
        <v>267.3</v>
      </c>
      <c r="F1000" s="33">
        <v>76.89</v>
      </c>
      <c r="G1000" s="44">
        <v>1742.89</v>
      </c>
      <c r="H1000" s="44">
        <v>1991.874</v>
      </c>
      <c r="I1000" s="44">
        <v>2.302783572733468</v>
      </c>
      <c r="J1000" s="44">
        <v>240.52</v>
      </c>
      <c r="K1000" s="44">
        <v>274.88</v>
      </c>
      <c r="L1000" s="44">
        <v>0.68814711616916557</v>
      </c>
      <c r="M1000" s="44">
        <v>0.40500000000000003</v>
      </c>
      <c r="N1000" s="44">
        <v>0.46300000000000002</v>
      </c>
      <c r="O1000" s="44">
        <v>0.4730855006053572</v>
      </c>
      <c r="P1000" s="44">
        <v>1502.37</v>
      </c>
      <c r="Q1000" s="44">
        <v>1716.9939999999999</v>
      </c>
      <c r="R1000" s="44">
        <v>1.6146364565643005</v>
      </c>
      <c r="S1000" s="44">
        <v>1944.78</v>
      </c>
      <c r="T1000" s="44">
        <v>1</v>
      </c>
      <c r="U1000" s="44"/>
    </row>
    <row r="1001" spans="1:21" ht="21" customHeight="1">
      <c r="A1001" s="41">
        <v>42785</v>
      </c>
      <c r="B1001" s="33" t="s">
        <v>4</v>
      </c>
      <c r="C1001" s="33">
        <v>24</v>
      </c>
      <c r="D1001" s="33">
        <v>232</v>
      </c>
      <c r="E1001" s="33">
        <v>235.07</v>
      </c>
      <c r="F1001" s="33">
        <v>78.989999999999995</v>
      </c>
      <c r="G1001" s="44">
        <v>1912.28</v>
      </c>
      <c r="H1001" s="44">
        <v>1912.28</v>
      </c>
      <c r="I1001" s="44">
        <v>2.304695852733468</v>
      </c>
      <c r="J1001" s="44">
        <v>263.89999999999998</v>
      </c>
      <c r="K1001" s="44">
        <v>263.89999999999998</v>
      </c>
      <c r="L1001" s="44">
        <v>0.68841101616916556</v>
      </c>
      <c r="M1001" s="44">
        <v>0.45800000000000002</v>
      </c>
      <c r="N1001" s="44">
        <v>0.45800000000000002</v>
      </c>
      <c r="O1001" s="44">
        <v>0.47354350060535721</v>
      </c>
      <c r="P1001" s="44">
        <v>1648.38</v>
      </c>
      <c r="Q1001" s="44">
        <v>1648.38</v>
      </c>
      <c r="R1001" s="44">
        <v>1.6162848365643006</v>
      </c>
      <c r="S1001" s="44">
        <v>1894.9</v>
      </c>
      <c r="T1001" s="44">
        <v>1.2</v>
      </c>
      <c r="U1001" s="44"/>
    </row>
    <row r="1002" spans="1:21" ht="21" customHeight="1">
      <c r="A1002" s="41">
        <v>42786</v>
      </c>
      <c r="B1002" s="33" t="s">
        <v>4</v>
      </c>
      <c r="C1002" s="33">
        <v>24</v>
      </c>
      <c r="D1002" s="33">
        <v>232</v>
      </c>
      <c r="E1002" s="33">
        <v>232</v>
      </c>
      <c r="F1002" s="33">
        <v>79.86</v>
      </c>
      <c r="G1002" s="44">
        <v>1898.17</v>
      </c>
      <c r="H1002" s="44">
        <v>1898.17</v>
      </c>
      <c r="I1002" s="44">
        <v>2.306594022733468</v>
      </c>
      <c r="J1002" s="44">
        <v>261.95</v>
      </c>
      <c r="K1002" s="44">
        <v>261.95</v>
      </c>
      <c r="L1002" s="44">
        <v>0.68867296616916551</v>
      </c>
      <c r="M1002" s="44">
        <v>0.45700000000000002</v>
      </c>
      <c r="N1002" s="44">
        <v>0.45700000000000002</v>
      </c>
      <c r="O1002" s="44">
        <v>0.4740005006053572</v>
      </c>
      <c r="P1002" s="44">
        <v>1636.22</v>
      </c>
      <c r="Q1002" s="44">
        <v>1636.22</v>
      </c>
      <c r="R1002" s="44">
        <v>1.6179210565643005</v>
      </c>
      <c r="S1002" s="44">
        <v>1820.49</v>
      </c>
      <c r="T1002" s="44">
        <v>1.2</v>
      </c>
      <c r="U1002" s="44"/>
    </row>
    <row r="1003" spans="1:21" ht="21" customHeight="1">
      <c r="A1003" s="41">
        <v>42787</v>
      </c>
      <c r="B1003" s="33" t="s">
        <v>4</v>
      </c>
      <c r="C1003" s="33">
        <v>24</v>
      </c>
      <c r="D1003" s="33">
        <v>232</v>
      </c>
      <c r="E1003" s="33">
        <v>238.62</v>
      </c>
      <c r="F1003" s="33">
        <v>79.930000000000007</v>
      </c>
      <c r="G1003" s="44">
        <v>2121.5500000000002</v>
      </c>
      <c r="H1003" s="44">
        <v>2121.5500000000002</v>
      </c>
      <c r="I1003" s="44">
        <v>2.3087155727334681</v>
      </c>
      <c r="J1003" s="44">
        <v>250.98</v>
      </c>
      <c r="K1003" s="44">
        <v>250.98</v>
      </c>
      <c r="L1003" s="44">
        <v>0.68892394616916552</v>
      </c>
      <c r="M1003" s="44">
        <v>0.58599999999999997</v>
      </c>
      <c r="N1003" s="44">
        <v>0.58599999999999997</v>
      </c>
      <c r="O1003" s="44">
        <v>0.47458650060535718</v>
      </c>
      <c r="P1003" s="44">
        <v>1870.57</v>
      </c>
      <c r="Q1003" s="44">
        <v>1870.57</v>
      </c>
      <c r="R1003" s="44">
        <v>1.6197916265643004</v>
      </c>
      <c r="S1003" s="44">
        <v>1826.2</v>
      </c>
      <c r="T1003" s="44">
        <v>1</v>
      </c>
      <c r="U1003" s="44"/>
    </row>
    <row r="1004" spans="1:21" ht="21" customHeight="1">
      <c r="A1004" s="41">
        <v>42788</v>
      </c>
      <c r="B1004" s="33" t="s">
        <v>4</v>
      </c>
      <c r="C1004" s="33">
        <v>24</v>
      </c>
      <c r="D1004" s="33">
        <v>232</v>
      </c>
      <c r="E1004" s="33">
        <v>231.36</v>
      </c>
      <c r="F1004" s="33">
        <v>79.7</v>
      </c>
      <c r="G1004" s="44">
        <v>2116.96</v>
      </c>
      <c r="H1004" s="44">
        <v>2116.96</v>
      </c>
      <c r="I1004" s="44">
        <v>2.310832532733468</v>
      </c>
      <c r="J1004" s="44">
        <v>250.44</v>
      </c>
      <c r="K1004" s="44">
        <v>250.44</v>
      </c>
      <c r="L1004" s="44">
        <v>0.68917438616916549</v>
      </c>
      <c r="M1004" s="44">
        <v>0.58299999999999996</v>
      </c>
      <c r="N1004" s="44">
        <v>0.58299999999999996</v>
      </c>
      <c r="O1004" s="44">
        <v>0.47516950060535718</v>
      </c>
      <c r="P1004" s="44">
        <v>1866.52</v>
      </c>
      <c r="Q1004" s="44">
        <v>1866.52</v>
      </c>
      <c r="R1004" s="44">
        <v>1.6216581465643005</v>
      </c>
      <c r="S1004" s="44">
        <v>1815.23</v>
      </c>
      <c r="T1004" s="44">
        <v>1</v>
      </c>
      <c r="U1004" s="44"/>
    </row>
    <row r="1005" spans="1:21" ht="21" customHeight="1">
      <c r="A1005" s="41">
        <v>42789</v>
      </c>
      <c r="B1005" s="33" t="s">
        <v>4</v>
      </c>
      <c r="C1005" s="33">
        <v>24</v>
      </c>
      <c r="D1005" s="33">
        <v>232</v>
      </c>
      <c r="E1005" s="33">
        <v>241.55</v>
      </c>
      <c r="F1005" s="33">
        <v>79.75</v>
      </c>
      <c r="G1005" s="44">
        <v>2104.73</v>
      </c>
      <c r="H1005" s="44">
        <v>2104.73</v>
      </c>
      <c r="I1005" s="44">
        <v>2.3129372627334681</v>
      </c>
      <c r="J1005" s="44">
        <v>248.99</v>
      </c>
      <c r="K1005" s="44">
        <v>248.99</v>
      </c>
      <c r="L1005" s="44">
        <v>0.68942337616916549</v>
      </c>
      <c r="M1005" s="44">
        <v>0.57999999999999996</v>
      </c>
      <c r="N1005" s="44">
        <v>0.57999999999999996</v>
      </c>
      <c r="O1005" s="44">
        <v>0.4757495006053572</v>
      </c>
      <c r="P1005" s="44">
        <v>1855.74</v>
      </c>
      <c r="Q1005" s="44">
        <v>1855.74</v>
      </c>
      <c r="R1005" s="44">
        <v>1.6235138865643006</v>
      </c>
      <c r="S1005" s="44">
        <v>1826.31</v>
      </c>
      <c r="T1005" s="44">
        <v>1</v>
      </c>
      <c r="U1005" s="44"/>
    </row>
    <row r="1006" spans="1:21" ht="21" customHeight="1">
      <c r="A1006" s="41">
        <v>42790</v>
      </c>
      <c r="B1006" s="33" t="s">
        <v>4</v>
      </c>
      <c r="C1006" s="33">
        <v>24</v>
      </c>
      <c r="D1006" s="33">
        <v>232</v>
      </c>
      <c r="E1006" s="33">
        <v>231.96</v>
      </c>
      <c r="F1006" s="33">
        <v>79.59</v>
      </c>
      <c r="G1006" s="44">
        <v>2103.5500000000002</v>
      </c>
      <c r="H1006" s="44">
        <v>2103.5500000000002</v>
      </c>
      <c r="I1006" s="44">
        <v>2.3150408127334683</v>
      </c>
      <c r="J1006" s="44">
        <v>248.85</v>
      </c>
      <c r="K1006" s="44">
        <v>248.85</v>
      </c>
      <c r="L1006" s="44">
        <v>0.68967222616916546</v>
      </c>
      <c r="M1006" s="44">
        <v>0.59799999999999998</v>
      </c>
      <c r="N1006" s="44">
        <v>0.59799999999999998</v>
      </c>
      <c r="O1006" s="44">
        <v>0.47634750060535719</v>
      </c>
      <c r="P1006" s="44">
        <v>1854.7</v>
      </c>
      <c r="Q1006" s="44">
        <v>1854.7</v>
      </c>
      <c r="R1006" s="44">
        <v>1.6253685865643006</v>
      </c>
      <c r="S1006" s="44">
        <v>1812.71</v>
      </c>
      <c r="T1006" s="44">
        <v>1</v>
      </c>
      <c r="U1006" s="44"/>
    </row>
    <row r="1007" spans="1:21" ht="21" customHeight="1">
      <c r="A1007" s="41">
        <v>42791</v>
      </c>
      <c r="B1007" s="33" t="s">
        <v>4</v>
      </c>
      <c r="C1007" s="33">
        <v>24</v>
      </c>
      <c r="D1007" s="33">
        <v>232</v>
      </c>
      <c r="E1007" s="33">
        <v>237.24</v>
      </c>
      <c r="F1007" s="33">
        <v>79.56</v>
      </c>
      <c r="G1007" s="44">
        <v>2142.06</v>
      </c>
      <c r="H1007" s="44">
        <v>2142.06</v>
      </c>
      <c r="I1007" s="44">
        <v>2.3171828727334685</v>
      </c>
      <c r="J1007" s="44">
        <v>342.73</v>
      </c>
      <c r="K1007" s="44">
        <v>342.73</v>
      </c>
      <c r="L1007" s="44">
        <v>0.69001495616916542</v>
      </c>
      <c r="M1007" s="44">
        <v>0.68400000000000005</v>
      </c>
      <c r="N1007" s="44">
        <v>0.68400000000000005</v>
      </c>
      <c r="O1007" s="44">
        <v>0.47703150060535721</v>
      </c>
      <c r="P1007" s="44">
        <v>1799.33</v>
      </c>
      <c r="Q1007" s="44">
        <v>1799.33</v>
      </c>
      <c r="R1007" s="44">
        <v>1.6271679165643007</v>
      </c>
      <c r="S1007" s="44">
        <v>1817.55</v>
      </c>
      <c r="T1007" s="44">
        <v>1</v>
      </c>
      <c r="U1007" s="44"/>
    </row>
    <row r="1008" spans="1:21" ht="21" customHeight="1">
      <c r="A1008" s="41">
        <v>42792</v>
      </c>
      <c r="B1008" s="33" t="s">
        <v>4</v>
      </c>
      <c r="C1008" s="33">
        <v>24</v>
      </c>
      <c r="D1008" s="33">
        <v>232</v>
      </c>
      <c r="E1008" s="33">
        <v>232.16</v>
      </c>
      <c r="F1008" s="33">
        <v>79.48</v>
      </c>
      <c r="G1008" s="44">
        <v>2135.84</v>
      </c>
      <c r="H1008" s="44">
        <v>2135.84</v>
      </c>
      <c r="I1008" s="44">
        <v>2.3193187127334687</v>
      </c>
      <c r="J1008" s="44">
        <v>341.74</v>
      </c>
      <c r="K1008" s="44">
        <v>341.74</v>
      </c>
      <c r="L1008" s="44">
        <v>0.6903566961691654</v>
      </c>
      <c r="M1008" s="44">
        <v>0.69099999999999995</v>
      </c>
      <c r="N1008" s="44">
        <v>0.69099999999999995</v>
      </c>
      <c r="O1008" s="44">
        <v>0.4777225006053572</v>
      </c>
      <c r="P1008" s="44">
        <v>1794.1</v>
      </c>
      <c r="Q1008" s="44">
        <v>1794.1</v>
      </c>
      <c r="R1008" s="44">
        <v>1.6289620165643006</v>
      </c>
      <c r="S1008" s="44">
        <v>1809.6</v>
      </c>
      <c r="T1008" s="44">
        <v>1</v>
      </c>
      <c r="U1008" s="44"/>
    </row>
    <row r="1009" spans="1:21" ht="21" customHeight="1">
      <c r="A1009" s="41">
        <v>42793</v>
      </c>
      <c r="B1009" s="33" t="s">
        <v>4</v>
      </c>
      <c r="C1009" s="33">
        <v>24</v>
      </c>
      <c r="D1009" s="33">
        <v>232</v>
      </c>
      <c r="E1009" s="33">
        <v>234.96</v>
      </c>
      <c r="F1009" s="33">
        <v>79.599999999999994</v>
      </c>
      <c r="G1009" s="44">
        <v>2121.63</v>
      </c>
      <c r="H1009" s="44">
        <v>2121.63</v>
      </c>
      <c r="I1009" s="44">
        <v>2.3214403427334687</v>
      </c>
      <c r="J1009" s="44">
        <v>339.46</v>
      </c>
      <c r="K1009" s="44">
        <v>339.46</v>
      </c>
      <c r="L1009" s="44">
        <v>0.69069615616916535</v>
      </c>
      <c r="M1009" s="44">
        <v>0.69699999999999995</v>
      </c>
      <c r="N1009" s="44">
        <v>0.69699999999999995</v>
      </c>
      <c r="O1009" s="44">
        <v>0.47841950060535721</v>
      </c>
      <c r="P1009" s="44">
        <v>1782.17</v>
      </c>
      <c r="Q1009" s="44">
        <v>1782.17</v>
      </c>
      <c r="R1009" s="44">
        <v>1.6307441865643006</v>
      </c>
      <c r="S1009" s="44">
        <v>1812.94</v>
      </c>
      <c r="T1009" s="44">
        <v>1</v>
      </c>
      <c r="U1009" s="44"/>
    </row>
    <row r="1010" spans="1:21" ht="21" customHeight="1">
      <c r="A1010" s="41">
        <v>42794</v>
      </c>
      <c r="B1010" s="33" t="s">
        <v>4</v>
      </c>
      <c r="C1010" s="33">
        <v>24</v>
      </c>
      <c r="D1010" s="33">
        <v>232</v>
      </c>
      <c r="E1010" s="33">
        <v>231.65</v>
      </c>
      <c r="F1010" s="33">
        <v>79.47</v>
      </c>
      <c r="G1010" s="44">
        <v>2130</v>
      </c>
      <c r="H1010" s="44">
        <v>2130</v>
      </c>
      <c r="I1010" s="44">
        <v>2.3235703427334689</v>
      </c>
      <c r="J1010" s="44">
        <v>340.8</v>
      </c>
      <c r="K1010" s="44">
        <v>340.8</v>
      </c>
      <c r="L1010" s="44">
        <v>0.69103695616916538</v>
      </c>
      <c r="M1010" s="44">
        <v>0.67500000000000004</v>
      </c>
      <c r="N1010" s="44">
        <v>0.67500000000000004</v>
      </c>
      <c r="O1010" s="44">
        <v>0.47909450060535719</v>
      </c>
      <c r="P1010" s="44">
        <v>1789.2</v>
      </c>
      <c r="Q1010" s="44">
        <v>1789.2</v>
      </c>
      <c r="R1010" s="44">
        <v>1.6325333865643006</v>
      </c>
      <c r="S1010" s="44">
        <v>1805.11</v>
      </c>
      <c r="T1010" s="44">
        <v>1</v>
      </c>
      <c r="U1010" s="44"/>
    </row>
    <row r="1011" spans="1:21" ht="21" customHeight="1">
      <c r="A1011" s="41">
        <v>42795</v>
      </c>
      <c r="B1011" s="33" t="s">
        <v>4</v>
      </c>
      <c r="C1011" s="33">
        <v>24</v>
      </c>
      <c r="D1011" s="33">
        <v>232</v>
      </c>
      <c r="E1011" s="33">
        <v>237.61</v>
      </c>
      <c r="F1011" s="33">
        <v>79.44</v>
      </c>
      <c r="G1011" s="44">
        <v>2059.42</v>
      </c>
      <c r="H1011" s="44">
        <v>2059.42</v>
      </c>
      <c r="I1011" s="44">
        <v>2.325629762733469</v>
      </c>
      <c r="J1011" s="44">
        <v>308.91000000000003</v>
      </c>
      <c r="K1011" s="44">
        <v>308.91000000000003</v>
      </c>
      <c r="L1011" s="44">
        <v>0.69134586616916538</v>
      </c>
      <c r="M1011" s="44">
        <v>0.86799999999999999</v>
      </c>
      <c r="N1011" s="44">
        <v>0.86799999999999999</v>
      </c>
      <c r="O1011" s="44">
        <v>0.47996250060535717</v>
      </c>
      <c r="P1011" s="44">
        <v>1750.51</v>
      </c>
      <c r="Q1011" s="44">
        <v>1750.51</v>
      </c>
      <c r="R1011" s="44">
        <v>1.6342838965643005</v>
      </c>
      <c r="S1011" s="44">
        <v>1813.26</v>
      </c>
      <c r="T1011" s="44">
        <v>1</v>
      </c>
      <c r="U1011" s="44"/>
    </row>
    <row r="1012" spans="1:21" ht="21" customHeight="1">
      <c r="A1012" s="41">
        <v>42796</v>
      </c>
      <c r="B1012" s="33" t="s">
        <v>4</v>
      </c>
      <c r="C1012" s="33">
        <v>24</v>
      </c>
      <c r="D1012" s="33">
        <v>232</v>
      </c>
      <c r="E1012" s="33">
        <v>233.23</v>
      </c>
      <c r="F1012" s="33">
        <v>79.260000000000005</v>
      </c>
      <c r="G1012" s="44">
        <v>2033.32</v>
      </c>
      <c r="H1012" s="44">
        <v>2033.32</v>
      </c>
      <c r="I1012" s="44">
        <v>2.3276630827334688</v>
      </c>
      <c r="J1012" s="44">
        <v>305</v>
      </c>
      <c r="K1012" s="44">
        <v>305</v>
      </c>
      <c r="L1012" s="44">
        <v>0.69165086616916538</v>
      </c>
      <c r="M1012" s="44">
        <v>0.85099999999999998</v>
      </c>
      <c r="N1012" s="44">
        <v>0.85099999999999998</v>
      </c>
      <c r="O1012" s="44">
        <v>0.48081350060535716</v>
      </c>
      <c r="P1012" s="44">
        <v>1728.32</v>
      </c>
      <c r="Q1012" s="44">
        <v>1728.32</v>
      </c>
      <c r="R1012" s="44">
        <v>1.6360122165643005</v>
      </c>
      <c r="S1012" s="44">
        <v>1798.93</v>
      </c>
      <c r="T1012" s="44">
        <v>1</v>
      </c>
      <c r="U1012" s="44"/>
    </row>
    <row r="1013" spans="1:21" ht="21" customHeight="1">
      <c r="A1013" s="41">
        <v>42797</v>
      </c>
      <c r="B1013" s="33" t="s">
        <v>4</v>
      </c>
      <c r="C1013" s="33">
        <v>24</v>
      </c>
      <c r="D1013" s="33">
        <v>232</v>
      </c>
      <c r="E1013" s="33">
        <v>237.39</v>
      </c>
      <c r="F1013" s="33">
        <v>79.290000000000006</v>
      </c>
      <c r="G1013" s="44">
        <v>2162.7600000000002</v>
      </c>
      <c r="H1013" s="44">
        <v>2162.7600000000002</v>
      </c>
      <c r="I1013" s="44">
        <v>2.3298258427334688</v>
      </c>
      <c r="J1013" s="44">
        <v>302.79000000000002</v>
      </c>
      <c r="K1013" s="44">
        <v>302.79000000000002</v>
      </c>
      <c r="L1013" s="44">
        <v>0.69195365616916538</v>
      </c>
      <c r="M1013" s="44">
        <v>0.88500000000000001</v>
      </c>
      <c r="N1013" s="44">
        <v>0.88500000000000001</v>
      </c>
      <c r="O1013" s="44">
        <v>0.48169850060535718</v>
      </c>
      <c r="P1013" s="44">
        <v>1859.97</v>
      </c>
      <c r="Q1013" s="44">
        <v>1859.97</v>
      </c>
      <c r="R1013" s="44">
        <v>1.6378721865643004</v>
      </c>
      <c r="S1013" s="44">
        <v>1804.34</v>
      </c>
      <c r="T1013" s="44">
        <v>1</v>
      </c>
      <c r="U1013" s="44"/>
    </row>
    <row r="1014" spans="1:21" ht="21" customHeight="1">
      <c r="A1014" s="41">
        <v>42798</v>
      </c>
      <c r="B1014" s="33" t="s">
        <v>4</v>
      </c>
      <c r="C1014" s="33">
        <v>24</v>
      </c>
      <c r="D1014" s="33">
        <v>232</v>
      </c>
      <c r="E1014" s="33">
        <v>232.71</v>
      </c>
      <c r="F1014" s="33">
        <v>79.17</v>
      </c>
      <c r="G1014" s="44">
        <v>2169.0700000000002</v>
      </c>
      <c r="H1014" s="44">
        <v>2169.0700000000002</v>
      </c>
      <c r="I1014" s="44">
        <v>2.3319949127334687</v>
      </c>
      <c r="J1014" s="44">
        <v>303.67</v>
      </c>
      <c r="K1014" s="44">
        <v>303.67</v>
      </c>
      <c r="L1014" s="44">
        <v>0.69225732616916535</v>
      </c>
      <c r="M1014" s="44">
        <v>0.85</v>
      </c>
      <c r="N1014" s="44">
        <v>0.85</v>
      </c>
      <c r="O1014" s="44">
        <v>0.4825485006053572</v>
      </c>
      <c r="P1014" s="44">
        <v>1865.4</v>
      </c>
      <c r="Q1014" s="44">
        <v>1865.4</v>
      </c>
      <c r="R1014" s="44">
        <v>1.6397375865643005</v>
      </c>
      <c r="S1014" s="44">
        <v>1795.05</v>
      </c>
      <c r="T1014" s="44">
        <v>1</v>
      </c>
      <c r="U1014" s="44"/>
    </row>
    <row r="1015" spans="1:21" ht="21" customHeight="1">
      <c r="A1015" s="41">
        <v>42799</v>
      </c>
      <c r="B1015" s="33" t="s">
        <v>4</v>
      </c>
      <c r="C1015" s="33">
        <v>24</v>
      </c>
      <c r="D1015" s="33">
        <v>232</v>
      </c>
      <c r="E1015" s="33">
        <v>242.21</v>
      </c>
      <c r="F1015" s="33">
        <v>79.42</v>
      </c>
      <c r="G1015" s="44">
        <v>2156.52</v>
      </c>
      <c r="H1015" s="44">
        <v>2156.52</v>
      </c>
      <c r="I1015" s="44">
        <v>2.3341514327334689</v>
      </c>
      <c r="J1015" s="44">
        <v>301.91000000000003</v>
      </c>
      <c r="K1015" s="44">
        <v>301.91000000000003</v>
      </c>
      <c r="L1015" s="44">
        <v>0.69255923616916537</v>
      </c>
      <c r="M1015" s="44">
        <v>0.84899999999999998</v>
      </c>
      <c r="N1015" s="44">
        <v>0.84799999999999998</v>
      </c>
      <c r="O1015" s="44">
        <v>0.48339750060535719</v>
      </c>
      <c r="P1015" s="44">
        <v>1854.61</v>
      </c>
      <c r="Q1015" s="44">
        <v>1854.61</v>
      </c>
      <c r="R1015" s="44">
        <v>1.6415921965643006</v>
      </c>
      <c r="S1015" s="44">
        <v>1803.42</v>
      </c>
      <c r="T1015" s="44">
        <v>1</v>
      </c>
      <c r="U1015" s="44"/>
    </row>
    <row r="1016" spans="1:21" ht="21" customHeight="1">
      <c r="A1016" s="41">
        <v>42800</v>
      </c>
      <c r="B1016" s="33" t="s">
        <v>4</v>
      </c>
      <c r="C1016" s="33">
        <v>24</v>
      </c>
      <c r="D1016" s="33">
        <v>232</v>
      </c>
      <c r="E1016" s="33">
        <v>233.25</v>
      </c>
      <c r="F1016" s="33">
        <v>79.14</v>
      </c>
      <c r="G1016" s="44">
        <v>2132.65</v>
      </c>
      <c r="H1016" s="44">
        <v>2132.65</v>
      </c>
      <c r="I1016" s="44">
        <v>2.336284082733469</v>
      </c>
      <c r="J1016" s="44">
        <v>298.57</v>
      </c>
      <c r="K1016" s="44">
        <v>298.57</v>
      </c>
      <c r="L1016" s="44">
        <v>0.69285780616916537</v>
      </c>
      <c r="M1016" s="44">
        <v>0.84</v>
      </c>
      <c r="N1016" s="44">
        <v>0.84</v>
      </c>
      <c r="O1016" s="44">
        <v>0.4842375006053572</v>
      </c>
      <c r="P1016" s="44">
        <v>1834.08</v>
      </c>
      <c r="Q1016" s="44">
        <v>1834.08</v>
      </c>
      <c r="R1016" s="44">
        <v>1.6434262765643006</v>
      </c>
      <c r="S1016" s="44">
        <v>1796.17</v>
      </c>
      <c r="T1016" s="44">
        <v>1</v>
      </c>
      <c r="U1016" s="44"/>
    </row>
    <row r="1017" spans="1:21" ht="21" customHeight="1">
      <c r="A1017" s="41">
        <v>42801</v>
      </c>
      <c r="B1017" s="33" t="s">
        <v>4</v>
      </c>
      <c r="C1017" s="33">
        <v>24</v>
      </c>
      <c r="D1017" s="33">
        <v>232</v>
      </c>
      <c r="E1017" s="33">
        <v>234.24</v>
      </c>
      <c r="F1017" s="33">
        <v>79.260000000000005</v>
      </c>
      <c r="G1017" s="44">
        <v>2145.94</v>
      </c>
      <c r="H1017" s="44">
        <v>2145.94</v>
      </c>
      <c r="I1017" s="44">
        <v>2.3384300227334691</v>
      </c>
      <c r="J1017" s="44">
        <v>300.43</v>
      </c>
      <c r="K1017" s="44">
        <v>300.43</v>
      </c>
      <c r="L1017" s="44">
        <v>0.69315823616916539</v>
      </c>
      <c r="M1017" s="44">
        <v>0.83599999999999997</v>
      </c>
      <c r="N1017" s="44">
        <v>0.83599999999999997</v>
      </c>
      <c r="O1017" s="44">
        <v>0.4850735006053572</v>
      </c>
      <c r="P1017" s="44">
        <v>1845.51</v>
      </c>
      <c r="Q1017" s="44">
        <v>1845.51</v>
      </c>
      <c r="R1017" s="44">
        <v>1.6452717865643007</v>
      </c>
      <c r="S1017" s="44">
        <v>1800.44</v>
      </c>
      <c r="T1017" s="44">
        <v>1</v>
      </c>
      <c r="U1017" s="44"/>
    </row>
    <row r="1018" spans="1:21" ht="21" customHeight="1">
      <c r="A1018" s="41">
        <v>42802</v>
      </c>
      <c r="B1018" s="33" t="s">
        <v>4</v>
      </c>
      <c r="C1018" s="33">
        <v>24</v>
      </c>
      <c r="D1018" s="33">
        <v>232</v>
      </c>
      <c r="E1018" s="33">
        <v>241.69</v>
      </c>
      <c r="F1018" s="33">
        <v>79.540000000000006</v>
      </c>
      <c r="G1018" s="44">
        <v>2201.34</v>
      </c>
      <c r="H1018" s="44">
        <v>2201.34</v>
      </c>
      <c r="I1018" s="44">
        <v>2.3406313627334692</v>
      </c>
      <c r="J1018" s="44">
        <v>308.19</v>
      </c>
      <c r="K1018" s="44">
        <v>308.19</v>
      </c>
      <c r="L1018" s="44">
        <v>0.69346642616916543</v>
      </c>
      <c r="M1018" s="44">
        <v>0.84199999999999997</v>
      </c>
      <c r="N1018" s="44">
        <v>0.84099999999999997</v>
      </c>
      <c r="O1018" s="44">
        <v>0.48591550060535721</v>
      </c>
      <c r="P1018" s="44">
        <v>1893.15</v>
      </c>
      <c r="Q1018" s="44">
        <v>1893.15</v>
      </c>
      <c r="R1018" s="44">
        <v>1.6471649365643006</v>
      </c>
      <c r="S1018" s="44">
        <v>1804.9</v>
      </c>
      <c r="T1018" s="44">
        <v>1</v>
      </c>
      <c r="U1018" s="44"/>
    </row>
    <row r="1019" spans="1:21" ht="21" customHeight="1">
      <c r="A1019" s="41">
        <v>42803</v>
      </c>
      <c r="B1019" s="33" t="s">
        <v>4</v>
      </c>
      <c r="C1019" s="33">
        <v>24</v>
      </c>
      <c r="D1019" s="33">
        <v>232</v>
      </c>
      <c r="E1019" s="33">
        <v>242.7</v>
      </c>
      <c r="F1019" s="33">
        <v>79.040000000000006</v>
      </c>
      <c r="G1019" s="44">
        <v>2191.3200000000002</v>
      </c>
      <c r="H1019" s="44">
        <v>2191.3200000000002</v>
      </c>
      <c r="I1019" s="44">
        <v>2.3428226827334693</v>
      </c>
      <c r="J1019" s="44">
        <v>306.77999999999997</v>
      </c>
      <c r="K1019" s="44">
        <v>306.77999999999997</v>
      </c>
      <c r="L1019" s="44">
        <v>0.69377320616916538</v>
      </c>
      <c r="M1019" s="44">
        <v>0.85</v>
      </c>
      <c r="N1019" s="44">
        <v>0.85</v>
      </c>
      <c r="O1019" s="44">
        <v>0.48676550060535723</v>
      </c>
      <c r="P1019" s="44">
        <v>1884.54</v>
      </c>
      <c r="Q1019" s="44">
        <v>1884.54</v>
      </c>
      <c r="R1019" s="44">
        <v>1.6490494765643007</v>
      </c>
      <c r="S1019" s="44">
        <v>1797.41</v>
      </c>
      <c r="T1019" s="44">
        <v>1.5</v>
      </c>
      <c r="U1019" s="44"/>
    </row>
    <row r="1020" spans="1:21" ht="21" customHeight="1">
      <c r="A1020" s="41">
        <v>42804</v>
      </c>
      <c r="B1020" s="33" t="s">
        <v>4</v>
      </c>
      <c r="C1020" s="33">
        <v>24</v>
      </c>
      <c r="D1020" s="33">
        <v>232</v>
      </c>
      <c r="E1020" s="33">
        <v>248.78</v>
      </c>
      <c r="F1020" s="33">
        <v>78.260000000000005</v>
      </c>
      <c r="G1020" s="44">
        <v>2185.23</v>
      </c>
      <c r="H1020" s="44">
        <v>2185.23</v>
      </c>
      <c r="I1020" s="44">
        <v>2.3450079127334691</v>
      </c>
      <c r="J1020" s="44">
        <v>305.93</v>
      </c>
      <c r="K1020" s="44">
        <v>305.93</v>
      </c>
      <c r="L1020" s="44">
        <v>0.69407913616916539</v>
      </c>
      <c r="M1020" s="44">
        <v>0.871</v>
      </c>
      <c r="N1020" s="44">
        <v>0.871</v>
      </c>
      <c r="O1020" s="44">
        <v>0.48763650060535724</v>
      </c>
      <c r="P1020" s="44">
        <v>1879.3</v>
      </c>
      <c r="Q1020" s="44">
        <v>1879.3</v>
      </c>
      <c r="R1020" s="44">
        <v>1.6509287765643006</v>
      </c>
      <c r="S1020" s="44">
        <v>1792.44</v>
      </c>
      <c r="T1020" s="44">
        <v>1.5</v>
      </c>
      <c r="U1020" s="44"/>
    </row>
    <row r="1021" spans="1:21" ht="21" customHeight="1">
      <c r="A1021" s="41">
        <v>42805</v>
      </c>
      <c r="B1021" s="33" t="s">
        <v>4</v>
      </c>
      <c r="C1021" s="33">
        <v>24</v>
      </c>
      <c r="D1021" s="33">
        <v>232</v>
      </c>
      <c r="E1021" s="33">
        <v>240.72</v>
      </c>
      <c r="F1021" s="33">
        <v>77.89</v>
      </c>
      <c r="G1021" s="44">
        <v>2169.7199999999998</v>
      </c>
      <c r="H1021" s="44">
        <v>2169.7199999999998</v>
      </c>
      <c r="I1021" s="44">
        <v>2.347177632733469</v>
      </c>
      <c r="J1021" s="44">
        <v>303.76</v>
      </c>
      <c r="K1021" s="44">
        <v>303.76</v>
      </c>
      <c r="L1021" s="44">
        <v>0.69438289616916538</v>
      </c>
      <c r="M1021" s="44">
        <v>0.83599999999999997</v>
      </c>
      <c r="N1021" s="44">
        <v>0.83599999999999997</v>
      </c>
      <c r="O1021" s="44">
        <v>0.48847250060535724</v>
      </c>
      <c r="P1021" s="44">
        <v>1865.96</v>
      </c>
      <c r="Q1021" s="44">
        <v>1865.96</v>
      </c>
      <c r="R1021" s="44">
        <v>1.6527947365643005</v>
      </c>
      <c r="S1021" s="44">
        <v>1777.04</v>
      </c>
      <c r="T1021" s="44">
        <v>1.5</v>
      </c>
      <c r="U1021" s="44"/>
    </row>
    <row r="1022" spans="1:21" ht="21" customHeight="1">
      <c r="A1022" s="41">
        <v>42806</v>
      </c>
      <c r="B1022" s="33" t="s">
        <v>4</v>
      </c>
      <c r="C1022" s="33">
        <v>24</v>
      </c>
      <c r="D1022" s="33">
        <v>232</v>
      </c>
      <c r="E1022" s="33">
        <v>243.62</v>
      </c>
      <c r="F1022" s="33">
        <v>77.900000000000006</v>
      </c>
      <c r="G1022" s="44">
        <v>2146.84</v>
      </c>
      <c r="H1022" s="44">
        <v>2146.84</v>
      </c>
      <c r="I1022" s="44">
        <v>2.349324472733469</v>
      </c>
      <c r="J1022" s="44">
        <v>300.56</v>
      </c>
      <c r="K1022" s="44">
        <v>300.56</v>
      </c>
      <c r="L1022" s="44">
        <v>0.69468345616916538</v>
      </c>
      <c r="M1022" s="44">
        <v>0.84099999999999997</v>
      </c>
      <c r="N1022" s="44">
        <v>0.84099999999999997</v>
      </c>
      <c r="O1022" s="44">
        <v>0.48931350060535722</v>
      </c>
      <c r="P1022" s="44">
        <v>1846.28</v>
      </c>
      <c r="Q1022" s="44">
        <v>1846.28</v>
      </c>
      <c r="R1022" s="44">
        <v>1.6546410165643006</v>
      </c>
      <c r="S1022" s="44">
        <v>1777</v>
      </c>
      <c r="T1022" s="44">
        <v>1.5</v>
      </c>
      <c r="U1022" s="44"/>
    </row>
    <row r="1023" spans="1:21" ht="21" customHeight="1">
      <c r="A1023" s="41">
        <v>42807</v>
      </c>
      <c r="B1023" s="33" t="s">
        <v>4</v>
      </c>
      <c r="C1023" s="33">
        <v>24</v>
      </c>
      <c r="D1023" s="33">
        <v>232</v>
      </c>
      <c r="E1023" s="33">
        <v>253.13</v>
      </c>
      <c r="F1023" s="33">
        <v>77.7</v>
      </c>
      <c r="G1023" s="44">
        <v>2164.08</v>
      </c>
      <c r="H1023" s="44">
        <v>2164.08</v>
      </c>
      <c r="I1023" s="44">
        <v>2.351488552733469</v>
      </c>
      <c r="J1023" s="44">
        <v>302.97000000000003</v>
      </c>
      <c r="K1023" s="44">
        <v>302.97000000000003</v>
      </c>
      <c r="L1023" s="44">
        <v>0.69498642616916539</v>
      </c>
      <c r="M1023" s="44">
        <v>0.83199999999999996</v>
      </c>
      <c r="N1023" s="44">
        <v>0.83199999999999996</v>
      </c>
      <c r="O1023" s="44">
        <v>0.49014550060535722</v>
      </c>
      <c r="P1023" s="44">
        <v>1861.11</v>
      </c>
      <c r="Q1023" s="44">
        <v>1861.11</v>
      </c>
      <c r="R1023" s="44">
        <v>1.6565021265643007</v>
      </c>
      <c r="S1023" s="44">
        <v>1784.91</v>
      </c>
      <c r="T1023" s="44">
        <v>1.5</v>
      </c>
      <c r="U1023" s="44"/>
    </row>
    <row r="1024" spans="1:21" ht="21" customHeight="1">
      <c r="A1024" s="41">
        <v>42808</v>
      </c>
      <c r="B1024" s="33" t="s">
        <v>4</v>
      </c>
      <c r="C1024" s="33">
        <v>24</v>
      </c>
      <c r="D1024" s="33">
        <v>232</v>
      </c>
      <c r="E1024" s="33">
        <v>243.15</v>
      </c>
      <c r="F1024" s="33">
        <v>77.790000000000006</v>
      </c>
      <c r="G1024" s="44">
        <v>2174.5500000000002</v>
      </c>
      <c r="H1024" s="44">
        <v>2174.5500000000002</v>
      </c>
      <c r="I1024" s="44">
        <v>2.3536631027334689</v>
      </c>
      <c r="J1024" s="44">
        <v>304.44</v>
      </c>
      <c r="K1024" s="44">
        <v>304.44</v>
      </c>
      <c r="L1024" s="44">
        <v>0.69529086616916536</v>
      </c>
      <c r="M1024" s="44">
        <v>0.82599999999999996</v>
      </c>
      <c r="N1024" s="44">
        <v>0.82599999999999996</v>
      </c>
      <c r="O1024" s="44">
        <v>0.49097150060535721</v>
      </c>
      <c r="P1024" s="44">
        <v>1870.11</v>
      </c>
      <c r="Q1024" s="44">
        <v>1870.11</v>
      </c>
      <c r="R1024" s="44">
        <v>1.6583722365643008</v>
      </c>
      <c r="S1024" s="44">
        <v>1781.03</v>
      </c>
      <c r="T1024" s="44">
        <v>1.5</v>
      </c>
      <c r="U1024" s="44"/>
    </row>
    <row r="1025" spans="1:21" ht="21" customHeight="1">
      <c r="A1025" s="41">
        <v>42809</v>
      </c>
      <c r="B1025" s="33" t="s">
        <v>4</v>
      </c>
      <c r="C1025" s="33">
        <v>24</v>
      </c>
      <c r="D1025" s="33">
        <v>232</v>
      </c>
      <c r="E1025" s="33">
        <v>251.85</v>
      </c>
      <c r="F1025" s="33">
        <v>77.75</v>
      </c>
      <c r="G1025" s="44">
        <v>2196.36</v>
      </c>
      <c r="H1025" s="44">
        <v>2196.36</v>
      </c>
      <c r="I1025" s="44">
        <v>2.355859462733469</v>
      </c>
      <c r="J1025" s="44">
        <v>307.49</v>
      </c>
      <c r="K1025" s="44">
        <v>307.49</v>
      </c>
      <c r="L1025" s="44">
        <v>0.69559835616916532</v>
      </c>
      <c r="M1025" s="44">
        <v>0.83</v>
      </c>
      <c r="N1025" s="44">
        <v>0.83</v>
      </c>
      <c r="O1025" s="44">
        <v>0.49180150060535721</v>
      </c>
      <c r="P1025" s="44">
        <v>1888.87</v>
      </c>
      <c r="Q1025" s="44">
        <v>1888.87</v>
      </c>
      <c r="R1025" s="44">
        <v>1.6602611065643007</v>
      </c>
      <c r="S1025" s="44">
        <v>1788.31</v>
      </c>
      <c r="T1025" s="44">
        <v>1.5</v>
      </c>
      <c r="U1025" s="44"/>
    </row>
    <row r="1026" spans="1:21" ht="21" customHeight="1">
      <c r="A1026" s="41">
        <v>42810</v>
      </c>
      <c r="B1026" s="33" t="s">
        <v>4</v>
      </c>
      <c r="C1026" s="33">
        <v>24</v>
      </c>
      <c r="D1026" s="33">
        <v>232</v>
      </c>
      <c r="E1026" s="33">
        <v>246.59</v>
      </c>
      <c r="F1026" s="33">
        <v>77.739999999999995</v>
      </c>
      <c r="G1026" s="44">
        <v>2148.66</v>
      </c>
      <c r="H1026" s="44">
        <v>2148.66</v>
      </c>
      <c r="I1026" s="44">
        <v>2.358008122733469</v>
      </c>
      <c r="J1026" s="44">
        <v>300.81</v>
      </c>
      <c r="K1026" s="44">
        <v>300.81</v>
      </c>
      <c r="L1026" s="44">
        <v>0.69589916616916536</v>
      </c>
      <c r="M1026" s="44">
        <v>0.82299999999999995</v>
      </c>
      <c r="N1026" s="44">
        <v>0.82299999999999995</v>
      </c>
      <c r="O1026" s="44">
        <v>0.49262450060535723</v>
      </c>
      <c r="P1026" s="44">
        <v>1847.85</v>
      </c>
      <c r="Q1026" s="44">
        <v>1847.85</v>
      </c>
      <c r="R1026" s="44">
        <v>1.6621089565643008</v>
      </c>
      <c r="S1026" s="44">
        <v>1780.96</v>
      </c>
      <c r="T1026" s="44">
        <v>1.5</v>
      </c>
      <c r="U1026" s="44"/>
    </row>
    <row r="1027" spans="1:21" ht="21" customHeight="1">
      <c r="A1027" s="41">
        <v>42811</v>
      </c>
      <c r="B1027" s="33" t="s">
        <v>4</v>
      </c>
      <c r="C1027" s="33">
        <v>24</v>
      </c>
      <c r="D1027" s="33">
        <v>232</v>
      </c>
      <c r="E1027" s="33">
        <v>252.63</v>
      </c>
      <c r="F1027" s="33">
        <v>77.86</v>
      </c>
      <c r="G1027" s="44">
        <v>2139.48</v>
      </c>
      <c r="H1027" s="44">
        <v>2139.48</v>
      </c>
      <c r="I1027" s="44">
        <v>2.3601476027334689</v>
      </c>
      <c r="J1027" s="44">
        <v>299.52999999999997</v>
      </c>
      <c r="K1027" s="44">
        <v>299.52999999999997</v>
      </c>
      <c r="L1027" s="44">
        <v>0.69619869616916541</v>
      </c>
      <c r="M1027" s="44">
        <v>0.83799999999999997</v>
      </c>
      <c r="N1027" s="44">
        <v>0.83799999999999997</v>
      </c>
      <c r="O1027" s="44">
        <v>0.49346250060535723</v>
      </c>
      <c r="P1027" s="44">
        <v>1839.95</v>
      </c>
      <c r="Q1027" s="44">
        <v>1839.95</v>
      </c>
      <c r="R1027" s="44">
        <v>1.6639489065643007</v>
      </c>
      <c r="S1027" s="44">
        <v>1786.69</v>
      </c>
      <c r="T1027" s="44">
        <v>1.5</v>
      </c>
      <c r="U1027" s="44"/>
    </row>
    <row r="1028" spans="1:21" ht="21" customHeight="1">
      <c r="A1028" s="41">
        <v>42812</v>
      </c>
      <c r="B1028" s="33" t="s">
        <v>4</v>
      </c>
      <c r="C1028" s="33">
        <v>24</v>
      </c>
      <c r="D1028" s="33">
        <v>232</v>
      </c>
      <c r="E1028" s="33">
        <v>237.27</v>
      </c>
      <c r="F1028" s="33">
        <v>78.400000000000006</v>
      </c>
      <c r="G1028" s="44">
        <v>2092.3200000000002</v>
      </c>
      <c r="H1028" s="44">
        <v>2092.3200000000002</v>
      </c>
      <c r="I1028" s="44">
        <v>2.3622399227334689</v>
      </c>
      <c r="J1028" s="44">
        <v>292.93</v>
      </c>
      <c r="K1028" s="44">
        <v>292.93</v>
      </c>
      <c r="L1028" s="44">
        <v>0.69649162616916538</v>
      </c>
      <c r="M1028" s="44">
        <v>0.84099999999999997</v>
      </c>
      <c r="N1028" s="44">
        <v>0.84099999999999997</v>
      </c>
      <c r="O1028" s="44">
        <v>0.49430350060535722</v>
      </c>
      <c r="P1028" s="44">
        <v>1799.39</v>
      </c>
      <c r="Q1028" s="44">
        <v>1799.39</v>
      </c>
      <c r="R1028" s="44">
        <v>1.6657482965643007</v>
      </c>
      <c r="S1028" s="44">
        <v>1850.97</v>
      </c>
      <c r="T1028" s="44">
        <v>1.5</v>
      </c>
      <c r="U1028" s="44"/>
    </row>
    <row r="1029" spans="1:21" ht="21" customHeight="1">
      <c r="A1029" s="41">
        <v>42813</v>
      </c>
      <c r="B1029" s="33" t="s">
        <v>4</v>
      </c>
      <c r="C1029" s="33">
        <v>24</v>
      </c>
      <c r="D1029" s="33">
        <v>232</v>
      </c>
      <c r="E1029" s="33">
        <v>245.81</v>
      </c>
      <c r="F1029" s="33">
        <v>78.319999999999993</v>
      </c>
      <c r="G1029" s="44">
        <v>2088.4299999999998</v>
      </c>
      <c r="H1029" s="44">
        <v>2088.4299999999998</v>
      </c>
      <c r="I1029" s="44">
        <v>2.3643283527334691</v>
      </c>
      <c r="J1029" s="44">
        <v>292.38</v>
      </c>
      <c r="K1029" s="44">
        <v>292.38</v>
      </c>
      <c r="L1029" s="44">
        <v>0.69678400616916536</v>
      </c>
      <c r="M1029" s="44">
        <v>0.83499999999999996</v>
      </c>
      <c r="N1029" s="44">
        <v>0.83499999999999996</v>
      </c>
      <c r="O1029" s="44">
        <v>0.49513850060535719</v>
      </c>
      <c r="P1029" s="44">
        <v>1796.05</v>
      </c>
      <c r="Q1029" s="44">
        <v>1796.05</v>
      </c>
      <c r="R1029" s="44">
        <v>1.6675443465643007</v>
      </c>
      <c r="S1029" s="44">
        <v>1801.08</v>
      </c>
      <c r="T1029" s="44">
        <v>1.5</v>
      </c>
      <c r="U1029" s="44"/>
    </row>
    <row r="1030" spans="1:21" ht="21" customHeight="1">
      <c r="A1030" s="41">
        <v>42814</v>
      </c>
      <c r="B1030" s="33" t="s">
        <v>4</v>
      </c>
      <c r="C1030" s="33">
        <v>24</v>
      </c>
      <c r="D1030" s="33">
        <v>232</v>
      </c>
      <c r="E1030" s="33">
        <v>254.1</v>
      </c>
      <c r="F1030" s="33">
        <v>78.2</v>
      </c>
      <c r="G1030" s="44">
        <v>2285.62</v>
      </c>
      <c r="H1030" s="44">
        <v>2285.62</v>
      </c>
      <c r="I1030" s="44">
        <v>2.366613972733469</v>
      </c>
      <c r="J1030" s="44">
        <v>242.74</v>
      </c>
      <c r="K1030" s="44">
        <v>242.74</v>
      </c>
      <c r="L1030" s="44">
        <v>0.69702674616916538</v>
      </c>
      <c r="M1030" s="44">
        <v>0.69</v>
      </c>
      <c r="N1030" s="44">
        <v>0.69</v>
      </c>
      <c r="O1030" s="44">
        <v>0.49582850060535721</v>
      </c>
      <c r="P1030" s="44">
        <v>2042.88</v>
      </c>
      <c r="Q1030" s="44">
        <v>2042.88</v>
      </c>
      <c r="R1030" s="44">
        <v>1.6695872265643008</v>
      </c>
      <c r="S1030" s="44">
        <v>1804.92</v>
      </c>
      <c r="T1030" s="44">
        <v>1.5</v>
      </c>
      <c r="U1030" s="44"/>
    </row>
    <row r="1031" spans="1:21" ht="21" customHeight="1">
      <c r="A1031" s="41">
        <v>42815</v>
      </c>
      <c r="B1031" s="33" t="s">
        <v>4</v>
      </c>
      <c r="C1031" s="33">
        <v>24</v>
      </c>
      <c r="D1031" s="33">
        <v>232</v>
      </c>
      <c r="E1031" s="33">
        <v>242.71</v>
      </c>
      <c r="F1031" s="33">
        <v>77.930000000000007</v>
      </c>
      <c r="G1031" s="44">
        <v>2338.2199999999998</v>
      </c>
      <c r="H1031" s="44">
        <v>2338.2199999999998</v>
      </c>
      <c r="I1031" s="44">
        <v>2.3689521927334689</v>
      </c>
      <c r="J1031" s="44">
        <v>248.32</v>
      </c>
      <c r="K1031" s="44">
        <v>248.32</v>
      </c>
      <c r="L1031" s="44">
        <v>0.69727506616916535</v>
      </c>
      <c r="M1031" s="44">
        <v>0.72899999999999998</v>
      </c>
      <c r="N1031" s="44">
        <v>0.72899999999999998</v>
      </c>
      <c r="O1031" s="44">
        <v>0.49655750060535719</v>
      </c>
      <c r="P1031" s="44">
        <v>2089.9</v>
      </c>
      <c r="Q1031" s="44">
        <v>2089.9</v>
      </c>
      <c r="R1031" s="44">
        <v>1.6716771265643009</v>
      </c>
      <c r="S1031" s="44">
        <v>1791.59</v>
      </c>
      <c r="T1031" s="44">
        <v>1.5</v>
      </c>
      <c r="U1031" s="44"/>
    </row>
    <row r="1032" spans="1:21" ht="21" customHeight="1">
      <c r="A1032" s="41">
        <v>42816</v>
      </c>
      <c r="B1032" s="33" t="s">
        <v>4</v>
      </c>
      <c r="C1032" s="33">
        <v>24</v>
      </c>
      <c r="D1032" s="33">
        <v>232</v>
      </c>
      <c r="E1032" s="33">
        <v>242.76</v>
      </c>
      <c r="F1032" s="33">
        <v>78.02</v>
      </c>
      <c r="G1032" s="44">
        <v>2337.9</v>
      </c>
      <c r="H1032" s="44">
        <v>2337.9</v>
      </c>
      <c r="I1032" s="44">
        <v>2.371290092733469</v>
      </c>
      <c r="J1032" s="44">
        <v>248.29</v>
      </c>
      <c r="K1032" s="44">
        <v>248.29</v>
      </c>
      <c r="L1032" s="44">
        <v>0.69752335616916539</v>
      </c>
      <c r="M1032" s="44">
        <v>0.70599999999999996</v>
      </c>
      <c r="N1032" s="44">
        <v>0.70499999999999996</v>
      </c>
      <c r="O1032" s="44">
        <v>0.49726350060535718</v>
      </c>
      <c r="P1032" s="44">
        <v>2089.61</v>
      </c>
      <c r="Q1032" s="44">
        <v>2089.61</v>
      </c>
      <c r="R1032" s="44">
        <v>1.673766736564301</v>
      </c>
      <c r="S1032" s="44">
        <v>1790</v>
      </c>
      <c r="T1032" s="44">
        <v>1.5</v>
      </c>
      <c r="U1032" s="44"/>
    </row>
    <row r="1033" spans="1:21" ht="21" customHeight="1">
      <c r="A1033" s="41">
        <v>42817</v>
      </c>
      <c r="B1033" s="33" t="s">
        <v>4</v>
      </c>
      <c r="C1033" s="33">
        <v>24</v>
      </c>
      <c r="D1033" s="33">
        <v>232</v>
      </c>
      <c r="E1033" s="33">
        <v>252.21</v>
      </c>
      <c r="F1033" s="33">
        <v>78.319999999999993</v>
      </c>
      <c r="G1033" s="44">
        <v>2329.2399999999998</v>
      </c>
      <c r="H1033" s="44">
        <v>2329.2399999999998</v>
      </c>
      <c r="I1033" s="44">
        <v>2.3736193327334689</v>
      </c>
      <c r="J1033" s="44">
        <v>247.37</v>
      </c>
      <c r="K1033" s="44">
        <v>247.37</v>
      </c>
      <c r="L1033" s="44">
        <v>0.69777072616916536</v>
      </c>
      <c r="M1033" s="44">
        <v>0.68700000000000006</v>
      </c>
      <c r="N1033" s="44">
        <v>0.68700000000000006</v>
      </c>
      <c r="O1033" s="44">
        <v>0.49795050060535717</v>
      </c>
      <c r="P1033" s="44">
        <v>2081.87</v>
      </c>
      <c r="Q1033" s="44">
        <v>2081.87</v>
      </c>
      <c r="R1033" s="44">
        <v>1.675848606564301</v>
      </c>
      <c r="S1033" s="44">
        <v>1798.79</v>
      </c>
      <c r="T1033" s="44">
        <v>1.5</v>
      </c>
      <c r="U1033" s="44"/>
    </row>
    <row r="1034" spans="1:21" ht="21" customHeight="1">
      <c r="A1034" s="41">
        <v>42818</v>
      </c>
      <c r="B1034" s="33" t="s">
        <v>4</v>
      </c>
      <c r="C1034" s="33">
        <v>24</v>
      </c>
      <c r="D1034" s="33">
        <v>232</v>
      </c>
      <c r="E1034" s="33">
        <v>243.11</v>
      </c>
      <c r="F1034" s="33">
        <v>78.099999999999994</v>
      </c>
      <c r="G1034" s="44">
        <v>2336.4499999999998</v>
      </c>
      <c r="H1034" s="44">
        <v>2336.4499999999998</v>
      </c>
      <c r="I1034" s="44">
        <v>2.375955782733469</v>
      </c>
      <c r="J1034" s="44">
        <v>248.13</v>
      </c>
      <c r="K1034" s="44">
        <v>248.13</v>
      </c>
      <c r="L1034" s="44">
        <v>0.69801885616916537</v>
      </c>
      <c r="M1034" s="44">
        <v>0.71599999999999997</v>
      </c>
      <c r="N1034" s="44">
        <v>0.71599999999999997</v>
      </c>
      <c r="O1034" s="44">
        <v>0.49866650060535717</v>
      </c>
      <c r="P1034" s="44">
        <v>2088.3200000000002</v>
      </c>
      <c r="Q1034" s="44">
        <v>2088.3200000000002</v>
      </c>
      <c r="R1034" s="44">
        <v>1.6779369265643009</v>
      </c>
      <c r="S1034" s="44">
        <v>1788.07</v>
      </c>
      <c r="T1034" s="44">
        <v>1.5</v>
      </c>
      <c r="U1034" s="44"/>
    </row>
    <row r="1035" spans="1:21" ht="21" customHeight="1">
      <c r="A1035" s="41">
        <v>42819</v>
      </c>
      <c r="B1035" s="33" t="s">
        <v>4</v>
      </c>
      <c r="C1035" s="33">
        <v>24</v>
      </c>
      <c r="D1035" s="33">
        <v>232</v>
      </c>
      <c r="E1035" s="33">
        <v>243.88</v>
      </c>
      <c r="F1035" s="33">
        <v>77.83</v>
      </c>
      <c r="G1035" s="44">
        <v>2323.39</v>
      </c>
      <c r="H1035" s="44">
        <v>2323.39</v>
      </c>
      <c r="I1035" s="44">
        <v>2.3782791727334689</v>
      </c>
      <c r="J1035" s="44">
        <v>246.75</v>
      </c>
      <c r="K1035" s="44">
        <v>246.75</v>
      </c>
      <c r="L1035" s="44">
        <v>0.69826560616916533</v>
      </c>
      <c r="M1035" s="44">
        <v>0.61499999999999999</v>
      </c>
      <c r="N1035" s="44">
        <v>0.61499999999999999</v>
      </c>
      <c r="O1035" s="44">
        <v>0.49928150060535714</v>
      </c>
      <c r="P1035" s="44">
        <v>2076.64</v>
      </c>
      <c r="Q1035" s="44">
        <v>2076.64</v>
      </c>
      <c r="R1035" s="44">
        <v>1.680013566564301</v>
      </c>
      <c r="S1035" s="44">
        <v>1785.24</v>
      </c>
      <c r="T1035" s="44">
        <v>1.5</v>
      </c>
      <c r="U1035" s="44"/>
    </row>
    <row r="1036" spans="1:21" ht="21" customHeight="1">
      <c r="A1036" s="41">
        <v>42820</v>
      </c>
      <c r="B1036" s="33" t="s">
        <v>4</v>
      </c>
      <c r="C1036" s="33">
        <v>24</v>
      </c>
      <c r="D1036" s="33">
        <v>232</v>
      </c>
      <c r="E1036" s="33">
        <v>261.99</v>
      </c>
      <c r="F1036" s="33">
        <v>77.92</v>
      </c>
      <c r="G1036" s="44">
        <v>2341.86</v>
      </c>
      <c r="H1036" s="44">
        <v>2341.86</v>
      </c>
      <c r="I1036" s="44">
        <v>2.3806210327334689</v>
      </c>
      <c r="J1036" s="44">
        <v>248.71</v>
      </c>
      <c r="K1036" s="44">
        <v>248.71</v>
      </c>
      <c r="L1036" s="44">
        <v>0.69851431616916537</v>
      </c>
      <c r="M1036" s="44">
        <v>0.63</v>
      </c>
      <c r="N1036" s="44">
        <v>0.63</v>
      </c>
      <c r="O1036" s="44">
        <v>0.49991150060535716</v>
      </c>
      <c r="P1036" s="44">
        <v>2093.15</v>
      </c>
      <c r="Q1036" s="44">
        <v>2093.15</v>
      </c>
      <c r="R1036" s="44">
        <v>1.6821067165643011</v>
      </c>
      <c r="S1036" s="44">
        <v>1799.95</v>
      </c>
      <c r="T1036" s="44">
        <v>1.5</v>
      </c>
      <c r="U1036" s="44"/>
    </row>
    <row r="1037" spans="1:21" ht="21" customHeight="1">
      <c r="A1037" s="41">
        <v>42821</v>
      </c>
      <c r="B1037" s="33" t="s">
        <v>4</v>
      </c>
      <c r="C1037" s="33">
        <v>24</v>
      </c>
      <c r="D1037" s="33">
        <v>232</v>
      </c>
      <c r="E1037" s="33">
        <v>242.72</v>
      </c>
      <c r="F1037" s="33">
        <v>77.69</v>
      </c>
      <c r="G1037" s="44">
        <v>2329.9299999999998</v>
      </c>
      <c r="H1037" s="44">
        <v>2329.9299999999998</v>
      </c>
      <c r="I1037" s="44">
        <v>2.3829509627334691</v>
      </c>
      <c r="J1037" s="44">
        <v>247.44</v>
      </c>
      <c r="K1037" s="44">
        <v>247.44</v>
      </c>
      <c r="L1037" s="44">
        <v>0.69876175616916536</v>
      </c>
      <c r="M1037" s="44">
        <v>0.61399999999999999</v>
      </c>
      <c r="N1037" s="44">
        <v>0.61399999999999999</v>
      </c>
      <c r="O1037" s="44">
        <v>0.50052550060535717</v>
      </c>
      <c r="P1037" s="44">
        <v>2082.4899999999998</v>
      </c>
      <c r="Q1037" s="44">
        <v>2082.4899999999998</v>
      </c>
      <c r="R1037" s="44">
        <v>1.6841892065643012</v>
      </c>
      <c r="S1037" s="44">
        <v>1781.13</v>
      </c>
      <c r="T1037" s="44">
        <v>1.5</v>
      </c>
      <c r="U1037" s="44"/>
    </row>
    <row r="1038" spans="1:21" ht="21" customHeight="1">
      <c r="A1038" s="41">
        <v>42822</v>
      </c>
      <c r="B1038" s="33" t="s">
        <v>4</v>
      </c>
      <c r="C1038" s="33">
        <v>24</v>
      </c>
      <c r="D1038" s="33">
        <v>232</v>
      </c>
      <c r="E1038" s="33">
        <v>242.21</v>
      </c>
      <c r="F1038" s="33">
        <v>77.72</v>
      </c>
      <c r="G1038" s="44">
        <v>2331.04</v>
      </c>
      <c r="H1038" s="44">
        <v>2331.04</v>
      </c>
      <c r="I1038" s="44">
        <v>2.3852820027334691</v>
      </c>
      <c r="J1038" s="44">
        <v>247.56</v>
      </c>
      <c r="K1038" s="44">
        <v>247.56</v>
      </c>
      <c r="L1038" s="44">
        <v>0.6990093161691654</v>
      </c>
      <c r="M1038" s="44">
        <v>0.58899999999999997</v>
      </c>
      <c r="N1038" s="44">
        <v>0.58899999999999997</v>
      </c>
      <c r="O1038" s="44">
        <v>0.50111450060535712</v>
      </c>
      <c r="P1038" s="44">
        <v>2083.48</v>
      </c>
      <c r="Q1038" s="44">
        <v>2083.48</v>
      </c>
      <c r="R1038" s="44">
        <v>1.6862726865643012</v>
      </c>
      <c r="S1038" s="44">
        <v>1779.93</v>
      </c>
      <c r="T1038" s="44">
        <v>1.5</v>
      </c>
      <c r="U1038" s="44"/>
    </row>
    <row r="1039" spans="1:21" ht="21" customHeight="1">
      <c r="A1039" s="41">
        <v>42823</v>
      </c>
      <c r="B1039" s="33" t="s">
        <v>4</v>
      </c>
      <c r="C1039" s="33">
        <v>24</v>
      </c>
      <c r="D1039" s="33">
        <v>232</v>
      </c>
      <c r="E1039" s="33">
        <v>251.63</v>
      </c>
      <c r="F1039" s="33">
        <v>77.650000000000006</v>
      </c>
      <c r="G1039" s="44">
        <v>2328.86</v>
      </c>
      <c r="H1039" s="44">
        <v>2328.86</v>
      </c>
      <c r="I1039" s="44">
        <v>2.3876108627334691</v>
      </c>
      <c r="J1039" s="44">
        <v>247.33</v>
      </c>
      <c r="K1039" s="44">
        <v>247.33</v>
      </c>
      <c r="L1039" s="44">
        <v>0.69925664616916539</v>
      </c>
      <c r="M1039" s="44">
        <v>0.58699999999999997</v>
      </c>
      <c r="N1039" s="44">
        <v>0.58699999999999997</v>
      </c>
      <c r="O1039" s="44">
        <v>0.50170150060535712</v>
      </c>
      <c r="P1039" s="44">
        <v>2081.5300000000002</v>
      </c>
      <c r="Q1039" s="44">
        <v>2081.5300000000002</v>
      </c>
      <c r="R1039" s="44">
        <v>1.6883542165643013</v>
      </c>
      <c r="S1039" s="44">
        <v>1788.37</v>
      </c>
      <c r="T1039" s="44">
        <v>1.5</v>
      </c>
      <c r="U1039" s="44"/>
    </row>
    <row r="1040" spans="1:21" ht="21" customHeight="1">
      <c r="A1040" s="41">
        <v>42824</v>
      </c>
      <c r="B1040" s="33" t="s">
        <v>4</v>
      </c>
      <c r="C1040" s="33">
        <v>24</v>
      </c>
      <c r="D1040" s="33">
        <v>232</v>
      </c>
      <c r="E1040" s="33">
        <v>242.29</v>
      </c>
      <c r="F1040" s="33">
        <v>77.69</v>
      </c>
      <c r="G1040" s="44">
        <v>2334.08</v>
      </c>
      <c r="H1040" s="44">
        <v>2334.08</v>
      </c>
      <c r="I1040" s="44">
        <v>2.3899449427334689</v>
      </c>
      <c r="J1040" s="44">
        <v>247.88</v>
      </c>
      <c r="K1040" s="44">
        <v>247.88</v>
      </c>
      <c r="L1040" s="44">
        <v>0.69950452616916536</v>
      </c>
      <c r="M1040" s="44">
        <v>0.60199999999999998</v>
      </c>
      <c r="N1040" s="44">
        <v>0.60199999999999998</v>
      </c>
      <c r="O1040" s="44">
        <v>0.50230350060535711</v>
      </c>
      <c r="P1040" s="44">
        <v>2086.1999999999998</v>
      </c>
      <c r="Q1040" s="44">
        <v>2086.1999999999998</v>
      </c>
      <c r="R1040" s="44">
        <v>1.6904404165643012</v>
      </c>
      <c r="S1040" s="44">
        <v>1777.27</v>
      </c>
      <c r="T1040" s="44">
        <v>1.5</v>
      </c>
      <c r="U1040" s="44"/>
    </row>
    <row r="1041" spans="1:21" ht="21" customHeight="1">
      <c r="A1041" s="41">
        <v>42825</v>
      </c>
      <c r="B1041" s="33" t="s">
        <v>4</v>
      </c>
      <c r="C1041" s="33">
        <v>24</v>
      </c>
      <c r="D1041" s="33">
        <v>232</v>
      </c>
      <c r="E1041" s="33">
        <v>248.86</v>
      </c>
      <c r="F1041" s="33">
        <v>77.81</v>
      </c>
      <c r="G1041" s="44">
        <v>2247.6799999999998</v>
      </c>
      <c r="H1041" s="44">
        <v>2247.6799999999998</v>
      </c>
      <c r="I1041" s="44">
        <v>2.3921926227334689</v>
      </c>
      <c r="J1041" s="44">
        <v>269.72000000000003</v>
      </c>
      <c r="K1041" s="44">
        <v>269.72000000000003</v>
      </c>
      <c r="L1041" s="44">
        <v>0.69977424616916539</v>
      </c>
      <c r="M1041" s="44">
        <v>0.59699999999999998</v>
      </c>
      <c r="N1041" s="44">
        <v>0.59699999999999998</v>
      </c>
      <c r="O1041" s="44">
        <v>0.50290050060535707</v>
      </c>
      <c r="P1041" s="44">
        <v>1977.96</v>
      </c>
      <c r="Q1041" s="44">
        <v>1977.96</v>
      </c>
      <c r="R1041" s="44">
        <v>1.6924183765643013</v>
      </c>
      <c r="S1041" s="44">
        <v>1783.61</v>
      </c>
      <c r="T1041" s="44">
        <v>1.5</v>
      </c>
      <c r="U1041" s="44"/>
    </row>
    <row r="1042" spans="1:21" ht="21" customHeight="1">
      <c r="A1042" s="41">
        <v>42826</v>
      </c>
      <c r="B1042" s="33" t="s">
        <v>4</v>
      </c>
      <c r="C1042" s="33">
        <v>24</v>
      </c>
      <c r="D1042" s="33">
        <v>232</v>
      </c>
      <c r="E1042" s="33">
        <v>225.82</v>
      </c>
      <c r="F1042" s="33">
        <v>74.63</v>
      </c>
      <c r="G1042" s="44">
        <v>2195.81</v>
      </c>
      <c r="H1042" s="44">
        <v>2195.81</v>
      </c>
      <c r="I1042" s="44">
        <v>2.3943884327334688</v>
      </c>
      <c r="J1042" s="44">
        <v>263.5</v>
      </c>
      <c r="K1042" s="44">
        <v>263.5</v>
      </c>
      <c r="L1042" s="44">
        <v>0.70003774616916536</v>
      </c>
      <c r="M1042" s="44">
        <v>0.623</v>
      </c>
      <c r="N1042" s="44">
        <v>0.623</v>
      </c>
      <c r="O1042" s="44">
        <v>0.50352350060535711</v>
      </c>
      <c r="P1042" s="44">
        <v>1932.31</v>
      </c>
      <c r="Q1042" s="44">
        <v>1932.31</v>
      </c>
      <c r="R1042" s="44">
        <v>1.6943506865643012</v>
      </c>
      <c r="S1042" s="44">
        <v>1892.31</v>
      </c>
      <c r="T1042" s="44">
        <v>1.5</v>
      </c>
      <c r="U1042" s="44"/>
    </row>
    <row r="1043" spans="1:21" ht="21" customHeight="1">
      <c r="A1043" s="41">
        <v>42827</v>
      </c>
      <c r="B1043" s="33" t="s">
        <v>4</v>
      </c>
      <c r="C1043" s="33">
        <v>24</v>
      </c>
      <c r="D1043" s="33">
        <v>232</v>
      </c>
      <c r="E1043" s="33">
        <v>238.38</v>
      </c>
      <c r="F1043" s="33">
        <v>74.45</v>
      </c>
      <c r="G1043" s="44">
        <v>2228.0300000000002</v>
      </c>
      <c r="H1043" s="44">
        <v>2228.0300000000002</v>
      </c>
      <c r="I1043" s="44">
        <v>2.3966164627334687</v>
      </c>
      <c r="J1043" s="44">
        <v>267.36</v>
      </c>
      <c r="K1043" s="44">
        <v>267.36</v>
      </c>
      <c r="L1043" s="44">
        <v>0.70030510616916541</v>
      </c>
      <c r="M1043" s="44">
        <v>0.58499999999999996</v>
      </c>
      <c r="N1043" s="44">
        <v>0.58499999999999996</v>
      </c>
      <c r="O1043" s="44">
        <v>0.50410850060535706</v>
      </c>
      <c r="P1043" s="44">
        <v>1960.67</v>
      </c>
      <c r="Q1043" s="44">
        <v>1960.67</v>
      </c>
      <c r="R1043" s="44">
        <v>1.6963113565643013</v>
      </c>
      <c r="S1043" s="44">
        <v>1953.31</v>
      </c>
      <c r="T1043" s="44">
        <v>1.5</v>
      </c>
      <c r="U1043" s="44"/>
    </row>
    <row r="1044" spans="1:21" ht="21" customHeight="1">
      <c r="A1044" s="41">
        <v>42828</v>
      </c>
      <c r="B1044" s="33" t="s">
        <v>4</v>
      </c>
      <c r="C1044" s="33">
        <v>24</v>
      </c>
      <c r="D1044" s="33">
        <v>232</v>
      </c>
      <c r="E1044" s="33">
        <v>252.92</v>
      </c>
      <c r="F1044" s="33">
        <v>79.23</v>
      </c>
      <c r="G1044" s="44">
        <v>2238.4299999999998</v>
      </c>
      <c r="H1044" s="44">
        <v>2238.4299999999998</v>
      </c>
      <c r="I1044" s="44">
        <v>2.3988548927334685</v>
      </c>
      <c r="J1044" s="44">
        <v>268.61</v>
      </c>
      <c r="K1044" s="44">
        <v>268.61</v>
      </c>
      <c r="L1044" s="44">
        <v>0.70057371616916542</v>
      </c>
      <c r="M1044" s="44">
        <v>0.59799999999999998</v>
      </c>
      <c r="N1044" s="44">
        <v>0.59799999999999998</v>
      </c>
      <c r="O1044" s="44">
        <v>0.50470650060535704</v>
      </c>
      <c r="P1044" s="44">
        <v>1969.82</v>
      </c>
      <c r="Q1044" s="44">
        <v>1969.82</v>
      </c>
      <c r="R1044" s="44">
        <v>1.6982811765643013</v>
      </c>
      <c r="S1044" s="44">
        <v>1803.7</v>
      </c>
      <c r="T1044" s="44">
        <v>1.5</v>
      </c>
      <c r="U1044" s="44"/>
    </row>
    <row r="1045" spans="1:21" ht="21" customHeight="1">
      <c r="A1045" s="41">
        <v>42829</v>
      </c>
      <c r="B1045" s="33" t="s">
        <v>4</v>
      </c>
      <c r="C1045" s="33">
        <v>24</v>
      </c>
      <c r="D1045" s="33">
        <v>232</v>
      </c>
      <c r="E1045" s="33">
        <v>249.42</v>
      </c>
      <c r="F1045" s="33">
        <v>79.180000000000007</v>
      </c>
      <c r="G1045" s="44">
        <v>2326.61</v>
      </c>
      <c r="H1045" s="44">
        <v>2326.61</v>
      </c>
      <c r="I1045" s="44">
        <v>2.4011815027334684</v>
      </c>
      <c r="J1045" s="44">
        <v>279.19</v>
      </c>
      <c r="K1045" s="44">
        <v>279.19</v>
      </c>
      <c r="L1045" s="44">
        <v>0.7008529061691654</v>
      </c>
      <c r="M1045" s="44">
        <v>0.61299999999999999</v>
      </c>
      <c r="N1045" s="44">
        <v>0.61299999999999999</v>
      </c>
      <c r="O1045" s="44">
        <v>0.50531950060535702</v>
      </c>
      <c r="P1045" s="44">
        <v>2047.42</v>
      </c>
      <c r="Q1045" s="44">
        <v>2047.42</v>
      </c>
      <c r="R1045" s="44">
        <v>1.7003285965643014</v>
      </c>
      <c r="S1045" s="44">
        <v>1794.03</v>
      </c>
      <c r="T1045" s="44">
        <v>1.5</v>
      </c>
      <c r="U1045" s="44"/>
    </row>
    <row r="1046" spans="1:21" ht="21" customHeight="1">
      <c r="A1046" s="41">
        <v>42830</v>
      </c>
      <c r="B1046" s="33" t="s">
        <v>4</v>
      </c>
      <c r="C1046" s="33">
        <v>24</v>
      </c>
      <c r="D1046" s="33">
        <v>232</v>
      </c>
      <c r="E1046" s="33">
        <v>216.05</v>
      </c>
      <c r="F1046" s="33">
        <v>72.010000000000005</v>
      </c>
      <c r="G1046" s="44">
        <v>1887.27</v>
      </c>
      <c r="H1046" s="44">
        <v>1887.27</v>
      </c>
      <c r="I1046" s="44">
        <v>2.4030687727334685</v>
      </c>
      <c r="J1046" s="44">
        <v>226.47</v>
      </c>
      <c r="K1046" s="44">
        <v>226.47</v>
      </c>
      <c r="L1046" s="44">
        <v>0.70107937616916538</v>
      </c>
      <c r="M1046" s="44">
        <v>0.63300000000000001</v>
      </c>
      <c r="N1046" s="44">
        <v>0.63300000000000001</v>
      </c>
      <c r="O1046" s="44">
        <v>0.50595250060535701</v>
      </c>
      <c r="P1046" s="44">
        <v>1660.8</v>
      </c>
      <c r="Q1046" s="44">
        <v>1660.8</v>
      </c>
      <c r="R1046" s="44">
        <v>1.7019893965643014</v>
      </c>
      <c r="S1046" s="44">
        <v>1979.16</v>
      </c>
      <c r="T1046" s="44">
        <v>1.5</v>
      </c>
      <c r="U1046" s="44"/>
    </row>
    <row r="1047" spans="1:21" ht="21" customHeight="1">
      <c r="A1047" s="41">
        <v>42831</v>
      </c>
      <c r="B1047" s="33" t="s">
        <v>4</v>
      </c>
      <c r="C1047" s="33">
        <v>24</v>
      </c>
      <c r="D1047" s="33">
        <v>232</v>
      </c>
      <c r="E1047" s="33">
        <v>242.46</v>
      </c>
      <c r="F1047" s="33">
        <v>75.61</v>
      </c>
      <c r="G1047" s="44">
        <v>2188.25</v>
      </c>
      <c r="H1047" s="44">
        <v>2188.25</v>
      </c>
      <c r="I1047" s="44">
        <v>2.4052570227334686</v>
      </c>
      <c r="J1047" s="44">
        <v>262.58999999999997</v>
      </c>
      <c r="K1047" s="44">
        <v>262.58999999999997</v>
      </c>
      <c r="L1047" s="44">
        <v>0.70134196616916533</v>
      </c>
      <c r="M1047" s="44">
        <v>0.64</v>
      </c>
      <c r="N1047" s="44">
        <v>0.64</v>
      </c>
      <c r="O1047" s="44">
        <v>0.50659250060535699</v>
      </c>
      <c r="P1047" s="44">
        <v>1925.66</v>
      </c>
      <c r="Q1047" s="44">
        <v>1925.66</v>
      </c>
      <c r="R1047" s="44">
        <v>1.7039150565643013</v>
      </c>
      <c r="S1047" s="44">
        <v>1947.17</v>
      </c>
      <c r="T1047" s="44">
        <v>1.5</v>
      </c>
      <c r="U1047" s="44"/>
    </row>
    <row r="1048" spans="1:21" ht="21" customHeight="1">
      <c r="A1048" s="41">
        <v>42832</v>
      </c>
      <c r="B1048" s="33" t="s">
        <v>4</v>
      </c>
      <c r="C1048" s="33">
        <v>24</v>
      </c>
      <c r="D1048" s="33">
        <v>232</v>
      </c>
      <c r="E1048" s="33">
        <v>243.17</v>
      </c>
      <c r="F1048" s="33">
        <v>79.599999999999994</v>
      </c>
      <c r="G1048" s="44">
        <v>2238.81</v>
      </c>
      <c r="H1048" s="44">
        <v>2238.81</v>
      </c>
      <c r="I1048" s="44">
        <v>2.4074958327334688</v>
      </c>
      <c r="J1048" s="44">
        <v>268.66000000000003</v>
      </c>
      <c r="K1048" s="44">
        <v>268.66000000000003</v>
      </c>
      <c r="L1048" s="44">
        <v>0.70161062616916536</v>
      </c>
      <c r="M1048" s="44">
        <v>0.63100000000000001</v>
      </c>
      <c r="N1048" s="44">
        <v>0.63100000000000001</v>
      </c>
      <c r="O1048" s="44">
        <v>0.50722350060535704</v>
      </c>
      <c r="P1048" s="44">
        <v>1970.15</v>
      </c>
      <c r="Q1048" s="44">
        <v>1970.15</v>
      </c>
      <c r="R1048" s="44">
        <v>1.7058852065643013</v>
      </c>
      <c r="S1048" s="44">
        <v>1808.45</v>
      </c>
      <c r="T1048" s="44">
        <v>1.5</v>
      </c>
      <c r="U1048" s="44"/>
    </row>
    <row r="1049" spans="1:21" ht="21" customHeight="1">
      <c r="A1049" s="41">
        <v>42833</v>
      </c>
      <c r="B1049" s="33" t="s">
        <v>4</v>
      </c>
      <c r="C1049" s="33">
        <v>24</v>
      </c>
      <c r="D1049" s="33">
        <v>232</v>
      </c>
      <c r="E1049" s="33">
        <v>251.57</v>
      </c>
      <c r="F1049" s="33">
        <v>79.27</v>
      </c>
      <c r="G1049" s="44">
        <v>2334.9899999999998</v>
      </c>
      <c r="H1049" s="44">
        <v>2334.9899999999998</v>
      </c>
      <c r="I1049" s="44">
        <v>2.4098308227334688</v>
      </c>
      <c r="J1049" s="44">
        <v>280.2</v>
      </c>
      <c r="K1049" s="44">
        <v>280.2</v>
      </c>
      <c r="L1049" s="44">
        <v>0.70189082616916532</v>
      </c>
      <c r="M1049" s="44">
        <v>0.63700000000000001</v>
      </c>
      <c r="N1049" s="44">
        <v>0.63700000000000001</v>
      </c>
      <c r="O1049" s="44">
        <v>0.50786050060535703</v>
      </c>
      <c r="P1049" s="44">
        <v>2054.79</v>
      </c>
      <c r="Q1049" s="44">
        <v>2054.79</v>
      </c>
      <c r="R1049" s="44">
        <v>1.7079399965643014</v>
      </c>
      <c r="S1049" s="44">
        <v>1807.31</v>
      </c>
      <c r="T1049" s="44">
        <v>1.5</v>
      </c>
      <c r="U1049" s="44"/>
    </row>
    <row r="1050" spans="1:21" ht="21" customHeight="1">
      <c r="A1050" s="41">
        <v>42834</v>
      </c>
      <c r="B1050" s="33" t="s">
        <v>4</v>
      </c>
      <c r="C1050" s="33">
        <v>24</v>
      </c>
      <c r="D1050" s="33">
        <v>232</v>
      </c>
      <c r="E1050" s="33">
        <v>243.01</v>
      </c>
      <c r="F1050" s="33">
        <v>79.099999999999994</v>
      </c>
      <c r="G1050" s="44">
        <v>2333.15</v>
      </c>
      <c r="H1050" s="44">
        <v>2333.15</v>
      </c>
      <c r="I1050" s="44">
        <v>2.4121639727334689</v>
      </c>
      <c r="J1050" s="44">
        <v>279.98</v>
      </c>
      <c r="K1050" s="44">
        <v>279.98</v>
      </c>
      <c r="L1050" s="44">
        <v>0.70217080616916527</v>
      </c>
      <c r="M1050" s="44">
        <v>0.63800000000000001</v>
      </c>
      <c r="N1050" s="44">
        <v>0.63800000000000001</v>
      </c>
      <c r="O1050" s="44">
        <v>0.50849850060535706</v>
      </c>
      <c r="P1050" s="44">
        <v>2053.17</v>
      </c>
      <c r="Q1050" s="44">
        <v>2053.17</v>
      </c>
      <c r="R1050" s="44">
        <v>1.7099931665643013</v>
      </c>
      <c r="S1050" s="44">
        <v>1792.96</v>
      </c>
      <c r="T1050" s="44">
        <v>1.5</v>
      </c>
      <c r="U1050" s="44"/>
    </row>
    <row r="1051" spans="1:21" ht="21" customHeight="1">
      <c r="A1051" s="41">
        <v>42835</v>
      </c>
      <c r="B1051" s="33" t="s">
        <v>4</v>
      </c>
      <c r="C1051" s="33">
        <v>24</v>
      </c>
      <c r="D1051" s="33">
        <v>232</v>
      </c>
      <c r="E1051" s="33">
        <v>248.23</v>
      </c>
      <c r="F1051" s="33">
        <v>78.98</v>
      </c>
      <c r="G1051" s="44">
        <v>2292.3200000000002</v>
      </c>
      <c r="H1051" s="44">
        <v>2292.3200000000002</v>
      </c>
      <c r="I1051" s="44">
        <v>2.414456292733469</v>
      </c>
      <c r="J1051" s="44">
        <v>275.08</v>
      </c>
      <c r="K1051" s="44">
        <v>275.08</v>
      </c>
      <c r="L1051" s="44">
        <v>0.70244588616916526</v>
      </c>
      <c r="M1051" s="44">
        <v>0.65600000000000003</v>
      </c>
      <c r="N1051" s="44">
        <v>0.65600000000000003</v>
      </c>
      <c r="O1051" s="44">
        <v>0.50915450060535705</v>
      </c>
      <c r="P1051" s="44">
        <v>2017.24</v>
      </c>
      <c r="Q1051" s="44">
        <v>2017.24</v>
      </c>
      <c r="R1051" s="44">
        <v>1.7120104065643014</v>
      </c>
      <c r="S1051" s="44">
        <v>1793.73</v>
      </c>
      <c r="T1051" s="44">
        <v>1.5</v>
      </c>
      <c r="U1051" s="44"/>
    </row>
    <row r="1052" spans="1:21" ht="21" customHeight="1">
      <c r="A1052" s="41">
        <v>42836</v>
      </c>
      <c r="B1052" s="33" t="s">
        <v>4</v>
      </c>
      <c r="C1052" s="33">
        <v>24</v>
      </c>
      <c r="D1052" s="33">
        <v>232</v>
      </c>
      <c r="E1052" s="33">
        <v>250.09</v>
      </c>
      <c r="F1052" s="33">
        <v>78.81</v>
      </c>
      <c r="G1052" s="44">
        <v>2185.83</v>
      </c>
      <c r="H1052" s="44">
        <v>2185.83</v>
      </c>
      <c r="I1052" s="44">
        <v>2.4166421227334691</v>
      </c>
      <c r="J1052" s="44">
        <v>262.3</v>
      </c>
      <c r="K1052" s="44">
        <v>262.3</v>
      </c>
      <c r="L1052" s="44">
        <v>0.70270818616916531</v>
      </c>
      <c r="M1052" s="44">
        <v>0.65900000000000003</v>
      </c>
      <c r="N1052" s="44">
        <v>0.65900000000000003</v>
      </c>
      <c r="O1052" s="44">
        <v>0.50981350060535702</v>
      </c>
      <c r="P1052" s="44">
        <v>1923.53</v>
      </c>
      <c r="Q1052" s="44">
        <v>1923.53</v>
      </c>
      <c r="R1052" s="44">
        <v>1.7139339365643014</v>
      </c>
      <c r="S1052" s="44">
        <v>1791.95</v>
      </c>
      <c r="T1052" s="44">
        <v>1.5</v>
      </c>
      <c r="U1052" s="44"/>
    </row>
    <row r="1053" spans="1:21" ht="21" customHeight="1">
      <c r="A1053" s="41">
        <v>42837</v>
      </c>
      <c r="B1053" s="33" t="s">
        <v>4</v>
      </c>
      <c r="C1053" s="33">
        <v>24</v>
      </c>
      <c r="D1053" s="33">
        <v>232</v>
      </c>
      <c r="E1053" s="33">
        <v>249.1</v>
      </c>
      <c r="F1053" s="33">
        <v>78.55</v>
      </c>
      <c r="G1053" s="44">
        <v>2275.9699999999998</v>
      </c>
      <c r="H1053" s="44">
        <v>2275.9699999999998</v>
      </c>
      <c r="I1053" s="44">
        <v>2.418918092733469</v>
      </c>
      <c r="J1053" s="44">
        <v>133.44999999999999</v>
      </c>
      <c r="K1053" s="44">
        <v>133.44999999999999</v>
      </c>
      <c r="L1053" s="44">
        <v>0.70284163616916528</v>
      </c>
      <c r="M1053" s="44">
        <v>0.63800000000000001</v>
      </c>
      <c r="N1053" s="44">
        <v>0.63800000000000001</v>
      </c>
      <c r="O1053" s="44">
        <v>0.51045150060535704</v>
      </c>
      <c r="P1053" s="44">
        <v>2142.52</v>
      </c>
      <c r="Q1053" s="44">
        <v>2142.52</v>
      </c>
      <c r="R1053" s="44">
        <v>1.7160764565643014</v>
      </c>
      <c r="S1053" s="44">
        <v>1789.99</v>
      </c>
      <c r="T1053" s="44">
        <v>1.5</v>
      </c>
      <c r="U1053" s="44"/>
    </row>
    <row r="1054" spans="1:21" ht="21" customHeight="1">
      <c r="A1054" s="41">
        <v>42838</v>
      </c>
      <c r="B1054" s="33" t="s">
        <v>4</v>
      </c>
      <c r="C1054" s="33">
        <v>24</v>
      </c>
      <c r="D1054" s="33">
        <v>232</v>
      </c>
      <c r="E1054" s="33">
        <v>241.4</v>
      </c>
      <c r="F1054" s="33">
        <v>79.56</v>
      </c>
      <c r="G1054" s="44">
        <v>1939.04</v>
      </c>
      <c r="H1054" s="44">
        <v>1939.04</v>
      </c>
      <c r="I1054" s="44">
        <v>2.4208571327334689</v>
      </c>
      <c r="J1054" s="44">
        <v>242.77</v>
      </c>
      <c r="K1054" s="44">
        <v>242.77</v>
      </c>
      <c r="L1054" s="44">
        <v>0.70308440616916523</v>
      </c>
      <c r="M1054" s="44">
        <v>0.72199999999999998</v>
      </c>
      <c r="N1054" s="44">
        <v>0.72199999999999998</v>
      </c>
      <c r="O1054" s="44">
        <v>0.51117350060535705</v>
      </c>
      <c r="P1054" s="44">
        <v>1696.27</v>
      </c>
      <c r="Q1054" s="44">
        <v>1696.27</v>
      </c>
      <c r="R1054" s="44">
        <v>1.7177727265643015</v>
      </c>
      <c r="S1054" s="44">
        <v>1807.56</v>
      </c>
      <c r="T1054" s="44">
        <v>1</v>
      </c>
      <c r="U1054" s="44"/>
    </row>
    <row r="1055" spans="1:21" ht="21" customHeight="1">
      <c r="A1055" s="41">
        <v>42839</v>
      </c>
      <c r="B1055" s="33" t="s">
        <v>4</v>
      </c>
      <c r="C1055" s="33">
        <v>24</v>
      </c>
      <c r="D1055" s="33">
        <v>232</v>
      </c>
      <c r="E1055" s="33">
        <v>229.02</v>
      </c>
      <c r="F1055" s="33">
        <v>80.209999999999994</v>
      </c>
      <c r="G1055" s="44">
        <v>1877.77</v>
      </c>
      <c r="H1055" s="44">
        <v>1877.77</v>
      </c>
      <c r="I1055" s="44">
        <v>2.422734902733469</v>
      </c>
      <c r="J1055" s="44">
        <v>235.1</v>
      </c>
      <c r="K1055" s="44">
        <v>235.1</v>
      </c>
      <c r="L1055" s="44">
        <v>0.70331950616916528</v>
      </c>
      <c r="M1055" s="44">
        <v>0.71699999999999997</v>
      </c>
      <c r="N1055" s="44">
        <v>0.71699999999999997</v>
      </c>
      <c r="O1055" s="44">
        <v>0.51189050060535701</v>
      </c>
      <c r="P1055" s="44">
        <v>1642.67</v>
      </c>
      <c r="Q1055" s="44">
        <v>1642.67</v>
      </c>
      <c r="R1055" s="44">
        <v>1.7194153965643015</v>
      </c>
      <c r="S1055" s="44">
        <v>1812.43</v>
      </c>
      <c r="T1055" s="44">
        <v>1</v>
      </c>
      <c r="U1055" s="44"/>
    </row>
    <row r="1056" spans="1:21" ht="21" customHeight="1">
      <c r="A1056" s="41">
        <v>42840</v>
      </c>
      <c r="B1056" s="33" t="s">
        <v>4</v>
      </c>
      <c r="C1056" s="33">
        <v>24</v>
      </c>
      <c r="D1056" s="33">
        <v>232</v>
      </c>
      <c r="E1056" s="33">
        <v>235.5</v>
      </c>
      <c r="F1056" s="33">
        <v>80.16</v>
      </c>
      <c r="G1056" s="44">
        <v>1875.01</v>
      </c>
      <c r="H1056" s="44">
        <v>1875.01</v>
      </c>
      <c r="I1056" s="44">
        <v>2.424609912733469</v>
      </c>
      <c r="J1056" s="44">
        <v>247.5</v>
      </c>
      <c r="K1056" s="44">
        <v>247.5</v>
      </c>
      <c r="L1056" s="44">
        <v>0.70356700616916523</v>
      </c>
      <c r="M1056" s="44">
        <v>0.71399999999999997</v>
      </c>
      <c r="N1056" s="44">
        <v>0.71399999999999997</v>
      </c>
      <c r="O1056" s="44">
        <v>0.51260450060535701</v>
      </c>
      <c r="P1056" s="44">
        <v>1627.51</v>
      </c>
      <c r="Q1056" s="44">
        <v>1627.51</v>
      </c>
      <c r="R1056" s="44">
        <v>1.7210429065643016</v>
      </c>
      <c r="S1056" s="44">
        <v>1824.34</v>
      </c>
      <c r="T1056" s="44">
        <v>1</v>
      </c>
      <c r="U1056" s="44"/>
    </row>
    <row r="1057" spans="1:21" ht="21" customHeight="1">
      <c r="A1057" s="41">
        <v>42841</v>
      </c>
      <c r="B1057" s="33" t="s">
        <v>4</v>
      </c>
      <c r="C1057" s="33">
        <v>24</v>
      </c>
      <c r="D1057" s="33">
        <v>232</v>
      </c>
      <c r="E1057" s="33">
        <v>242.04</v>
      </c>
      <c r="F1057" s="33">
        <v>79.819999999999993</v>
      </c>
      <c r="G1057" s="44">
        <v>2156.36</v>
      </c>
      <c r="H1057" s="44">
        <v>2156.36</v>
      </c>
      <c r="I1057" s="44">
        <v>2.4267662727334689</v>
      </c>
      <c r="J1057" s="44">
        <v>260.92</v>
      </c>
      <c r="K1057" s="44">
        <v>260.92</v>
      </c>
      <c r="L1057" s="44">
        <v>0.70382792616916523</v>
      </c>
      <c r="M1057" s="44">
        <v>0.749</v>
      </c>
      <c r="N1057" s="44">
        <v>0.749</v>
      </c>
      <c r="O1057" s="44">
        <v>0.513353500605357</v>
      </c>
      <c r="P1057" s="44">
        <v>1895.44</v>
      </c>
      <c r="Q1057" s="44">
        <v>1895.44</v>
      </c>
      <c r="R1057" s="44">
        <v>1.7229383465643016</v>
      </c>
      <c r="S1057" s="44">
        <v>1815.1</v>
      </c>
      <c r="T1057" s="44">
        <v>1.2</v>
      </c>
      <c r="U1057" s="44"/>
    </row>
    <row r="1058" spans="1:21" ht="21" customHeight="1">
      <c r="A1058" s="41">
        <v>42842</v>
      </c>
      <c r="B1058" s="33" t="s">
        <v>4</v>
      </c>
      <c r="C1058" s="33">
        <v>24</v>
      </c>
      <c r="D1058" s="33">
        <v>232</v>
      </c>
      <c r="E1058" s="33">
        <v>240.77</v>
      </c>
      <c r="F1058" s="33">
        <v>78.95</v>
      </c>
      <c r="G1058" s="44">
        <v>2118.34</v>
      </c>
      <c r="H1058" s="44">
        <v>2118.34</v>
      </c>
      <c r="I1058" s="44">
        <v>2.4288846127334689</v>
      </c>
      <c r="J1058" s="44">
        <v>256.32</v>
      </c>
      <c r="K1058" s="44">
        <v>256.32</v>
      </c>
      <c r="L1058" s="44">
        <v>0.70408424616916521</v>
      </c>
      <c r="M1058" s="44">
        <v>0.80500000000000005</v>
      </c>
      <c r="N1058" s="44">
        <v>0.80500000000000005</v>
      </c>
      <c r="O1058" s="44">
        <v>0.51415850060535695</v>
      </c>
      <c r="P1058" s="44">
        <v>1862.02</v>
      </c>
      <c r="Q1058" s="44">
        <v>1862.02</v>
      </c>
      <c r="R1058" s="44">
        <v>1.7248003665643015</v>
      </c>
      <c r="S1058" s="44">
        <v>1795.32</v>
      </c>
      <c r="T1058" s="44">
        <v>1.2</v>
      </c>
      <c r="U1058" s="44"/>
    </row>
    <row r="1059" spans="1:21" ht="21" customHeight="1">
      <c r="A1059" s="41">
        <v>42843</v>
      </c>
      <c r="B1059" s="33" t="s">
        <v>4</v>
      </c>
      <c r="C1059" s="33">
        <v>24</v>
      </c>
      <c r="D1059" s="33">
        <v>52</v>
      </c>
      <c r="E1059" s="33">
        <v>262.87</v>
      </c>
      <c r="F1059" s="33">
        <v>78.180000000000007</v>
      </c>
      <c r="G1059" s="44">
        <v>2342.6999999999998</v>
      </c>
      <c r="H1059" s="44">
        <v>2342.6999999999998</v>
      </c>
      <c r="I1059" s="44">
        <v>2.4312273127334687</v>
      </c>
      <c r="J1059" s="44">
        <v>179.65</v>
      </c>
      <c r="K1059" s="44">
        <v>179.65</v>
      </c>
      <c r="L1059" s="44">
        <v>0.70426389616916518</v>
      </c>
      <c r="M1059" s="44">
        <v>0.437</v>
      </c>
      <c r="N1059" s="44">
        <v>0.437</v>
      </c>
      <c r="O1059" s="44">
        <v>0.51459550060535697</v>
      </c>
      <c r="P1059" s="44">
        <v>2163.0500000000002</v>
      </c>
      <c r="Q1059" s="44">
        <v>2163.0500000000002</v>
      </c>
      <c r="R1059" s="44">
        <v>1.7269634165643015</v>
      </c>
      <c r="S1059" s="44">
        <v>1799.48</v>
      </c>
      <c r="T1059" s="44">
        <v>1.2</v>
      </c>
      <c r="U1059" s="44"/>
    </row>
    <row r="1060" spans="1:21" ht="21" customHeight="1">
      <c r="A1060" s="41">
        <v>42844</v>
      </c>
      <c r="B1060" s="33" t="s">
        <v>4</v>
      </c>
      <c r="C1060" s="33">
        <v>24</v>
      </c>
      <c r="D1060" s="33">
        <v>232</v>
      </c>
      <c r="E1060" s="33">
        <v>240.81</v>
      </c>
      <c r="F1060" s="33">
        <v>77.53</v>
      </c>
      <c r="G1060" s="44">
        <v>2113.46</v>
      </c>
      <c r="H1060" s="44">
        <v>2113.46</v>
      </c>
      <c r="I1060" s="44">
        <v>2.4333407727334686</v>
      </c>
      <c r="J1060" s="44">
        <v>195.03</v>
      </c>
      <c r="K1060" s="44">
        <v>195.03</v>
      </c>
      <c r="L1060" s="44">
        <v>0.70445892616916517</v>
      </c>
      <c r="M1060" s="44">
        <v>0.76400000000000001</v>
      </c>
      <c r="N1060" s="44">
        <v>0.76400000000000001</v>
      </c>
      <c r="O1060" s="44">
        <v>0.51535950060535696</v>
      </c>
      <c r="P1060" s="44">
        <v>1918.43</v>
      </c>
      <c r="Q1060" s="44">
        <v>1918.43</v>
      </c>
      <c r="R1060" s="44">
        <v>1.7288818465643014</v>
      </c>
      <c r="S1060" s="44">
        <v>1787.41</v>
      </c>
      <c r="T1060" s="44">
        <v>1.2</v>
      </c>
      <c r="U1060" s="44"/>
    </row>
    <row r="1061" spans="1:21" ht="21" customHeight="1">
      <c r="A1061" s="41">
        <v>42845</v>
      </c>
      <c r="B1061" s="33" t="s">
        <v>4</v>
      </c>
      <c r="C1061" s="33">
        <v>24</v>
      </c>
      <c r="D1061" s="33">
        <v>232</v>
      </c>
      <c r="E1061" s="33">
        <v>257.8</v>
      </c>
      <c r="F1061" s="33">
        <v>77.95</v>
      </c>
      <c r="G1061" s="44">
        <v>2151.4</v>
      </c>
      <c r="H1061" s="44">
        <v>2151.4</v>
      </c>
      <c r="I1061" s="44">
        <v>2.4354921727334684</v>
      </c>
      <c r="J1061" s="44">
        <v>192.98</v>
      </c>
      <c r="K1061" s="44">
        <v>192.98</v>
      </c>
      <c r="L1061" s="44">
        <v>0.70465190616916518</v>
      </c>
      <c r="M1061" s="44">
        <v>0.72299999999999998</v>
      </c>
      <c r="N1061" s="44">
        <v>0.72299999999999998</v>
      </c>
      <c r="O1061" s="44">
        <v>0.51608250060535699</v>
      </c>
      <c r="P1061" s="44">
        <v>1958.42</v>
      </c>
      <c r="Q1061" s="44">
        <v>1958.42</v>
      </c>
      <c r="R1061" s="44">
        <v>1.7308402665643015</v>
      </c>
      <c r="S1061" s="44">
        <v>1793.53</v>
      </c>
      <c r="T1061" s="44">
        <v>1.2</v>
      </c>
      <c r="U1061" s="44"/>
    </row>
    <row r="1062" spans="1:21" ht="21" customHeight="1">
      <c r="A1062" s="41">
        <v>42846</v>
      </c>
      <c r="B1062" s="33" t="s">
        <v>4</v>
      </c>
      <c r="C1062" s="33">
        <v>24</v>
      </c>
      <c r="D1062" s="33">
        <v>232</v>
      </c>
      <c r="E1062" s="33">
        <v>246.85</v>
      </c>
      <c r="F1062" s="33">
        <v>78.06</v>
      </c>
      <c r="G1062" s="44">
        <v>2159.1799999999998</v>
      </c>
      <c r="H1062" s="44">
        <v>2159.1799999999998</v>
      </c>
      <c r="I1062" s="44">
        <v>2.4376513527334684</v>
      </c>
      <c r="J1062" s="44">
        <v>193.68</v>
      </c>
      <c r="K1062" s="44">
        <v>193.68</v>
      </c>
      <c r="L1062" s="44">
        <v>0.70484558616916515</v>
      </c>
      <c r="M1062" s="44">
        <v>0.71499999999999997</v>
      </c>
      <c r="N1062" s="44">
        <v>0.71499999999999997</v>
      </c>
      <c r="O1062" s="44">
        <v>0.51679750060535701</v>
      </c>
      <c r="P1062" s="44">
        <v>1965.5</v>
      </c>
      <c r="Q1062" s="44">
        <v>1965.5</v>
      </c>
      <c r="R1062" s="44">
        <v>1.7328057665643015</v>
      </c>
      <c r="S1062" s="44">
        <v>1778.59</v>
      </c>
      <c r="T1062" s="44">
        <v>1.2</v>
      </c>
      <c r="U1062" s="44"/>
    </row>
    <row r="1063" spans="1:21" ht="21" customHeight="1">
      <c r="A1063" s="41">
        <v>42847</v>
      </c>
      <c r="B1063" s="33" t="s">
        <v>4</v>
      </c>
      <c r="C1063" s="33">
        <v>24</v>
      </c>
      <c r="D1063" s="33">
        <v>232</v>
      </c>
      <c r="E1063" s="33">
        <v>258.57</v>
      </c>
      <c r="F1063" s="33">
        <v>78.22</v>
      </c>
      <c r="G1063" s="44">
        <v>2174.08</v>
      </c>
      <c r="H1063" s="44">
        <v>2174.08</v>
      </c>
      <c r="I1063" s="44">
        <v>2.4398254327334685</v>
      </c>
      <c r="J1063" s="44">
        <v>185.01</v>
      </c>
      <c r="K1063" s="44">
        <v>185.01</v>
      </c>
      <c r="L1063" s="44">
        <v>0.70503059616916519</v>
      </c>
      <c r="M1063" s="44">
        <v>0.7</v>
      </c>
      <c r="N1063" s="44">
        <v>0.69899999999999995</v>
      </c>
      <c r="O1063" s="44">
        <v>0.51749750060535704</v>
      </c>
      <c r="P1063" s="44">
        <v>1989.07</v>
      </c>
      <c r="Q1063" s="44">
        <v>1989.07</v>
      </c>
      <c r="R1063" s="44">
        <v>1.7347948365643016</v>
      </c>
      <c r="S1063" s="44">
        <v>1788.52</v>
      </c>
      <c r="T1063" s="44">
        <v>1.2</v>
      </c>
      <c r="U1063" s="44"/>
    </row>
    <row r="1064" spans="1:21" ht="21" customHeight="1">
      <c r="A1064" s="41">
        <v>42848</v>
      </c>
      <c r="B1064" s="33" t="s">
        <v>4</v>
      </c>
      <c r="C1064" s="33">
        <v>24</v>
      </c>
      <c r="D1064" s="33">
        <v>232</v>
      </c>
      <c r="E1064" s="33">
        <v>245.1</v>
      </c>
      <c r="F1064" s="33">
        <v>77.849999999999994</v>
      </c>
      <c r="G1064" s="44">
        <v>2174.77</v>
      </c>
      <c r="H1064" s="44">
        <v>2174.77</v>
      </c>
      <c r="I1064" s="44">
        <v>2.4420002027334684</v>
      </c>
      <c r="J1064" s="44">
        <v>185.07</v>
      </c>
      <c r="K1064" s="44">
        <v>185.07</v>
      </c>
      <c r="L1064" s="44">
        <v>0.7052156661691652</v>
      </c>
      <c r="M1064" s="44">
        <v>0.72899999999999998</v>
      </c>
      <c r="N1064" s="44">
        <v>0.72899999999999998</v>
      </c>
      <c r="O1064" s="44">
        <v>0.51822650060535702</v>
      </c>
      <c r="P1064" s="44">
        <v>1989.7</v>
      </c>
      <c r="Q1064" s="44">
        <v>1989.7</v>
      </c>
      <c r="R1064" s="44">
        <v>1.7367845365643015</v>
      </c>
      <c r="S1064" s="44">
        <v>1781.73</v>
      </c>
      <c r="T1064" s="44">
        <v>1.2</v>
      </c>
      <c r="U1064" s="44"/>
    </row>
    <row r="1065" spans="1:21" ht="21" customHeight="1">
      <c r="A1065" s="41">
        <v>42849</v>
      </c>
      <c r="B1065" s="33" t="s">
        <v>4</v>
      </c>
      <c r="C1065" s="33">
        <v>24</v>
      </c>
      <c r="D1065" s="33">
        <v>232</v>
      </c>
      <c r="E1065" s="33">
        <v>252.46</v>
      </c>
      <c r="F1065" s="33">
        <v>77.97</v>
      </c>
      <c r="G1065" s="44">
        <v>2142.52</v>
      </c>
      <c r="H1065" s="44">
        <v>2142.52</v>
      </c>
      <c r="I1065" s="44">
        <v>2.4441427227334684</v>
      </c>
      <c r="J1065" s="44">
        <v>156.4</v>
      </c>
      <c r="K1065" s="44">
        <v>156.4</v>
      </c>
      <c r="L1065" s="44">
        <v>0.70537206616916515</v>
      </c>
      <c r="M1065" s="44">
        <v>0.74</v>
      </c>
      <c r="N1065" s="44">
        <v>0.74</v>
      </c>
      <c r="O1065" s="44">
        <v>0.51896650060535698</v>
      </c>
      <c r="P1065" s="44">
        <v>1986.12</v>
      </c>
      <c r="Q1065" s="44">
        <v>1986.12</v>
      </c>
      <c r="R1065" s="44">
        <v>1.7387706565643015</v>
      </c>
      <c r="S1065" s="44">
        <v>1782.01</v>
      </c>
      <c r="T1065" s="44">
        <v>1.2</v>
      </c>
      <c r="U1065" s="44"/>
    </row>
    <row r="1066" spans="1:21" ht="21" customHeight="1">
      <c r="A1066" s="41">
        <v>42850</v>
      </c>
      <c r="B1066" s="33" t="s">
        <v>4</v>
      </c>
      <c r="C1066" s="33">
        <v>24</v>
      </c>
      <c r="D1066" s="33">
        <v>232</v>
      </c>
      <c r="E1066" s="33">
        <v>243.19</v>
      </c>
      <c r="F1066" s="33">
        <v>77.84</v>
      </c>
      <c r="G1066" s="44">
        <v>2113.6999999999998</v>
      </c>
      <c r="H1066" s="44">
        <v>2113.6999999999998</v>
      </c>
      <c r="I1066" s="44">
        <v>2.4462564227334687</v>
      </c>
      <c r="J1066" s="44">
        <v>154.30000000000001</v>
      </c>
      <c r="K1066" s="44">
        <v>154.30000000000001</v>
      </c>
      <c r="L1066" s="44">
        <v>0.7055263661691652</v>
      </c>
      <c r="M1066" s="44">
        <v>0.72399999999999998</v>
      </c>
      <c r="N1066" s="44">
        <v>0.72399999999999998</v>
      </c>
      <c r="O1066" s="44">
        <v>0.51969050060535693</v>
      </c>
      <c r="P1066" s="44">
        <v>1959.4</v>
      </c>
      <c r="Q1066" s="44">
        <v>1959.4</v>
      </c>
      <c r="R1066" s="44">
        <v>1.7407300565643016</v>
      </c>
      <c r="S1066" s="44">
        <v>1776.41</v>
      </c>
      <c r="T1066" s="44">
        <v>1.2</v>
      </c>
      <c r="U1066" s="44"/>
    </row>
    <row r="1067" spans="1:21" ht="21" customHeight="1">
      <c r="A1067" s="41">
        <v>42851</v>
      </c>
      <c r="B1067" s="33" t="s">
        <v>4</v>
      </c>
      <c r="C1067" s="33">
        <v>24</v>
      </c>
      <c r="D1067" s="33">
        <v>232</v>
      </c>
      <c r="E1067" s="33">
        <v>246.23</v>
      </c>
      <c r="F1067" s="33">
        <v>77.81</v>
      </c>
      <c r="G1067" s="44">
        <v>2074.86</v>
      </c>
      <c r="H1067" s="44">
        <v>2074.86</v>
      </c>
      <c r="I1067" s="44">
        <v>2.4483312827334687</v>
      </c>
      <c r="J1067" s="44">
        <v>151.46</v>
      </c>
      <c r="K1067" s="44">
        <v>151.46</v>
      </c>
      <c r="L1067" s="44">
        <v>0.70567782616916519</v>
      </c>
      <c r="M1067" s="44">
        <v>0.70699999999999996</v>
      </c>
      <c r="N1067" s="44">
        <v>0.70699999999999996</v>
      </c>
      <c r="O1067" s="44">
        <v>0.52039750060535694</v>
      </c>
      <c r="P1067" s="44">
        <v>1923.4</v>
      </c>
      <c r="Q1067" s="44">
        <v>1923.4</v>
      </c>
      <c r="R1067" s="44">
        <v>1.7426534565643015</v>
      </c>
      <c r="S1067" s="44">
        <v>1777.53</v>
      </c>
      <c r="T1067" s="44">
        <v>1.2</v>
      </c>
      <c r="U1067" s="44"/>
    </row>
    <row r="1068" spans="1:21" ht="21" customHeight="1">
      <c r="A1068" s="41">
        <v>42852</v>
      </c>
      <c r="B1068" s="33" t="s">
        <v>4</v>
      </c>
      <c r="C1068" s="33">
        <v>24</v>
      </c>
      <c r="D1068" s="33">
        <v>232</v>
      </c>
      <c r="E1068" s="33">
        <v>260.61</v>
      </c>
      <c r="F1068" s="33">
        <v>77.94</v>
      </c>
      <c r="G1068" s="44">
        <v>2138.54</v>
      </c>
      <c r="H1068" s="44">
        <v>2138.54</v>
      </c>
      <c r="I1068" s="44">
        <v>2.4504698227334685</v>
      </c>
      <c r="J1068" s="44">
        <v>157.83000000000001</v>
      </c>
      <c r="K1068" s="44">
        <v>157.83000000000001</v>
      </c>
      <c r="L1068" s="44">
        <v>0.70583565616916522</v>
      </c>
      <c r="M1068" s="44">
        <v>0.68300000000000005</v>
      </c>
      <c r="N1068" s="44">
        <v>0.68300000000000005</v>
      </c>
      <c r="O1068" s="44">
        <v>0.52108050060535693</v>
      </c>
      <c r="P1068" s="44">
        <v>1980.71</v>
      </c>
      <c r="Q1068" s="44">
        <v>1980.71</v>
      </c>
      <c r="R1068" s="44">
        <v>1.7446341665643015</v>
      </c>
      <c r="S1068" s="44">
        <v>1790.82</v>
      </c>
      <c r="T1068" s="44">
        <v>1.2</v>
      </c>
      <c r="U1068" s="44"/>
    </row>
    <row r="1069" spans="1:21" ht="21" customHeight="1">
      <c r="A1069" s="41">
        <v>42853</v>
      </c>
      <c r="B1069" s="33" t="s">
        <v>4</v>
      </c>
      <c r="C1069" s="33">
        <v>24</v>
      </c>
      <c r="D1069" s="33">
        <v>232</v>
      </c>
      <c r="E1069" s="33">
        <v>246.19</v>
      </c>
      <c r="F1069" s="33">
        <v>77.61</v>
      </c>
      <c r="G1069" s="44">
        <v>2137.5100000000002</v>
      </c>
      <c r="H1069" s="44">
        <v>2137.5100000000002</v>
      </c>
      <c r="I1069" s="44">
        <v>2.4526073327334683</v>
      </c>
      <c r="J1069" s="44">
        <v>157.75</v>
      </c>
      <c r="K1069" s="44">
        <v>157.75</v>
      </c>
      <c r="L1069" s="44">
        <v>0.70599340616916517</v>
      </c>
      <c r="M1069" s="44">
        <v>0.71799999999999997</v>
      </c>
      <c r="N1069" s="44">
        <v>0.71799999999999997</v>
      </c>
      <c r="O1069" s="44">
        <v>0.52179850060535693</v>
      </c>
      <c r="P1069" s="44">
        <v>1979.76</v>
      </c>
      <c r="Q1069" s="44">
        <v>1979.76</v>
      </c>
      <c r="R1069" s="44">
        <v>1.7466139265643015</v>
      </c>
      <c r="S1069" s="44">
        <v>1780.26</v>
      </c>
      <c r="T1069" s="44">
        <v>1.2</v>
      </c>
      <c r="U1069" s="44"/>
    </row>
    <row r="1070" spans="1:21" ht="21" customHeight="1">
      <c r="A1070" s="41">
        <v>42854</v>
      </c>
      <c r="B1070" s="33" t="s">
        <v>4</v>
      </c>
      <c r="C1070" s="33">
        <v>24</v>
      </c>
      <c r="D1070" s="33">
        <v>232</v>
      </c>
      <c r="E1070" s="33">
        <v>247.69</v>
      </c>
      <c r="F1070" s="33">
        <v>77.84</v>
      </c>
      <c r="G1070" s="44">
        <v>2120</v>
      </c>
      <c r="H1070" s="44">
        <v>2120</v>
      </c>
      <c r="I1070" s="44">
        <v>2.4547273327334684</v>
      </c>
      <c r="J1070" s="44">
        <v>156.46</v>
      </c>
      <c r="K1070" s="44">
        <v>156.46</v>
      </c>
      <c r="L1070" s="44">
        <v>0.7061498661691652</v>
      </c>
      <c r="M1070" s="44">
        <v>0.72799999999999998</v>
      </c>
      <c r="N1070" s="44">
        <v>0.72699999999999998</v>
      </c>
      <c r="O1070" s="44">
        <v>0.52252650060535688</v>
      </c>
      <c r="P1070" s="44">
        <v>1963.54</v>
      </c>
      <c r="Q1070" s="44">
        <v>1963.54</v>
      </c>
      <c r="R1070" s="44">
        <v>1.7485774665643015</v>
      </c>
      <c r="S1070" s="44">
        <v>1775.86</v>
      </c>
      <c r="T1070" s="44">
        <v>1.2</v>
      </c>
      <c r="U1070" s="44"/>
    </row>
    <row r="1071" spans="1:21" ht="21" customHeight="1">
      <c r="A1071" s="41">
        <v>42855</v>
      </c>
      <c r="B1071" s="33" t="s">
        <v>4</v>
      </c>
      <c r="C1071" s="33">
        <v>24</v>
      </c>
      <c r="D1071" s="33">
        <v>232</v>
      </c>
      <c r="E1071" s="33">
        <v>247.69</v>
      </c>
      <c r="F1071" s="33">
        <v>77.84</v>
      </c>
      <c r="G1071" s="44">
        <v>2009.78</v>
      </c>
      <c r="H1071" s="44">
        <v>2009.78</v>
      </c>
      <c r="I1071" s="44">
        <v>2.4567371127334683</v>
      </c>
      <c r="J1071" s="44">
        <v>161.19</v>
      </c>
      <c r="K1071" s="44">
        <v>161.19</v>
      </c>
      <c r="L1071" s="44">
        <v>0.70631105616916523</v>
      </c>
      <c r="M1071" s="44">
        <v>0.70399999999999996</v>
      </c>
      <c r="N1071" s="44">
        <v>0.70399999999999996</v>
      </c>
      <c r="O1071" s="44">
        <v>0.52323050060535692</v>
      </c>
      <c r="P1071" s="44">
        <v>1848.59</v>
      </c>
      <c r="Q1071" s="44">
        <v>1848.59</v>
      </c>
      <c r="R1071" s="44">
        <v>1.7504260565643015</v>
      </c>
      <c r="S1071" s="44">
        <v>1775.86</v>
      </c>
      <c r="T1071" s="44">
        <v>1.2</v>
      </c>
      <c r="U1071" s="44"/>
    </row>
    <row r="1072" spans="1:21" ht="21" customHeight="1">
      <c r="A1072" s="41">
        <v>42856</v>
      </c>
      <c r="B1072" s="33" t="s">
        <v>4</v>
      </c>
      <c r="C1072" s="33">
        <v>24</v>
      </c>
      <c r="D1072" s="33">
        <v>232</v>
      </c>
      <c r="E1072" s="33">
        <v>245.83</v>
      </c>
      <c r="F1072" s="33">
        <v>78.510000000000005</v>
      </c>
      <c r="G1072" s="44">
        <v>2021.0319999999999</v>
      </c>
      <c r="H1072" s="44">
        <v>2021.0319999999999</v>
      </c>
      <c r="I1072" s="44">
        <v>2.4587581447334683</v>
      </c>
      <c r="J1072" s="44">
        <v>162.09100000000001</v>
      </c>
      <c r="K1072" s="44">
        <v>162.09100000000001</v>
      </c>
      <c r="L1072" s="44">
        <v>0.70647314716916521</v>
      </c>
      <c r="M1072" s="44">
        <v>0.69099999999999995</v>
      </c>
      <c r="N1072" s="44">
        <v>0.69099999999999995</v>
      </c>
      <c r="O1072" s="44">
        <v>0.52392150060535692</v>
      </c>
      <c r="P1072" s="44">
        <v>1858.941</v>
      </c>
      <c r="Q1072" s="44">
        <v>1858.941</v>
      </c>
      <c r="R1072" s="44">
        <v>1.7522849975643016</v>
      </c>
      <c r="S1072" s="44">
        <v>1773.92</v>
      </c>
      <c r="T1072" s="44">
        <v>1.2</v>
      </c>
      <c r="U1072" s="44"/>
    </row>
    <row r="1073" spans="1:21" ht="21" customHeight="1">
      <c r="A1073" s="41">
        <v>42857</v>
      </c>
      <c r="B1073" s="33" t="s">
        <v>4</v>
      </c>
      <c r="C1073" s="33">
        <v>24</v>
      </c>
      <c r="D1073" s="33">
        <v>232</v>
      </c>
      <c r="E1073" s="33">
        <v>245.83</v>
      </c>
      <c r="F1073" s="33">
        <v>78.510000000000005</v>
      </c>
      <c r="G1073" s="44">
        <v>2020.662</v>
      </c>
      <c r="H1073" s="44">
        <v>2020.662</v>
      </c>
      <c r="I1073" s="44">
        <v>2.4607788067334684</v>
      </c>
      <c r="J1073" s="44">
        <v>153.57</v>
      </c>
      <c r="K1073" s="44">
        <v>153.57</v>
      </c>
      <c r="L1073" s="44">
        <v>0.70662671716916525</v>
      </c>
      <c r="M1073" s="44">
        <v>0.73299999999999998</v>
      </c>
      <c r="N1073" s="44">
        <v>0.73299999999999998</v>
      </c>
      <c r="O1073" s="44">
        <v>0.5246545006053569</v>
      </c>
      <c r="P1073" s="44">
        <v>1867.0920000000001</v>
      </c>
      <c r="Q1073" s="44">
        <v>1867.0920000000001</v>
      </c>
      <c r="R1073" s="44">
        <v>1.7541520895643015</v>
      </c>
      <c r="S1073" s="44">
        <v>1773.92</v>
      </c>
      <c r="T1073" s="44">
        <v>1.2</v>
      </c>
      <c r="U1073" s="44"/>
    </row>
    <row r="1074" spans="1:21" ht="21" customHeight="1">
      <c r="A1074" s="41">
        <v>42858</v>
      </c>
      <c r="B1074" s="33" t="s">
        <v>4</v>
      </c>
      <c r="C1074" s="33">
        <v>24</v>
      </c>
      <c r="D1074" s="33">
        <v>232</v>
      </c>
      <c r="E1074" s="33">
        <v>245.83</v>
      </c>
      <c r="F1074" s="33">
        <v>78.510000000000005</v>
      </c>
      <c r="G1074" s="44">
        <v>2032.367</v>
      </c>
      <c r="H1074" s="44">
        <v>2032.367</v>
      </c>
      <c r="I1074" s="44">
        <v>2.4628111737334684</v>
      </c>
      <c r="J1074" s="44">
        <v>154.46</v>
      </c>
      <c r="K1074" s="44">
        <v>154.46</v>
      </c>
      <c r="L1074" s="44">
        <v>0.70678117716916522</v>
      </c>
      <c r="M1074" s="44">
        <v>0.71399999999999997</v>
      </c>
      <c r="N1074" s="44">
        <v>0.71399999999999997</v>
      </c>
      <c r="O1074" s="44">
        <v>0.52536850060535689</v>
      </c>
      <c r="P1074" s="44">
        <v>1877.9069999999999</v>
      </c>
      <c r="Q1074" s="44">
        <v>1877.9069999999999</v>
      </c>
      <c r="R1074" s="44">
        <v>1.7560299965643014</v>
      </c>
      <c r="S1074" s="44">
        <v>1773.92</v>
      </c>
      <c r="T1074" s="44">
        <v>1.2</v>
      </c>
      <c r="U1074" s="44"/>
    </row>
    <row r="1075" spans="1:21" ht="21" customHeight="1">
      <c r="A1075" s="41">
        <v>42859</v>
      </c>
      <c r="B1075" s="33" t="s">
        <v>4</v>
      </c>
      <c r="C1075" s="33">
        <v>24</v>
      </c>
      <c r="D1075" s="33">
        <v>232</v>
      </c>
      <c r="E1075" s="33">
        <v>245.83</v>
      </c>
      <c r="F1075" s="33">
        <v>78.510000000000005</v>
      </c>
      <c r="G1075" s="44">
        <v>2073.2179999999998</v>
      </c>
      <c r="H1075" s="44">
        <v>2073.2179999999998</v>
      </c>
      <c r="I1075" s="44">
        <v>2.4648843917334684</v>
      </c>
      <c r="J1075" s="44">
        <v>157.565</v>
      </c>
      <c r="K1075" s="44">
        <v>157.565</v>
      </c>
      <c r="L1075" s="44">
        <v>0.70693874216916519</v>
      </c>
      <c r="M1075" s="44">
        <v>0.80600000000000005</v>
      </c>
      <c r="N1075" s="44">
        <v>0.80600000000000005</v>
      </c>
      <c r="O1075" s="44">
        <v>0.52617450060535687</v>
      </c>
      <c r="P1075" s="44">
        <v>1915.653</v>
      </c>
      <c r="Q1075" s="44">
        <v>1915.653</v>
      </c>
      <c r="R1075" s="44">
        <v>1.7579456495643013</v>
      </c>
      <c r="S1075" s="44">
        <v>1773.92</v>
      </c>
      <c r="T1075" s="44">
        <v>1.2</v>
      </c>
      <c r="U1075" s="44"/>
    </row>
    <row r="1076" spans="1:21" ht="21" customHeight="1">
      <c r="A1076" s="41">
        <v>42860</v>
      </c>
      <c r="B1076" s="33" t="s">
        <v>4</v>
      </c>
      <c r="C1076" s="33">
        <v>24</v>
      </c>
      <c r="D1076" s="33">
        <v>232</v>
      </c>
      <c r="E1076" s="33">
        <v>245.83</v>
      </c>
      <c r="F1076" s="33">
        <v>78.510000000000005</v>
      </c>
      <c r="G1076" s="44">
        <v>1996.203</v>
      </c>
      <c r="H1076" s="44">
        <v>1996.203</v>
      </c>
      <c r="I1076" s="44">
        <v>2.4668805947334684</v>
      </c>
      <c r="J1076" s="44">
        <v>155.70400000000001</v>
      </c>
      <c r="K1076" s="44">
        <v>155.70400000000001</v>
      </c>
      <c r="L1076" s="44">
        <v>0.70709444616916517</v>
      </c>
      <c r="M1076" s="44">
        <v>0.69299999999999995</v>
      </c>
      <c r="N1076" s="44">
        <v>0.69299999999999995</v>
      </c>
      <c r="O1076" s="44">
        <v>0.52686750060535692</v>
      </c>
      <c r="P1076" s="44">
        <v>1840.499</v>
      </c>
      <c r="Q1076" s="44">
        <v>1840.499</v>
      </c>
      <c r="R1076" s="44">
        <v>1.7597861485643014</v>
      </c>
      <c r="S1076" s="44">
        <v>1773.92</v>
      </c>
      <c r="T1076" s="44">
        <v>1.2</v>
      </c>
      <c r="U1076" s="44"/>
    </row>
    <row r="1077" spans="1:21" ht="21" customHeight="1">
      <c r="A1077" s="41">
        <v>42861</v>
      </c>
      <c r="B1077" s="33" t="s">
        <v>4</v>
      </c>
      <c r="C1077" s="33">
        <v>24</v>
      </c>
      <c r="D1077" s="33">
        <v>232</v>
      </c>
      <c r="E1077" s="33">
        <v>245.83</v>
      </c>
      <c r="F1077" s="33">
        <v>78.510000000000005</v>
      </c>
      <c r="G1077" s="44">
        <v>1991.1089999999999</v>
      </c>
      <c r="H1077" s="44">
        <v>1991.1089999999999</v>
      </c>
      <c r="I1077" s="44">
        <v>2.4688717037334684</v>
      </c>
      <c r="J1077" s="44">
        <v>155.30699999999999</v>
      </c>
      <c r="K1077" s="44">
        <v>155.30699999999999</v>
      </c>
      <c r="L1077" s="44">
        <v>0.70724975316916516</v>
      </c>
      <c r="M1077" s="44">
        <v>0.68799999999999994</v>
      </c>
      <c r="N1077" s="44">
        <v>0.68799999999999994</v>
      </c>
      <c r="O1077" s="44">
        <v>0.52755550060535694</v>
      </c>
      <c r="P1077" s="44">
        <v>1835.8019999999999</v>
      </c>
      <c r="Q1077" s="44">
        <v>1835.8019999999999</v>
      </c>
      <c r="R1077" s="44">
        <v>1.7616219505643014</v>
      </c>
      <c r="S1077" s="44">
        <v>1773.92</v>
      </c>
      <c r="T1077" s="44">
        <v>1.2</v>
      </c>
      <c r="U1077" s="44"/>
    </row>
    <row r="1078" spans="1:21" ht="21" customHeight="1">
      <c r="A1078" s="41">
        <v>42862</v>
      </c>
      <c r="B1078" s="33" t="s">
        <v>4</v>
      </c>
      <c r="C1078" s="33">
        <v>24</v>
      </c>
      <c r="D1078" s="33">
        <v>232</v>
      </c>
      <c r="E1078" s="33">
        <v>257.60000000000002</v>
      </c>
      <c r="F1078" s="33">
        <v>78.61</v>
      </c>
      <c r="G1078" s="44">
        <v>1888.9770000000001</v>
      </c>
      <c r="H1078" s="44">
        <v>1888.9770000000001</v>
      </c>
      <c r="I1078" s="44">
        <v>2.4707606807334686</v>
      </c>
      <c r="J1078" s="44">
        <v>120.895</v>
      </c>
      <c r="K1078" s="44">
        <v>120.895</v>
      </c>
      <c r="L1078" s="44">
        <v>0.70737064816916517</v>
      </c>
      <c r="M1078" s="44">
        <v>0.70199999999999996</v>
      </c>
      <c r="N1078" s="44">
        <v>0.70199999999999996</v>
      </c>
      <c r="O1078" s="44">
        <v>0.52825750060535692</v>
      </c>
      <c r="P1078" s="44">
        <v>1768.0820000000001</v>
      </c>
      <c r="Q1078" s="44">
        <v>1768.0820000000001</v>
      </c>
      <c r="R1078" s="44">
        <v>1.7633900325643013</v>
      </c>
      <c r="S1078" s="44">
        <v>1782.52</v>
      </c>
      <c r="T1078" s="44">
        <v>1.2</v>
      </c>
      <c r="U1078" s="44"/>
    </row>
    <row r="1079" spans="1:21" ht="21" customHeight="1">
      <c r="A1079" s="41">
        <v>42863</v>
      </c>
      <c r="B1079" s="33" t="s">
        <v>4</v>
      </c>
      <c r="C1079" s="33">
        <v>24</v>
      </c>
      <c r="D1079" s="33">
        <v>232</v>
      </c>
      <c r="E1079" s="33">
        <v>245.66</v>
      </c>
      <c r="F1079" s="33">
        <v>78.64</v>
      </c>
      <c r="G1079" s="44">
        <v>1891.9359999999999</v>
      </c>
      <c r="H1079" s="44">
        <v>1891.9359999999999</v>
      </c>
      <c r="I1079" s="44">
        <v>2.4726526167334684</v>
      </c>
      <c r="J1079" s="44">
        <v>121.084</v>
      </c>
      <c r="K1079" s="44">
        <v>121.084</v>
      </c>
      <c r="L1079" s="44">
        <v>0.70749173216916517</v>
      </c>
      <c r="M1079" s="44">
        <v>0.71199999999999997</v>
      </c>
      <c r="N1079" s="44">
        <v>0.71199999999999997</v>
      </c>
      <c r="O1079" s="44">
        <v>0.52896950060535697</v>
      </c>
      <c r="P1079" s="44">
        <v>1770.8520000000001</v>
      </c>
      <c r="Q1079" s="44">
        <v>1770.8520000000001</v>
      </c>
      <c r="R1079" s="44">
        <v>1.7651608845643012</v>
      </c>
      <c r="S1079" s="44">
        <v>1772.09</v>
      </c>
      <c r="T1079" s="44">
        <v>1.2</v>
      </c>
      <c r="U1079" s="44"/>
    </row>
    <row r="1080" spans="1:21" ht="21" customHeight="1">
      <c r="A1080" s="41">
        <v>42864</v>
      </c>
      <c r="B1080" s="33" t="s">
        <v>4</v>
      </c>
      <c r="C1080" s="33">
        <v>24</v>
      </c>
      <c r="D1080" s="33">
        <v>232</v>
      </c>
      <c r="E1080" s="33">
        <v>256.07</v>
      </c>
      <c r="F1080" s="33">
        <v>78.819999999999993</v>
      </c>
      <c r="G1080" s="44">
        <v>1815.2239999999999</v>
      </c>
      <c r="H1080" s="44">
        <v>1815.2239999999999</v>
      </c>
      <c r="I1080" s="44">
        <v>2.4744678407334684</v>
      </c>
      <c r="J1080" s="44">
        <v>117.99</v>
      </c>
      <c r="K1080" s="44">
        <v>117.99</v>
      </c>
      <c r="L1080" s="44">
        <v>0.70760972216916518</v>
      </c>
      <c r="M1080" s="44">
        <v>0.71199999999999997</v>
      </c>
      <c r="N1080" s="44">
        <v>0.71199999999999997</v>
      </c>
      <c r="O1080" s="44">
        <v>0.52968150060535701</v>
      </c>
      <c r="P1080" s="44">
        <v>1697.2339999999999</v>
      </c>
      <c r="Q1080" s="44">
        <v>1697.2339999999999</v>
      </c>
      <c r="R1080" s="44">
        <v>1.7668581185643013</v>
      </c>
      <c r="S1080" s="44">
        <v>1778.87</v>
      </c>
      <c r="T1080" s="44">
        <v>1.2</v>
      </c>
      <c r="U1080" s="44"/>
    </row>
    <row r="1081" spans="1:21" ht="21" customHeight="1">
      <c r="A1081" s="41">
        <v>42865</v>
      </c>
      <c r="B1081" s="33" t="s">
        <v>4</v>
      </c>
      <c r="C1081" s="33">
        <v>24</v>
      </c>
      <c r="D1081" s="33">
        <v>232</v>
      </c>
      <c r="E1081" s="33">
        <v>248</v>
      </c>
      <c r="F1081" s="33">
        <v>78.72</v>
      </c>
      <c r="G1081" s="44">
        <v>1794.7729999999999</v>
      </c>
      <c r="H1081" s="44">
        <v>1794.7729999999999</v>
      </c>
      <c r="I1081" s="44">
        <v>2.4762626137334682</v>
      </c>
      <c r="J1081" s="44">
        <v>116.66</v>
      </c>
      <c r="K1081" s="44">
        <v>116.66</v>
      </c>
      <c r="L1081" s="44">
        <v>0.70772638216916517</v>
      </c>
      <c r="M1081" s="44">
        <v>0.70799999999999996</v>
      </c>
      <c r="N1081" s="44">
        <v>0.70799999999999996</v>
      </c>
      <c r="O1081" s="44">
        <v>0.53038950060535706</v>
      </c>
      <c r="P1081" s="44">
        <v>1678.1130000000001</v>
      </c>
      <c r="Q1081" s="44">
        <v>1678.1130000000001</v>
      </c>
      <c r="R1081" s="44">
        <v>1.7685362315643014</v>
      </c>
      <c r="S1081" s="44">
        <v>1768.63</v>
      </c>
      <c r="T1081" s="44">
        <v>1.2</v>
      </c>
      <c r="U1081" s="44"/>
    </row>
    <row r="1082" spans="1:21" ht="21" customHeight="1">
      <c r="A1082" s="41">
        <v>42866</v>
      </c>
      <c r="B1082" s="33" t="s">
        <v>4</v>
      </c>
      <c r="C1082" s="33">
        <v>24</v>
      </c>
      <c r="D1082" s="33">
        <v>232</v>
      </c>
      <c r="E1082" s="33">
        <v>244.61</v>
      </c>
      <c r="F1082" s="33">
        <v>78.790000000000006</v>
      </c>
      <c r="G1082" s="44">
        <v>1791.1769999999999</v>
      </c>
      <c r="H1082" s="44">
        <v>1791.1769999999999</v>
      </c>
      <c r="I1082" s="44">
        <v>2.4780537907334681</v>
      </c>
      <c r="J1082" s="44">
        <v>116.426</v>
      </c>
      <c r="K1082" s="44">
        <v>116.426</v>
      </c>
      <c r="L1082" s="44">
        <v>0.70784280816916512</v>
      </c>
      <c r="M1082" s="44">
        <v>0.71499999999999997</v>
      </c>
      <c r="N1082" s="44">
        <v>0.71499999999999997</v>
      </c>
      <c r="O1082" s="44">
        <v>0.53110450060535708</v>
      </c>
      <c r="P1082" s="44">
        <v>1674.751</v>
      </c>
      <c r="Q1082" s="44">
        <v>1674.751</v>
      </c>
      <c r="R1082" s="44">
        <v>1.7702109825643013</v>
      </c>
      <c r="S1082" s="44">
        <v>1763.66</v>
      </c>
      <c r="T1082" s="44">
        <v>1.2</v>
      </c>
      <c r="U1082" s="44"/>
    </row>
    <row r="1083" spans="1:21" ht="21" customHeight="1">
      <c r="A1083" s="41">
        <v>42867</v>
      </c>
      <c r="B1083" s="33" t="s">
        <v>4</v>
      </c>
      <c r="C1083" s="33">
        <v>24</v>
      </c>
      <c r="D1083" s="33">
        <v>232</v>
      </c>
      <c r="E1083" s="33">
        <v>255.55</v>
      </c>
      <c r="F1083" s="33">
        <v>78.739999999999995</v>
      </c>
      <c r="G1083" s="44">
        <v>1794.702</v>
      </c>
      <c r="H1083" s="44">
        <v>1794.702</v>
      </c>
      <c r="I1083" s="44">
        <v>2.4798484927334683</v>
      </c>
      <c r="J1083" s="44">
        <v>116.65600000000001</v>
      </c>
      <c r="K1083" s="44">
        <v>116.65600000000001</v>
      </c>
      <c r="L1083" s="44">
        <v>0.70795946416916511</v>
      </c>
      <c r="M1083" s="44">
        <v>0.72799999999999998</v>
      </c>
      <c r="N1083" s="44">
        <v>0.72799999999999998</v>
      </c>
      <c r="O1083" s="44">
        <v>0.53183250060535703</v>
      </c>
      <c r="P1083" s="44">
        <v>1678.046</v>
      </c>
      <c r="Q1083" s="44">
        <v>1678.046</v>
      </c>
      <c r="R1083" s="44">
        <v>1.7718890285643014</v>
      </c>
      <c r="S1083" s="44">
        <v>1774.55</v>
      </c>
      <c r="T1083" s="44">
        <v>1.2</v>
      </c>
      <c r="U1083" s="44"/>
    </row>
    <row r="1084" spans="1:21" ht="21" customHeight="1">
      <c r="A1084" s="41">
        <v>42868</v>
      </c>
      <c r="B1084" s="33" t="s">
        <v>4</v>
      </c>
      <c r="C1084" s="33">
        <v>24</v>
      </c>
      <c r="D1084" s="33">
        <v>232</v>
      </c>
      <c r="E1084" s="33">
        <v>243.5</v>
      </c>
      <c r="F1084" s="33">
        <v>78.459999999999994</v>
      </c>
      <c r="G1084" s="44">
        <v>1812.461</v>
      </c>
      <c r="H1084" s="44">
        <v>1812.461</v>
      </c>
      <c r="I1084" s="44">
        <v>2.4816609537334684</v>
      </c>
      <c r="J1084" s="44">
        <v>117.81</v>
      </c>
      <c r="K1084" s="44">
        <v>117.81</v>
      </c>
      <c r="L1084" s="44">
        <v>0.70807727416916511</v>
      </c>
      <c r="M1084" s="44">
        <v>0.71899999999999997</v>
      </c>
      <c r="N1084" s="44">
        <v>0.71899999999999997</v>
      </c>
      <c r="O1084" s="44">
        <v>0.53255150060535705</v>
      </c>
      <c r="P1084" s="44">
        <v>1694.6510000000001</v>
      </c>
      <c r="Q1084" s="44">
        <v>1694.6510000000001</v>
      </c>
      <c r="R1084" s="44">
        <v>1.7735836795643014</v>
      </c>
      <c r="S1084" s="44">
        <v>1763.83</v>
      </c>
      <c r="T1084" s="44">
        <v>1.2</v>
      </c>
      <c r="U1084" s="44"/>
    </row>
    <row r="1085" spans="1:21" ht="21" customHeight="1">
      <c r="A1085" s="41">
        <v>42869</v>
      </c>
      <c r="B1085" s="33" t="s">
        <v>4</v>
      </c>
      <c r="C1085" s="33">
        <v>24</v>
      </c>
      <c r="D1085" s="33">
        <v>232</v>
      </c>
      <c r="E1085" s="33">
        <v>253</v>
      </c>
      <c r="F1085" s="33">
        <v>78.45</v>
      </c>
      <c r="G1085" s="44">
        <v>1765.09</v>
      </c>
      <c r="H1085" s="44">
        <v>1765.09</v>
      </c>
      <c r="I1085" s="44">
        <v>2.4834260437334685</v>
      </c>
      <c r="J1085" s="44">
        <v>114.73099999999999</v>
      </c>
      <c r="K1085" s="44">
        <v>114.73099999999999</v>
      </c>
      <c r="L1085" s="44">
        <v>0.70819200516916514</v>
      </c>
      <c r="M1085" s="44">
        <v>0.69199999999999995</v>
      </c>
      <c r="N1085" s="44">
        <v>0.69199999999999995</v>
      </c>
      <c r="O1085" s="44">
        <v>0.53324350060535708</v>
      </c>
      <c r="P1085" s="44">
        <v>1650.3589999999999</v>
      </c>
      <c r="Q1085" s="44">
        <v>1650.3589999999999</v>
      </c>
      <c r="R1085" s="44">
        <v>1.7752340385643015</v>
      </c>
      <c r="S1085" s="44">
        <v>1772.53</v>
      </c>
      <c r="T1085" s="44">
        <v>1.2</v>
      </c>
      <c r="U1085" s="44"/>
    </row>
    <row r="1086" spans="1:21" ht="21" customHeight="1">
      <c r="A1086" s="41">
        <v>42870</v>
      </c>
      <c r="B1086" s="33" t="s">
        <v>4</v>
      </c>
      <c r="C1086" s="33">
        <v>24</v>
      </c>
      <c r="D1086" s="33">
        <v>232</v>
      </c>
      <c r="E1086" s="33">
        <v>243.21</v>
      </c>
      <c r="F1086" s="33">
        <v>78.430000000000007</v>
      </c>
      <c r="G1086" s="44">
        <v>1757.8679999999999</v>
      </c>
      <c r="H1086" s="44">
        <v>1757.8679999999999</v>
      </c>
      <c r="I1086" s="44">
        <v>2.4851839117334684</v>
      </c>
      <c r="J1086" s="44">
        <v>114.261</v>
      </c>
      <c r="K1086" s="44">
        <v>114.261</v>
      </c>
      <c r="L1086" s="44">
        <v>0.70830626616916514</v>
      </c>
      <c r="M1086" s="44">
        <v>0.69699999999999995</v>
      </c>
      <c r="N1086" s="44">
        <v>0.69699999999999995</v>
      </c>
      <c r="O1086" s="44">
        <v>0.53394050060535703</v>
      </c>
      <c r="P1086" s="44">
        <v>1643.607</v>
      </c>
      <c r="Q1086" s="44">
        <v>1643.607</v>
      </c>
      <c r="R1086" s="44">
        <v>1.7768776455643016</v>
      </c>
      <c r="S1086" s="44">
        <v>1765.32</v>
      </c>
      <c r="T1086" s="44">
        <v>1.2</v>
      </c>
      <c r="U1086" s="44"/>
    </row>
    <row r="1087" spans="1:21" ht="21" customHeight="1">
      <c r="A1087" s="41">
        <v>42871</v>
      </c>
      <c r="B1087" s="33" t="s">
        <v>4</v>
      </c>
      <c r="C1087" s="33">
        <v>24</v>
      </c>
      <c r="D1087" s="33">
        <v>232</v>
      </c>
      <c r="E1087" s="33">
        <v>244</v>
      </c>
      <c r="F1087" s="33">
        <v>78.45</v>
      </c>
      <c r="G1087" s="44">
        <v>1776.953</v>
      </c>
      <c r="H1087" s="44">
        <v>1776.953</v>
      </c>
      <c r="I1087" s="44">
        <v>2.4869608647334682</v>
      </c>
      <c r="J1087" s="44">
        <v>115.502</v>
      </c>
      <c r="K1087" s="44">
        <v>115.502</v>
      </c>
      <c r="L1087" s="44">
        <v>0.70842176816916513</v>
      </c>
      <c r="M1087" s="44">
        <v>0.67800000000000005</v>
      </c>
      <c r="N1087" s="44">
        <v>0.67800000000000005</v>
      </c>
      <c r="O1087" s="44">
        <v>0.53461850060535698</v>
      </c>
      <c r="P1087" s="44">
        <v>1661.451</v>
      </c>
      <c r="Q1087" s="44">
        <v>1661.451</v>
      </c>
      <c r="R1087" s="44">
        <v>1.7785390965643015</v>
      </c>
      <c r="S1087" s="44">
        <v>1763.54</v>
      </c>
      <c r="T1087" s="44">
        <v>1.2</v>
      </c>
      <c r="U1087" s="44"/>
    </row>
    <row r="1088" spans="1:21" ht="21" customHeight="1">
      <c r="A1088" s="41">
        <v>42872</v>
      </c>
      <c r="B1088" s="33" t="s">
        <v>4</v>
      </c>
      <c r="C1088" s="33">
        <v>24</v>
      </c>
      <c r="D1088" s="33">
        <v>232</v>
      </c>
      <c r="E1088" s="33">
        <v>244.87</v>
      </c>
      <c r="F1088" s="33">
        <v>79.2</v>
      </c>
      <c r="G1088" s="44">
        <v>1779.2629999999999</v>
      </c>
      <c r="H1088" s="44">
        <v>1779.2629999999999</v>
      </c>
      <c r="I1088" s="44">
        <v>2.4887401277334682</v>
      </c>
      <c r="J1088" s="44">
        <v>115.652</v>
      </c>
      <c r="K1088" s="44">
        <v>115.652</v>
      </c>
      <c r="L1088" s="44">
        <v>0.7085374201691651</v>
      </c>
      <c r="M1088" s="44">
        <v>0.66100000000000003</v>
      </c>
      <c r="N1088" s="44">
        <v>0.66100000000000003</v>
      </c>
      <c r="O1088" s="44">
        <v>0.53527950060535701</v>
      </c>
      <c r="P1088" s="44">
        <v>1663.6110000000001</v>
      </c>
      <c r="Q1088" s="44">
        <v>1663.6110000000001</v>
      </c>
      <c r="R1088" s="44">
        <v>1.7802027075643014</v>
      </c>
      <c r="S1088" s="44">
        <v>1772.34</v>
      </c>
      <c r="T1088" s="44">
        <v>1.2</v>
      </c>
      <c r="U1088" s="44"/>
    </row>
    <row r="1089" spans="1:21" ht="21" customHeight="1">
      <c r="A1089" s="41">
        <v>42873</v>
      </c>
      <c r="B1089" s="33" t="s">
        <v>4</v>
      </c>
      <c r="C1089" s="33">
        <v>24</v>
      </c>
      <c r="D1089" s="33">
        <v>232</v>
      </c>
      <c r="E1089" s="33">
        <v>242.19</v>
      </c>
      <c r="F1089" s="33">
        <v>80.37</v>
      </c>
      <c r="G1089" s="44">
        <v>1855.5450000000001</v>
      </c>
      <c r="H1089" s="44">
        <v>1855.5450000000001</v>
      </c>
      <c r="I1089" s="44">
        <v>2.4905956727334684</v>
      </c>
      <c r="J1089" s="44">
        <v>179.43199999999999</v>
      </c>
      <c r="K1089" s="44">
        <v>179.43199999999999</v>
      </c>
      <c r="L1089" s="44">
        <v>0.70871685216916513</v>
      </c>
      <c r="M1089" s="44">
        <v>0.67500000000000004</v>
      </c>
      <c r="N1089" s="44">
        <v>0.67500000000000004</v>
      </c>
      <c r="O1089" s="44">
        <v>0.53595450060535699</v>
      </c>
      <c r="P1089" s="44">
        <v>1676.1130000000001</v>
      </c>
      <c r="Q1089" s="44">
        <v>1676.1130000000001</v>
      </c>
      <c r="R1089" s="44">
        <v>1.7818788205643015</v>
      </c>
      <c r="S1089" s="44">
        <v>1788.13</v>
      </c>
      <c r="T1089" s="44">
        <v>1</v>
      </c>
      <c r="U1089" s="44"/>
    </row>
    <row r="1090" spans="1:21" ht="21" customHeight="1">
      <c r="A1090" s="41">
        <v>42874</v>
      </c>
      <c r="B1090" s="33" t="s">
        <v>4</v>
      </c>
      <c r="C1090" s="33">
        <v>24</v>
      </c>
      <c r="D1090" s="33">
        <v>232</v>
      </c>
      <c r="E1090" s="33">
        <v>230.14</v>
      </c>
      <c r="F1090" s="33">
        <v>80.11</v>
      </c>
      <c r="G1090" s="44">
        <v>1859.0519999999999</v>
      </c>
      <c r="H1090" s="44">
        <v>1859.0519999999999</v>
      </c>
      <c r="I1090" s="44">
        <v>2.4924547247334683</v>
      </c>
      <c r="J1090" s="44">
        <v>179.77099999999999</v>
      </c>
      <c r="K1090" s="44">
        <v>179.77099999999999</v>
      </c>
      <c r="L1090" s="44">
        <v>0.70889662316916513</v>
      </c>
      <c r="M1090" s="44">
        <v>0.70099999999999996</v>
      </c>
      <c r="N1090" s="44">
        <v>0.70099999999999996</v>
      </c>
      <c r="O1090" s="44">
        <v>0.53665550060535694</v>
      </c>
      <c r="P1090" s="44">
        <v>1679.2809999999999</v>
      </c>
      <c r="Q1090" s="44">
        <v>1679.2809999999999</v>
      </c>
      <c r="R1090" s="44">
        <v>1.7835581015643014</v>
      </c>
      <c r="S1090" s="44">
        <v>1783.79</v>
      </c>
      <c r="T1090" s="44">
        <v>1</v>
      </c>
      <c r="U1090" s="44"/>
    </row>
    <row r="1091" spans="1:21" ht="21" customHeight="1">
      <c r="A1091" s="41">
        <v>42875</v>
      </c>
      <c r="B1091" s="33" t="s">
        <v>4</v>
      </c>
      <c r="C1091" s="33">
        <v>24</v>
      </c>
      <c r="D1091" s="33">
        <v>232</v>
      </c>
      <c r="E1091" s="33">
        <v>241.83</v>
      </c>
      <c r="F1091" s="33">
        <v>80.349999999999994</v>
      </c>
      <c r="G1091" s="44">
        <v>1864.5340000000001</v>
      </c>
      <c r="H1091" s="44">
        <v>1864.5340000000001</v>
      </c>
      <c r="I1091" s="44">
        <v>2.4943192587334684</v>
      </c>
      <c r="J1091" s="44">
        <v>187.01300000000001</v>
      </c>
      <c r="K1091" s="44">
        <v>187.01300000000001</v>
      </c>
      <c r="L1091" s="44">
        <v>0.70908363616916514</v>
      </c>
      <c r="M1091" s="44">
        <v>0.68100000000000005</v>
      </c>
      <c r="N1091" s="44">
        <v>0.68100000000000005</v>
      </c>
      <c r="O1091" s="44">
        <v>0.53733650060535698</v>
      </c>
      <c r="P1091" s="44">
        <v>1677.521</v>
      </c>
      <c r="Q1091" s="44">
        <v>1677.521</v>
      </c>
      <c r="R1091" s="44">
        <v>1.7852356225643013</v>
      </c>
      <c r="S1091" s="44">
        <v>1794.06</v>
      </c>
      <c r="T1091" s="44">
        <v>1</v>
      </c>
      <c r="U1091" s="44"/>
    </row>
    <row r="1092" spans="1:21" ht="21" customHeight="1">
      <c r="A1092" s="41">
        <v>42876</v>
      </c>
      <c r="B1092" s="33" t="s">
        <v>4</v>
      </c>
      <c r="C1092" s="33">
        <v>24</v>
      </c>
      <c r="D1092" s="33">
        <v>232</v>
      </c>
      <c r="E1092" s="33">
        <v>228.64</v>
      </c>
      <c r="F1092" s="33">
        <v>80.25</v>
      </c>
      <c r="G1092" s="44">
        <v>1858.68</v>
      </c>
      <c r="H1092" s="44">
        <v>1858.68</v>
      </c>
      <c r="I1092" s="44">
        <v>2.4961779387334682</v>
      </c>
      <c r="J1092" s="44">
        <v>186.42500000000001</v>
      </c>
      <c r="K1092" s="44">
        <v>186.42500000000001</v>
      </c>
      <c r="L1092" s="44">
        <v>0.70927006116916513</v>
      </c>
      <c r="M1092" s="44">
        <v>0.71</v>
      </c>
      <c r="N1092" s="44">
        <v>0.71</v>
      </c>
      <c r="O1092" s="44">
        <v>0.53804650060535697</v>
      </c>
      <c r="P1092" s="44">
        <v>1672.2550000000001</v>
      </c>
      <c r="Q1092" s="44">
        <v>1672.2550000000001</v>
      </c>
      <c r="R1092" s="44">
        <v>1.7869078775643013</v>
      </c>
      <c r="S1092" s="44">
        <v>1785.09</v>
      </c>
      <c r="T1092" s="44">
        <v>1</v>
      </c>
      <c r="U1092" s="44"/>
    </row>
    <row r="1093" spans="1:21" ht="21" customHeight="1">
      <c r="A1093" s="41">
        <v>42877</v>
      </c>
      <c r="B1093" s="33" t="s">
        <v>4</v>
      </c>
      <c r="C1093" s="33">
        <v>24</v>
      </c>
      <c r="D1093" s="33">
        <v>232</v>
      </c>
      <c r="E1093" s="33">
        <v>229.04</v>
      </c>
      <c r="F1093" s="33">
        <v>80.11</v>
      </c>
      <c r="G1093" s="44">
        <v>1865.2070000000001</v>
      </c>
      <c r="H1093" s="44">
        <v>1865.2070000000001</v>
      </c>
      <c r="I1093" s="44">
        <v>2.498043145733468</v>
      </c>
      <c r="J1093" s="44">
        <v>187.08</v>
      </c>
      <c r="K1093" s="44">
        <v>187.08</v>
      </c>
      <c r="L1093" s="44">
        <v>0.70945714116916514</v>
      </c>
      <c r="M1093" s="44">
        <v>0.72199999999999998</v>
      </c>
      <c r="N1093" s="44">
        <v>0.72199999999999998</v>
      </c>
      <c r="O1093" s="44">
        <v>0.53876850060535697</v>
      </c>
      <c r="P1093" s="44">
        <v>1678.127</v>
      </c>
      <c r="Q1093" s="44">
        <v>1678.127</v>
      </c>
      <c r="R1093" s="44">
        <v>1.7885860045643012</v>
      </c>
      <c r="S1093" s="44">
        <v>1788.42</v>
      </c>
      <c r="T1093" s="44">
        <v>1</v>
      </c>
      <c r="U1093" s="44"/>
    </row>
    <row r="1094" spans="1:21" ht="21" customHeight="1">
      <c r="A1094" s="41">
        <v>42878</v>
      </c>
      <c r="B1094" s="33" t="s">
        <v>4</v>
      </c>
      <c r="C1094" s="33">
        <v>24</v>
      </c>
      <c r="D1094" s="33">
        <v>232</v>
      </c>
      <c r="E1094" s="33">
        <v>237.84</v>
      </c>
      <c r="F1094" s="33">
        <v>80.41</v>
      </c>
      <c r="G1094" s="44">
        <v>1800.605</v>
      </c>
      <c r="H1094" s="44">
        <v>1800.605</v>
      </c>
      <c r="I1094" s="44">
        <v>2.4998437507334681</v>
      </c>
      <c r="J1094" s="44">
        <v>144.768</v>
      </c>
      <c r="K1094" s="44">
        <v>144.768</v>
      </c>
      <c r="L1094" s="44">
        <v>0.7096019091691651</v>
      </c>
      <c r="M1094" s="44">
        <v>0.71599999999999997</v>
      </c>
      <c r="N1094" s="44">
        <v>0.71599999999999997</v>
      </c>
      <c r="O1094" s="44">
        <v>0.53948450060535702</v>
      </c>
      <c r="P1094" s="44">
        <v>1655.837</v>
      </c>
      <c r="Q1094" s="44">
        <v>1655.837</v>
      </c>
      <c r="R1094" s="44">
        <v>1.7902418415643011</v>
      </c>
      <c r="S1094" s="44">
        <v>1795.94</v>
      </c>
      <c r="T1094" s="44">
        <v>1</v>
      </c>
      <c r="U1094" s="44"/>
    </row>
    <row r="1095" spans="1:21" ht="21" customHeight="1">
      <c r="A1095" s="41">
        <v>42879</v>
      </c>
      <c r="B1095" s="33" t="s">
        <v>4</v>
      </c>
      <c r="C1095" s="33">
        <v>24</v>
      </c>
      <c r="D1095" s="33">
        <v>232</v>
      </c>
      <c r="E1095" s="33">
        <v>228.11</v>
      </c>
      <c r="F1095" s="33">
        <v>80.23</v>
      </c>
      <c r="G1095" s="44">
        <v>1796.732</v>
      </c>
      <c r="H1095" s="44">
        <v>1796.732</v>
      </c>
      <c r="I1095" s="44">
        <v>2.501640482733468</v>
      </c>
      <c r="J1095" s="44">
        <v>144.45699999999999</v>
      </c>
      <c r="K1095" s="44">
        <v>144.45699999999999</v>
      </c>
      <c r="L1095" s="44">
        <v>0.70974636616916509</v>
      </c>
      <c r="M1095" s="44">
        <v>0.66</v>
      </c>
      <c r="N1095" s="44">
        <v>0.66</v>
      </c>
      <c r="O1095" s="44">
        <v>0.54014450060535701</v>
      </c>
      <c r="P1095" s="44">
        <v>1652.2750000000001</v>
      </c>
      <c r="Q1095" s="44">
        <v>1652.2750000000001</v>
      </c>
      <c r="R1095" s="44">
        <v>1.7918941165643012</v>
      </c>
      <c r="S1095" s="44">
        <v>1791.21</v>
      </c>
      <c r="T1095" s="44">
        <v>1</v>
      </c>
      <c r="U1095" s="44"/>
    </row>
    <row r="1096" spans="1:21" ht="21" customHeight="1">
      <c r="A1096" s="41">
        <v>42880</v>
      </c>
      <c r="B1096" s="33" t="s">
        <v>4</v>
      </c>
      <c r="C1096" s="33">
        <v>24</v>
      </c>
      <c r="D1096" s="33">
        <v>232</v>
      </c>
      <c r="E1096" s="33">
        <v>228.13</v>
      </c>
      <c r="F1096" s="33">
        <v>80.14</v>
      </c>
      <c r="G1096" s="44">
        <v>1790.047</v>
      </c>
      <c r="H1096" s="44">
        <v>1790.047</v>
      </c>
      <c r="I1096" s="44">
        <v>2.503430529733468</v>
      </c>
      <c r="J1096" s="44">
        <v>143.91900000000001</v>
      </c>
      <c r="K1096" s="44">
        <v>143.91900000000001</v>
      </c>
      <c r="L1096" s="44">
        <v>0.70989028516916508</v>
      </c>
      <c r="M1096" s="44">
        <v>0.65700000000000003</v>
      </c>
      <c r="N1096" s="44">
        <v>0.65700000000000003</v>
      </c>
      <c r="O1096" s="44">
        <v>0.54080150060535703</v>
      </c>
      <c r="P1096" s="44">
        <v>1646.1279999999999</v>
      </c>
      <c r="Q1096" s="44">
        <v>1646.1279999999999</v>
      </c>
      <c r="R1096" s="44">
        <v>1.7935402445643012</v>
      </c>
      <c r="S1096" s="44">
        <v>1795.43</v>
      </c>
      <c r="T1096" s="44">
        <v>1</v>
      </c>
      <c r="U1096" s="44"/>
    </row>
    <row r="1097" spans="1:21" ht="21" customHeight="1">
      <c r="A1097" s="41">
        <v>42881</v>
      </c>
      <c r="B1097" s="33" t="s">
        <v>4</v>
      </c>
      <c r="C1097" s="33">
        <v>24</v>
      </c>
      <c r="D1097" s="33">
        <v>232</v>
      </c>
      <c r="E1097" s="33">
        <v>234.96</v>
      </c>
      <c r="F1097" s="33">
        <v>80.22</v>
      </c>
      <c r="G1097" s="44">
        <v>1867.9960000000001</v>
      </c>
      <c r="H1097" s="44">
        <v>1867.9960000000001</v>
      </c>
      <c r="I1097" s="44">
        <v>2.5052985257334681</v>
      </c>
      <c r="J1097" s="44">
        <v>181.00800000000001</v>
      </c>
      <c r="K1097" s="44">
        <v>181.00800000000001</v>
      </c>
      <c r="L1097" s="44">
        <v>0.71007129316916506</v>
      </c>
      <c r="M1097" s="44">
        <v>0.69399999999999995</v>
      </c>
      <c r="N1097" s="44">
        <v>0.69399999999999995</v>
      </c>
      <c r="O1097" s="44">
        <v>0.54149550060535701</v>
      </c>
      <c r="P1097" s="44">
        <v>1686.9880000000001</v>
      </c>
      <c r="Q1097" s="44">
        <v>1686.9880000000001</v>
      </c>
      <c r="R1097" s="44">
        <v>1.7952272325643011</v>
      </c>
      <c r="S1097" s="44">
        <v>1804.83</v>
      </c>
      <c r="T1097" s="44">
        <v>1</v>
      </c>
      <c r="U1097" s="44"/>
    </row>
    <row r="1098" spans="1:21" ht="21" customHeight="1">
      <c r="A1098" s="41">
        <v>42882</v>
      </c>
      <c r="B1098" s="33" t="s">
        <v>4</v>
      </c>
      <c r="C1098" s="33">
        <v>24</v>
      </c>
      <c r="D1098" s="33">
        <v>232</v>
      </c>
      <c r="E1098" s="33">
        <v>227.33</v>
      </c>
      <c r="F1098" s="33">
        <v>80.17</v>
      </c>
      <c r="G1098" s="44">
        <v>1856.0260000000001</v>
      </c>
      <c r="H1098" s="44">
        <v>1856.0260000000001</v>
      </c>
      <c r="I1098" s="44">
        <v>2.5071545517334681</v>
      </c>
      <c r="J1098" s="44">
        <v>179.84899999999999</v>
      </c>
      <c r="K1098" s="44">
        <v>179.84899999999999</v>
      </c>
      <c r="L1098" s="44">
        <v>0.71025114216916507</v>
      </c>
      <c r="M1098" s="44">
        <v>0.68500000000000005</v>
      </c>
      <c r="N1098" s="44">
        <v>0.68500000000000005</v>
      </c>
      <c r="O1098" s="44">
        <v>0.54218050060535705</v>
      </c>
      <c r="P1098" s="44">
        <v>1676.1769999999999</v>
      </c>
      <c r="Q1098" s="44">
        <v>1676.1769999999999</v>
      </c>
      <c r="R1098" s="44">
        <v>1.7969034095643011</v>
      </c>
      <c r="S1098" s="44">
        <v>1798.77</v>
      </c>
      <c r="T1098" s="44">
        <v>1</v>
      </c>
      <c r="U1098" s="44"/>
    </row>
    <row r="1099" spans="1:21" ht="21" customHeight="1">
      <c r="A1099" s="41">
        <v>42883</v>
      </c>
      <c r="B1099" s="33" t="s">
        <v>4</v>
      </c>
      <c r="C1099" s="33">
        <v>24</v>
      </c>
      <c r="D1099" s="33">
        <v>232</v>
      </c>
      <c r="E1099" s="33">
        <v>227.57</v>
      </c>
      <c r="F1099" s="33">
        <v>80.22</v>
      </c>
      <c r="G1099" s="44">
        <v>1857.204</v>
      </c>
      <c r="H1099" s="44">
        <v>1857.204</v>
      </c>
      <c r="I1099" s="44">
        <v>2.5090117557334679</v>
      </c>
      <c r="J1099" s="44">
        <v>179.96299999999999</v>
      </c>
      <c r="K1099" s="44">
        <v>179.96299999999999</v>
      </c>
      <c r="L1099" s="44">
        <v>0.71043110516916508</v>
      </c>
      <c r="M1099" s="44">
        <v>0.66500000000000004</v>
      </c>
      <c r="N1099" s="44">
        <v>0.66500000000000004</v>
      </c>
      <c r="O1099" s="44">
        <v>0.54284550060535708</v>
      </c>
      <c r="P1099" s="44">
        <v>1677.241</v>
      </c>
      <c r="Q1099" s="44">
        <v>1677.241</v>
      </c>
      <c r="R1099" s="44">
        <v>1.7985806505643012</v>
      </c>
      <c r="S1099" s="44">
        <v>1798.99</v>
      </c>
      <c r="T1099" s="44">
        <v>1</v>
      </c>
      <c r="U1099" s="44"/>
    </row>
    <row r="1100" spans="1:21" ht="21" customHeight="1">
      <c r="A1100" s="41">
        <v>42884</v>
      </c>
      <c r="B1100" s="33" t="s">
        <v>4</v>
      </c>
      <c r="C1100" s="33">
        <v>24</v>
      </c>
      <c r="D1100" s="33">
        <v>232</v>
      </c>
      <c r="E1100" s="33">
        <v>238.91</v>
      </c>
      <c r="F1100" s="33">
        <v>80.38</v>
      </c>
      <c r="G1100" s="44">
        <v>1825.346</v>
      </c>
      <c r="H1100" s="44">
        <v>1825.346</v>
      </c>
      <c r="I1100" s="44">
        <v>2.5108371017334679</v>
      </c>
      <c r="J1100" s="44">
        <v>192.756</v>
      </c>
      <c r="K1100" s="44">
        <v>192.756</v>
      </c>
      <c r="L1100" s="44">
        <v>0.71062386116916509</v>
      </c>
      <c r="M1100" s="44">
        <v>0.66700000000000004</v>
      </c>
      <c r="N1100" s="44">
        <v>0.66700000000000004</v>
      </c>
      <c r="O1100" s="44">
        <v>0.54351250060535705</v>
      </c>
      <c r="P1100" s="44">
        <v>1632.59</v>
      </c>
      <c r="Q1100" s="44">
        <v>1632.59</v>
      </c>
      <c r="R1100" s="44">
        <v>1.8002132405643012</v>
      </c>
      <c r="S1100" s="44">
        <v>1814.34</v>
      </c>
      <c r="T1100" s="44">
        <v>1</v>
      </c>
      <c r="U1100" s="44"/>
    </row>
    <row r="1101" spans="1:21" ht="21" customHeight="1">
      <c r="A1101" s="41">
        <v>42885</v>
      </c>
      <c r="B1101" s="33" t="s">
        <v>4</v>
      </c>
      <c r="C1101" s="33">
        <v>24</v>
      </c>
      <c r="D1101" s="33">
        <v>232</v>
      </c>
      <c r="E1101" s="33">
        <v>238.91</v>
      </c>
      <c r="F1101" s="33">
        <v>80.38</v>
      </c>
      <c r="G1101" s="44">
        <v>1841.8610000000001</v>
      </c>
      <c r="H1101" s="44">
        <v>1841.8610000000001</v>
      </c>
      <c r="I1101" s="44">
        <v>2.5126789627334678</v>
      </c>
      <c r="J1101" s="44">
        <v>194.5</v>
      </c>
      <c r="K1101" s="44">
        <v>194.5</v>
      </c>
      <c r="L1101" s="44">
        <v>0.71081836116916508</v>
      </c>
      <c r="M1101" s="44">
        <v>0.64500000000000002</v>
      </c>
      <c r="N1101" s="44">
        <v>0.64500000000000002</v>
      </c>
      <c r="O1101" s="44">
        <v>0.54415750060535706</v>
      </c>
      <c r="P1101" s="44">
        <v>1647.3610000000001</v>
      </c>
      <c r="Q1101" s="44">
        <v>1647.3610000000001</v>
      </c>
      <c r="R1101" s="44">
        <v>1.8018606015643013</v>
      </c>
      <c r="S1101" s="44">
        <v>1814.34</v>
      </c>
      <c r="T1101" s="44">
        <v>1</v>
      </c>
      <c r="U1101" s="44"/>
    </row>
    <row r="1102" spans="1:21" ht="21" customHeight="1">
      <c r="A1102" s="41">
        <v>42886</v>
      </c>
      <c r="B1102" s="33" t="s">
        <v>4</v>
      </c>
      <c r="C1102" s="33">
        <v>24</v>
      </c>
      <c r="D1102" s="33">
        <v>232</v>
      </c>
      <c r="E1102" s="33">
        <v>232.28</v>
      </c>
      <c r="F1102" s="33">
        <v>80.61</v>
      </c>
      <c r="G1102" s="44">
        <v>1838.136</v>
      </c>
      <c r="H1102" s="44">
        <v>1838.136</v>
      </c>
      <c r="I1102" s="44">
        <v>2.5145170987334677</v>
      </c>
      <c r="J1102" s="44">
        <v>194.107</v>
      </c>
      <c r="K1102" s="44">
        <v>194.107</v>
      </c>
      <c r="L1102" s="44">
        <v>0.71101246816916508</v>
      </c>
      <c r="M1102" s="44">
        <v>0.63900000000000001</v>
      </c>
      <c r="N1102" s="44">
        <v>0.63900000000000001</v>
      </c>
      <c r="O1102" s="44">
        <v>0.544796500605357</v>
      </c>
      <c r="P1102" s="44">
        <v>1644.029</v>
      </c>
      <c r="Q1102" s="44">
        <v>1644.029</v>
      </c>
      <c r="R1102" s="44">
        <v>1.8035046305643012</v>
      </c>
      <c r="S1102" s="44">
        <v>1809.09</v>
      </c>
      <c r="T1102" s="44">
        <v>1</v>
      </c>
      <c r="U1102" s="44"/>
    </row>
    <row r="1103" spans="1:21" ht="21" customHeight="1">
      <c r="A1103" s="41">
        <v>42887</v>
      </c>
      <c r="B1103" s="33" t="s">
        <v>4</v>
      </c>
      <c r="C1103" s="33">
        <v>24</v>
      </c>
      <c r="D1103" s="33">
        <v>232</v>
      </c>
      <c r="E1103" s="33">
        <v>227.36</v>
      </c>
      <c r="F1103" s="33">
        <v>80.510000000000005</v>
      </c>
      <c r="G1103" s="44">
        <v>1816.56</v>
      </c>
      <c r="H1103" s="44">
        <v>1816.56</v>
      </c>
      <c r="I1103" s="44">
        <v>2.5163336587334677</v>
      </c>
      <c r="J1103" s="44">
        <v>191.83</v>
      </c>
      <c r="K1103" s="44">
        <v>191.83</v>
      </c>
      <c r="L1103" s="44">
        <v>0.71120429816916508</v>
      </c>
      <c r="M1103" s="44">
        <v>0.65700000000000003</v>
      </c>
      <c r="N1103" s="44">
        <v>0.65700000000000003</v>
      </c>
      <c r="O1103" s="44">
        <v>0.54545350060535702</v>
      </c>
      <c r="P1103" s="44">
        <v>1624.73</v>
      </c>
      <c r="Q1103" s="44">
        <v>1624.73</v>
      </c>
      <c r="R1103" s="44">
        <v>1.8051293605643013</v>
      </c>
      <c r="S1103" s="44">
        <v>1803.72</v>
      </c>
      <c r="T1103" s="44">
        <v>1</v>
      </c>
      <c r="U1103" s="44"/>
    </row>
    <row r="1104" spans="1:21" ht="21" customHeight="1">
      <c r="A1104" s="41">
        <v>42888</v>
      </c>
      <c r="B1104" s="33" t="s">
        <v>4</v>
      </c>
      <c r="C1104" s="33">
        <v>24</v>
      </c>
      <c r="D1104" s="33">
        <v>232</v>
      </c>
      <c r="E1104" s="33">
        <v>233.57</v>
      </c>
      <c r="F1104" s="33">
        <v>80.52</v>
      </c>
      <c r="G1104" s="44">
        <v>1816</v>
      </c>
      <c r="H1104" s="44">
        <v>1816</v>
      </c>
      <c r="I1104" s="44">
        <v>2.5181496587334675</v>
      </c>
      <c r="J1104" s="44">
        <v>191.77</v>
      </c>
      <c r="K1104" s="44">
        <v>191.77</v>
      </c>
      <c r="L1104" s="44">
        <v>0.71139606816916512</v>
      </c>
      <c r="M1104" s="44">
        <v>0.69299999999999995</v>
      </c>
      <c r="N1104" s="44">
        <v>0.69299999999999995</v>
      </c>
      <c r="O1104" s="44">
        <v>0.54614650060535708</v>
      </c>
      <c r="P1104" s="44">
        <v>1624.23</v>
      </c>
      <c r="Q1104" s="44">
        <v>1624.23</v>
      </c>
      <c r="R1104" s="44">
        <v>1.8067535905643013</v>
      </c>
      <c r="S1104" s="44">
        <v>1810.27</v>
      </c>
      <c r="T1104" s="44">
        <v>1</v>
      </c>
      <c r="U1104" s="44"/>
    </row>
    <row r="1105" spans="1:21" ht="21" customHeight="1">
      <c r="A1105" s="41">
        <v>42889</v>
      </c>
      <c r="B1105" s="33" t="s">
        <v>4</v>
      </c>
      <c r="C1105" s="33">
        <v>24</v>
      </c>
      <c r="D1105" s="33">
        <v>232</v>
      </c>
      <c r="E1105" s="33">
        <v>227.37</v>
      </c>
      <c r="F1105" s="33">
        <v>80.400000000000006</v>
      </c>
      <c r="G1105" s="44">
        <v>1822.13</v>
      </c>
      <c r="H1105" s="44">
        <v>1822.13</v>
      </c>
      <c r="I1105" s="44">
        <v>2.5199717887334674</v>
      </c>
      <c r="J1105" s="44">
        <v>192.42</v>
      </c>
      <c r="K1105" s="44">
        <v>192.42</v>
      </c>
      <c r="L1105" s="44">
        <v>0.71158848816916509</v>
      </c>
      <c r="M1105" s="44">
        <v>0.67300000000000004</v>
      </c>
      <c r="N1105" s="44">
        <v>0.67300000000000004</v>
      </c>
      <c r="O1105" s="44">
        <v>0.54681950060535711</v>
      </c>
      <c r="P1105" s="44">
        <v>1629.71</v>
      </c>
      <c r="Q1105" s="44">
        <v>1629.71</v>
      </c>
      <c r="R1105" s="44">
        <v>1.8083833005643013</v>
      </c>
      <c r="S1105" s="44">
        <v>1803.85</v>
      </c>
      <c r="T1105" s="44">
        <v>1</v>
      </c>
      <c r="U1105" s="44"/>
    </row>
    <row r="1106" spans="1:21" ht="21" customHeight="1">
      <c r="A1106" s="41">
        <v>42890</v>
      </c>
      <c r="B1106" s="33" t="s">
        <v>4</v>
      </c>
      <c r="C1106" s="33">
        <v>24</v>
      </c>
      <c r="D1106" s="33">
        <v>232</v>
      </c>
      <c r="E1106" s="33">
        <v>234.56</v>
      </c>
      <c r="F1106" s="33">
        <v>80.349999999999994</v>
      </c>
      <c r="G1106" s="44">
        <v>1791.65</v>
      </c>
      <c r="H1106" s="44">
        <v>1791.65</v>
      </c>
      <c r="I1106" s="44">
        <v>2.5217634387334673</v>
      </c>
      <c r="J1106" s="44">
        <v>216.79</v>
      </c>
      <c r="K1106" s="44">
        <v>216.79</v>
      </c>
      <c r="L1106" s="44">
        <v>0.71180527816916506</v>
      </c>
      <c r="M1106" s="44">
        <v>0.76</v>
      </c>
      <c r="N1106" s="44">
        <v>0.76</v>
      </c>
      <c r="O1106" s="44">
        <v>0.54757950060535709</v>
      </c>
      <c r="P1106" s="44">
        <v>1574.86</v>
      </c>
      <c r="Q1106" s="44">
        <v>1574.86</v>
      </c>
      <c r="R1106" s="44">
        <v>1.8099581605643014</v>
      </c>
      <c r="S1106" s="44">
        <v>1813.19</v>
      </c>
      <c r="T1106" s="44">
        <v>1</v>
      </c>
      <c r="U1106" s="44"/>
    </row>
    <row r="1107" spans="1:21" ht="21" customHeight="1">
      <c r="A1107" s="41">
        <v>42891</v>
      </c>
      <c r="B1107" s="33" t="s">
        <v>4</v>
      </c>
      <c r="C1107" s="33">
        <v>24</v>
      </c>
      <c r="D1107" s="33">
        <v>232</v>
      </c>
      <c r="E1107" s="33">
        <v>227.59</v>
      </c>
      <c r="F1107" s="33">
        <v>80.33</v>
      </c>
      <c r="G1107" s="44">
        <v>1791.38</v>
      </c>
      <c r="H1107" s="44">
        <v>1791.38</v>
      </c>
      <c r="I1107" s="44">
        <v>2.5235548187334671</v>
      </c>
      <c r="J1107" s="44">
        <v>216.76</v>
      </c>
      <c r="K1107" s="44">
        <v>216.76</v>
      </c>
      <c r="L1107" s="44">
        <v>0.71202203816916509</v>
      </c>
      <c r="M1107" s="44">
        <v>0.72499999999999998</v>
      </c>
      <c r="N1107" s="44">
        <v>0.72499999999999998</v>
      </c>
      <c r="O1107" s="44">
        <v>0.54830450060535707</v>
      </c>
      <c r="P1107" s="44">
        <v>1574.62</v>
      </c>
      <c r="Q1107" s="44">
        <v>1574.62</v>
      </c>
      <c r="R1107" s="44">
        <v>1.8115327805643013</v>
      </c>
      <c r="S1107" s="44">
        <v>1806.97</v>
      </c>
      <c r="T1107" s="44">
        <v>1</v>
      </c>
      <c r="U1107" s="44"/>
    </row>
    <row r="1108" spans="1:21" ht="21" customHeight="1">
      <c r="A1108" s="41">
        <v>42892</v>
      </c>
      <c r="B1108" s="33" t="s">
        <v>4</v>
      </c>
      <c r="C1108" s="33">
        <v>24</v>
      </c>
      <c r="D1108" s="33">
        <v>232</v>
      </c>
      <c r="E1108" s="33">
        <v>233.48</v>
      </c>
      <c r="F1108" s="33">
        <v>80.3</v>
      </c>
      <c r="G1108" s="44">
        <v>1792.05</v>
      </c>
      <c r="H1108" s="44">
        <v>1792.05</v>
      </c>
      <c r="I1108" s="44">
        <v>2.5253468687334673</v>
      </c>
      <c r="J1108" s="44">
        <v>216.84</v>
      </c>
      <c r="K1108" s="44">
        <v>216.84</v>
      </c>
      <c r="L1108" s="44">
        <v>0.71223887816916509</v>
      </c>
      <c r="M1108" s="44">
        <v>0.74199999999999999</v>
      </c>
      <c r="N1108" s="44">
        <v>0.74199999999999999</v>
      </c>
      <c r="O1108" s="44">
        <v>0.54904650060535709</v>
      </c>
      <c r="P1108" s="44">
        <v>1575.21</v>
      </c>
      <c r="Q1108" s="44">
        <v>1575.21</v>
      </c>
      <c r="R1108" s="44">
        <v>1.8131079905643013</v>
      </c>
      <c r="S1108" s="44">
        <v>1814.54</v>
      </c>
      <c r="T1108" s="44">
        <v>1</v>
      </c>
      <c r="U1108" s="44"/>
    </row>
    <row r="1109" spans="1:21" ht="21" customHeight="1">
      <c r="A1109" s="41">
        <v>42893</v>
      </c>
      <c r="B1109" s="33" t="s">
        <v>4</v>
      </c>
      <c r="C1109" s="33">
        <v>24</v>
      </c>
      <c r="D1109" s="33">
        <v>232</v>
      </c>
      <c r="E1109" s="33">
        <v>227.37</v>
      </c>
      <c r="F1109" s="33">
        <v>80.239999999999995</v>
      </c>
      <c r="G1109" s="44">
        <v>1789.56</v>
      </c>
      <c r="H1109" s="44">
        <v>1789.56</v>
      </c>
      <c r="I1109" s="44">
        <v>2.5271364287334674</v>
      </c>
      <c r="J1109" s="44">
        <v>216.54</v>
      </c>
      <c r="K1109" s="44">
        <v>216.54</v>
      </c>
      <c r="L1109" s="44">
        <v>0.71245541816916513</v>
      </c>
      <c r="M1109" s="44">
        <v>0.70799999999999996</v>
      </c>
      <c r="N1109" s="44">
        <v>0.70799999999999996</v>
      </c>
      <c r="O1109" s="44">
        <v>0.54975450060535713</v>
      </c>
      <c r="P1109" s="44">
        <v>1573.02</v>
      </c>
      <c r="Q1109" s="44">
        <v>1573.02</v>
      </c>
      <c r="R1109" s="44">
        <v>1.8146810105643012</v>
      </c>
      <c r="S1109" s="44">
        <v>1807.57</v>
      </c>
      <c r="T1109" s="44">
        <v>1</v>
      </c>
      <c r="U1109" s="44"/>
    </row>
    <row r="1110" spans="1:21" ht="21" customHeight="1">
      <c r="A1110" s="41">
        <v>42894</v>
      </c>
      <c r="B1110" s="33" t="s">
        <v>4</v>
      </c>
      <c r="C1110" s="33">
        <v>24</v>
      </c>
      <c r="D1110" s="33">
        <v>232</v>
      </c>
      <c r="E1110" s="33">
        <v>234.26</v>
      </c>
      <c r="F1110" s="33">
        <v>80.290000000000006</v>
      </c>
      <c r="G1110" s="44">
        <v>1784.44</v>
      </c>
      <c r="H1110" s="44">
        <v>1784.44</v>
      </c>
      <c r="I1110" s="44">
        <v>2.5289208687334677</v>
      </c>
      <c r="J1110" s="44">
        <v>215.92</v>
      </c>
      <c r="K1110" s="44">
        <v>215.92</v>
      </c>
      <c r="L1110" s="44">
        <v>0.71267133816916517</v>
      </c>
      <c r="M1110" s="44">
        <v>0.73299999999999998</v>
      </c>
      <c r="N1110" s="44">
        <v>0.73299999999999998</v>
      </c>
      <c r="O1110" s="44">
        <v>0.55048750060535712</v>
      </c>
      <c r="P1110" s="44">
        <v>1568.52</v>
      </c>
      <c r="Q1110" s="44">
        <v>1568.52</v>
      </c>
      <c r="R1110" s="44">
        <v>1.8162495305643012</v>
      </c>
      <c r="S1110" s="44">
        <v>1811.68</v>
      </c>
      <c r="T1110" s="44">
        <v>1</v>
      </c>
      <c r="U1110" s="44"/>
    </row>
    <row r="1111" spans="1:21" ht="21" customHeight="1">
      <c r="A1111" s="41">
        <v>42895</v>
      </c>
      <c r="B1111" s="33" t="s">
        <v>4</v>
      </c>
      <c r="C1111" s="33">
        <v>24</v>
      </c>
      <c r="D1111" s="33">
        <v>232</v>
      </c>
      <c r="E1111" s="33">
        <v>227.83</v>
      </c>
      <c r="F1111" s="33">
        <v>80.209999999999994</v>
      </c>
      <c r="G1111" s="44">
        <v>1792.73</v>
      </c>
      <c r="H1111" s="44">
        <v>1792.73</v>
      </c>
      <c r="I1111" s="44">
        <v>2.5307135987334677</v>
      </c>
      <c r="J1111" s="44">
        <v>216.92</v>
      </c>
      <c r="K1111" s="44">
        <v>216.92</v>
      </c>
      <c r="L1111" s="44">
        <v>0.71288825816916512</v>
      </c>
      <c r="M1111" s="44">
        <v>0.64900000000000002</v>
      </c>
      <c r="N1111" s="44">
        <v>0.64900000000000002</v>
      </c>
      <c r="O1111" s="44">
        <v>0.55113650060535713</v>
      </c>
      <c r="P1111" s="44">
        <v>1575.81</v>
      </c>
      <c r="Q1111" s="44">
        <v>1575.81</v>
      </c>
      <c r="R1111" s="44">
        <v>1.8178253405643012</v>
      </c>
      <c r="S1111" s="44">
        <v>1809.93</v>
      </c>
      <c r="T1111" s="44">
        <v>1</v>
      </c>
      <c r="U1111" s="44"/>
    </row>
    <row r="1112" spans="1:21" ht="21" customHeight="1">
      <c r="A1112" s="41">
        <v>42896</v>
      </c>
      <c r="B1112" s="33" t="s">
        <v>4</v>
      </c>
      <c r="C1112" s="33">
        <v>24</v>
      </c>
      <c r="D1112" s="33">
        <v>232</v>
      </c>
      <c r="E1112" s="33">
        <v>233.9</v>
      </c>
      <c r="F1112" s="33">
        <v>80.430000000000007</v>
      </c>
      <c r="G1112" s="44">
        <v>1794.87</v>
      </c>
      <c r="H1112" s="44">
        <v>1794.87</v>
      </c>
      <c r="I1112" s="44">
        <v>2.5325084687334676</v>
      </c>
      <c r="J1112" s="44">
        <v>217.18</v>
      </c>
      <c r="K1112" s="44">
        <v>217.18</v>
      </c>
      <c r="L1112" s="44">
        <v>0.71310543816916516</v>
      </c>
      <c r="M1112" s="44">
        <v>0.65500000000000003</v>
      </c>
      <c r="N1112" s="44">
        <v>0.65500000000000003</v>
      </c>
      <c r="O1112" s="44">
        <v>0.55179150060535709</v>
      </c>
      <c r="P1112" s="44">
        <v>1577.69</v>
      </c>
      <c r="Q1112" s="44">
        <v>1577.69</v>
      </c>
      <c r="R1112" s="44">
        <v>1.8194030305643012</v>
      </c>
      <c r="S1112" s="44">
        <v>1809.94</v>
      </c>
      <c r="T1112" s="44">
        <v>1</v>
      </c>
      <c r="U1112" s="44"/>
    </row>
    <row r="1113" spans="1:21" ht="21" customHeight="1">
      <c r="A1113" s="41">
        <v>42897</v>
      </c>
      <c r="B1113" s="33" t="s">
        <v>4</v>
      </c>
      <c r="C1113" s="33">
        <v>24</v>
      </c>
      <c r="D1113" s="33">
        <v>232</v>
      </c>
      <c r="E1113" s="33">
        <v>228.34</v>
      </c>
      <c r="F1113" s="33">
        <v>80.78</v>
      </c>
      <c r="G1113" s="44">
        <v>1791.44</v>
      </c>
      <c r="H1113" s="44">
        <v>1791.44</v>
      </c>
      <c r="I1113" s="44">
        <v>2.5342999087334674</v>
      </c>
      <c r="J1113" s="44">
        <v>216.76599999999999</v>
      </c>
      <c r="K1113" s="44">
        <v>216.76599999999999</v>
      </c>
      <c r="L1113" s="44">
        <v>0.71332220416916514</v>
      </c>
      <c r="M1113" s="44">
        <v>0.66500000000000004</v>
      </c>
      <c r="N1113" s="44">
        <v>0.66500000000000004</v>
      </c>
      <c r="O1113" s="44">
        <v>0.55245650060535711</v>
      </c>
      <c r="P1113" s="44">
        <v>1574.674</v>
      </c>
      <c r="Q1113" s="44">
        <v>1574.674</v>
      </c>
      <c r="R1113" s="44">
        <v>1.8209777045643012</v>
      </c>
      <c r="S1113" s="44">
        <v>1801.44</v>
      </c>
      <c r="T1113" s="44">
        <v>1</v>
      </c>
      <c r="U1113" s="44"/>
    </row>
    <row r="1114" spans="1:21" ht="21" customHeight="1">
      <c r="A1114" s="41">
        <v>42898</v>
      </c>
      <c r="B1114" s="33" t="s">
        <v>4</v>
      </c>
      <c r="C1114" s="33">
        <v>24</v>
      </c>
      <c r="D1114" s="33">
        <v>232</v>
      </c>
      <c r="E1114" s="33">
        <v>211.75</v>
      </c>
      <c r="F1114" s="33">
        <v>79.73</v>
      </c>
      <c r="G1114" s="44">
        <v>1792.989</v>
      </c>
      <c r="H1114" s="44">
        <v>1792.989</v>
      </c>
      <c r="I1114" s="44">
        <v>2.5360928977334676</v>
      </c>
      <c r="J1114" s="44">
        <v>216.95400000000001</v>
      </c>
      <c r="K1114" s="44">
        <v>216.95400000000001</v>
      </c>
      <c r="L1114" s="44">
        <v>0.71353915816916513</v>
      </c>
      <c r="M1114" s="44">
        <v>0.624</v>
      </c>
      <c r="N1114" s="44">
        <v>0.624</v>
      </c>
      <c r="O1114" s="44">
        <v>0.55308050060535707</v>
      </c>
      <c r="P1114" s="44">
        <v>1576.0350000000001</v>
      </c>
      <c r="Q1114" s="44">
        <v>1576.0350000000001</v>
      </c>
      <c r="R1114" s="44">
        <v>1.8225537395643012</v>
      </c>
      <c r="S1114" s="44">
        <v>1824.13</v>
      </c>
      <c r="T1114" s="44">
        <v>1</v>
      </c>
      <c r="U1114" s="44"/>
    </row>
    <row r="1115" spans="1:21" ht="21" customHeight="1">
      <c r="A1115" s="41">
        <v>42899</v>
      </c>
      <c r="B1115" s="33" t="s">
        <v>4</v>
      </c>
      <c r="C1115" s="33">
        <v>24</v>
      </c>
      <c r="D1115" s="33">
        <v>232</v>
      </c>
      <c r="E1115" s="33">
        <v>219.08</v>
      </c>
      <c r="F1115" s="33">
        <v>80.400000000000006</v>
      </c>
      <c r="G1115" s="44">
        <v>1799.424</v>
      </c>
      <c r="H1115" s="44">
        <v>1799.424</v>
      </c>
      <c r="I1115" s="44">
        <v>2.5378923217334677</v>
      </c>
      <c r="J1115" s="44">
        <v>217.732</v>
      </c>
      <c r="K1115" s="44">
        <v>217.732</v>
      </c>
      <c r="L1115" s="44">
        <v>0.7137568901691651</v>
      </c>
      <c r="M1115" s="44">
        <v>0.65500000000000003</v>
      </c>
      <c r="N1115" s="44">
        <v>0.65500000000000003</v>
      </c>
      <c r="O1115" s="44">
        <v>0.55373550060535703</v>
      </c>
      <c r="P1115" s="44">
        <v>1581.692</v>
      </c>
      <c r="Q1115" s="44">
        <v>1581.692</v>
      </c>
      <c r="R1115" s="44">
        <v>1.8241354315643012</v>
      </c>
      <c r="S1115" s="44">
        <v>1811.13</v>
      </c>
      <c r="T1115" s="44">
        <v>1</v>
      </c>
      <c r="U1115" s="44"/>
    </row>
    <row r="1116" spans="1:21" ht="21" customHeight="1">
      <c r="A1116" s="41">
        <v>42900</v>
      </c>
      <c r="B1116" s="33" t="s">
        <v>4</v>
      </c>
      <c r="C1116" s="33">
        <v>24</v>
      </c>
      <c r="D1116" s="33">
        <v>232</v>
      </c>
      <c r="E1116" s="33">
        <v>226.41</v>
      </c>
      <c r="F1116" s="33">
        <v>81.06</v>
      </c>
      <c r="G1116" s="44">
        <v>1827.155</v>
      </c>
      <c r="H1116" s="44">
        <v>1827.155</v>
      </c>
      <c r="I1116" s="44">
        <v>2.5397194767334677</v>
      </c>
      <c r="J1116" s="44">
        <v>221.08799999999999</v>
      </c>
      <c r="K1116" s="44">
        <v>221.08799999999999</v>
      </c>
      <c r="L1116" s="44">
        <v>0.71397797816916508</v>
      </c>
      <c r="M1116" s="44">
        <v>0.73499999999999999</v>
      </c>
      <c r="N1116" s="44">
        <v>0.73499999999999999</v>
      </c>
      <c r="O1116" s="44">
        <v>0.55447050060535708</v>
      </c>
      <c r="P1116" s="44">
        <v>1606.067</v>
      </c>
      <c r="Q1116" s="44">
        <v>1606.067</v>
      </c>
      <c r="R1116" s="44">
        <v>1.8257414985643012</v>
      </c>
      <c r="S1116" s="44">
        <v>1798.13</v>
      </c>
      <c r="T1116" s="44">
        <v>1</v>
      </c>
      <c r="U1116" s="44"/>
    </row>
    <row r="1117" spans="1:21" ht="21" customHeight="1">
      <c r="A1117" s="41">
        <v>42901</v>
      </c>
      <c r="B1117" s="33" t="s">
        <v>4</v>
      </c>
      <c r="C1117" s="33">
        <v>24</v>
      </c>
      <c r="D1117" s="33">
        <v>232</v>
      </c>
      <c r="E1117" s="33">
        <v>233.75</v>
      </c>
      <c r="F1117" s="33">
        <v>81.73</v>
      </c>
      <c r="G1117" s="44">
        <v>1847.751</v>
      </c>
      <c r="H1117" s="44">
        <v>1847.751</v>
      </c>
      <c r="I1117" s="44">
        <v>2.5415672277334678</v>
      </c>
      <c r="J1117" s="44">
        <v>223.58</v>
      </c>
      <c r="K1117" s="44">
        <v>223.58</v>
      </c>
      <c r="L1117" s="44">
        <v>0.71420155816916508</v>
      </c>
      <c r="M1117" s="44">
        <v>0.80400000000000005</v>
      </c>
      <c r="N1117" s="44">
        <v>0.80400000000000005</v>
      </c>
      <c r="O1117" s="44">
        <v>0.5552745006053571</v>
      </c>
      <c r="P1117" s="44">
        <v>1624.171</v>
      </c>
      <c r="Q1117" s="44">
        <v>1624.171</v>
      </c>
      <c r="R1117" s="44">
        <v>1.8273656695643012</v>
      </c>
      <c r="S1117" s="44">
        <v>1785.13</v>
      </c>
      <c r="T1117" s="44">
        <v>1</v>
      </c>
      <c r="U1117" s="44"/>
    </row>
    <row r="1118" spans="1:21" ht="21" customHeight="1">
      <c r="A1118" s="41">
        <v>42902</v>
      </c>
      <c r="B1118" s="33" t="s">
        <v>4</v>
      </c>
      <c r="C1118" s="33">
        <v>24</v>
      </c>
      <c r="D1118" s="33">
        <v>232</v>
      </c>
      <c r="E1118" s="33">
        <v>238.54</v>
      </c>
      <c r="F1118" s="33">
        <v>80.67</v>
      </c>
      <c r="G1118" s="44">
        <v>1805.6020000000001</v>
      </c>
      <c r="H1118" s="44">
        <v>1805.6020000000001</v>
      </c>
      <c r="I1118" s="44">
        <v>2.5433728297334679</v>
      </c>
      <c r="J1118" s="44">
        <v>218.48</v>
      </c>
      <c r="K1118" s="44">
        <v>218.48</v>
      </c>
      <c r="L1118" s="44">
        <v>0.71442003816916511</v>
      </c>
      <c r="M1118" s="44">
        <v>0.75800000000000001</v>
      </c>
      <c r="N1118" s="44">
        <v>0.75800000000000001</v>
      </c>
      <c r="O1118" s="44">
        <v>0.55603250060535714</v>
      </c>
      <c r="P1118" s="44">
        <v>1587.1220000000001</v>
      </c>
      <c r="Q1118" s="44">
        <v>1587.1220000000001</v>
      </c>
      <c r="R1118" s="44">
        <v>1.8289527915643014</v>
      </c>
      <c r="S1118" s="44">
        <v>1810.06</v>
      </c>
      <c r="T1118" s="44">
        <v>1</v>
      </c>
      <c r="U1118" s="44"/>
    </row>
    <row r="1119" spans="1:21" ht="21" customHeight="1">
      <c r="A1119" s="41">
        <v>42903</v>
      </c>
      <c r="B1119" s="33" t="s">
        <v>4</v>
      </c>
      <c r="C1119" s="33">
        <v>24</v>
      </c>
      <c r="D1119" s="33">
        <v>232</v>
      </c>
      <c r="E1119" s="33">
        <v>230.29</v>
      </c>
      <c r="F1119" s="33">
        <v>80.33</v>
      </c>
      <c r="G1119" s="44">
        <v>1830.614</v>
      </c>
      <c r="H1119" s="44">
        <v>1830.614</v>
      </c>
      <c r="I1119" s="44">
        <v>2.5452034437334681</v>
      </c>
      <c r="J1119" s="44">
        <v>221.506</v>
      </c>
      <c r="K1119" s="44">
        <v>221.506</v>
      </c>
      <c r="L1119" s="44">
        <v>0.71464154416916514</v>
      </c>
      <c r="M1119" s="44">
        <v>0.73399999999999999</v>
      </c>
      <c r="N1119" s="44">
        <v>0.73399999999999999</v>
      </c>
      <c r="O1119" s="44">
        <v>0.55676650060535715</v>
      </c>
      <c r="P1119" s="44">
        <v>1609.1079999999999</v>
      </c>
      <c r="Q1119" s="44">
        <v>1609.1079999999999</v>
      </c>
      <c r="R1119" s="44">
        <v>1.8305618995643014</v>
      </c>
      <c r="S1119" s="44">
        <v>1812.46</v>
      </c>
      <c r="T1119" s="44">
        <v>1</v>
      </c>
      <c r="U1119" s="44"/>
    </row>
    <row r="1120" spans="1:21" ht="21" customHeight="1">
      <c r="A1120" s="41">
        <v>42904</v>
      </c>
      <c r="B1120" s="33" t="s">
        <v>4</v>
      </c>
      <c r="C1120" s="33">
        <v>24</v>
      </c>
      <c r="D1120" s="33">
        <v>232</v>
      </c>
      <c r="E1120" s="33">
        <v>235.7</v>
      </c>
      <c r="F1120" s="33">
        <v>80.48</v>
      </c>
      <c r="G1120" s="44">
        <v>1856.557</v>
      </c>
      <c r="H1120" s="44">
        <v>1856.557</v>
      </c>
      <c r="I1120" s="44">
        <v>2.5470600007334681</v>
      </c>
      <c r="J1120" s="44">
        <v>224.64500000000001</v>
      </c>
      <c r="K1120" s="44">
        <v>224.64500000000001</v>
      </c>
      <c r="L1120" s="44">
        <v>0.71486618916916511</v>
      </c>
      <c r="M1120" s="44">
        <v>0.747</v>
      </c>
      <c r="N1120" s="44">
        <v>0.747</v>
      </c>
      <c r="O1120" s="44">
        <v>0.5575135006053572</v>
      </c>
      <c r="P1120" s="44">
        <v>1631.912</v>
      </c>
      <c r="Q1120" s="44">
        <v>1631.912</v>
      </c>
      <c r="R1120" s="44">
        <v>1.8321938115643013</v>
      </c>
      <c r="S1120" s="44">
        <v>1813.75</v>
      </c>
      <c r="T1120" s="44">
        <v>1</v>
      </c>
      <c r="U1120" s="44"/>
    </row>
    <row r="1121" spans="1:21" ht="21" customHeight="1">
      <c r="A1121" s="41">
        <v>42905</v>
      </c>
      <c r="B1121" s="33" t="s">
        <v>4</v>
      </c>
      <c r="C1121" s="33">
        <v>24</v>
      </c>
      <c r="D1121" s="33">
        <v>232</v>
      </c>
      <c r="E1121" s="33">
        <v>228.36</v>
      </c>
      <c r="F1121" s="33">
        <v>80.42</v>
      </c>
      <c r="G1121" s="44">
        <v>1849.6279999999999</v>
      </c>
      <c r="H1121" s="44">
        <v>1849.6279999999999</v>
      </c>
      <c r="I1121" s="44">
        <v>2.548909628733468</v>
      </c>
      <c r="J1121" s="44">
        <v>223.80699999999999</v>
      </c>
      <c r="K1121" s="44">
        <v>223.80699999999999</v>
      </c>
      <c r="L1121" s="44">
        <v>0.71508999616916513</v>
      </c>
      <c r="M1121" s="44">
        <v>0.76300000000000001</v>
      </c>
      <c r="N1121" s="44">
        <v>0.76300000000000001</v>
      </c>
      <c r="O1121" s="44">
        <v>0.55827650060535716</v>
      </c>
      <c r="P1121" s="44">
        <v>1625.8209999999999</v>
      </c>
      <c r="Q1121" s="44">
        <v>1625.8209999999999</v>
      </c>
      <c r="R1121" s="44">
        <v>1.8338196325643012</v>
      </c>
      <c r="S1121" s="44">
        <v>1806.29</v>
      </c>
      <c r="T1121" s="44">
        <v>1</v>
      </c>
      <c r="U1121" s="44"/>
    </row>
    <row r="1122" spans="1:21" ht="21" customHeight="1">
      <c r="A1122" s="41">
        <v>42906</v>
      </c>
      <c r="B1122" s="33" t="s">
        <v>4</v>
      </c>
      <c r="C1122" s="33">
        <v>24</v>
      </c>
      <c r="D1122" s="33">
        <v>232</v>
      </c>
      <c r="E1122" s="33">
        <v>234.83</v>
      </c>
      <c r="F1122" s="33">
        <v>80.459999999999994</v>
      </c>
      <c r="G1122" s="44">
        <v>1788.5309999999999</v>
      </c>
      <c r="H1122" s="44">
        <v>1788.5309999999999</v>
      </c>
      <c r="I1122" s="44">
        <v>2.5506981597334679</v>
      </c>
      <c r="J1122" s="44">
        <v>181.179</v>
      </c>
      <c r="K1122" s="44">
        <v>181.179</v>
      </c>
      <c r="L1122" s="44">
        <v>0.71527117516916516</v>
      </c>
      <c r="M1122" s="44">
        <v>0.68100000000000005</v>
      </c>
      <c r="N1122" s="44">
        <v>0.68100000000000005</v>
      </c>
      <c r="O1122" s="44">
        <v>0.5589575006053572</v>
      </c>
      <c r="P1122" s="44">
        <v>1607.3520000000001</v>
      </c>
      <c r="Q1122" s="44">
        <v>1607.3520000000001</v>
      </c>
      <c r="R1122" s="44">
        <v>1.8354269845643012</v>
      </c>
      <c r="S1122" s="44">
        <v>1814.09</v>
      </c>
      <c r="T1122" s="44">
        <v>1</v>
      </c>
      <c r="U1122" s="44"/>
    </row>
    <row r="1123" spans="1:21" ht="21" customHeight="1">
      <c r="A1123" s="41">
        <v>42907</v>
      </c>
      <c r="B1123" s="33" t="s">
        <v>4</v>
      </c>
      <c r="C1123" s="33">
        <v>24</v>
      </c>
      <c r="D1123" s="33">
        <v>232</v>
      </c>
      <c r="E1123" s="33">
        <v>229.05</v>
      </c>
      <c r="F1123" s="33">
        <v>80.33</v>
      </c>
      <c r="G1123" s="44">
        <v>1816.4259999999999</v>
      </c>
      <c r="H1123" s="44">
        <v>1816.4259999999999</v>
      </c>
      <c r="I1123" s="44">
        <v>2.5525145857334679</v>
      </c>
      <c r="J1123" s="44">
        <v>184.005</v>
      </c>
      <c r="K1123" s="44">
        <v>184.005</v>
      </c>
      <c r="L1123" s="44">
        <v>0.71545518016916521</v>
      </c>
      <c r="M1123" s="44">
        <v>0.68300000000000005</v>
      </c>
      <c r="N1123" s="44">
        <v>0.68300000000000005</v>
      </c>
      <c r="O1123" s="44">
        <v>0.55964050060535719</v>
      </c>
      <c r="P1123" s="44">
        <v>1632.421</v>
      </c>
      <c r="Q1123" s="44">
        <v>1632.421</v>
      </c>
      <c r="R1123" s="44">
        <v>1.8370594055643013</v>
      </c>
      <c r="S1123" s="44">
        <v>1810.02</v>
      </c>
      <c r="T1123" s="44">
        <v>1</v>
      </c>
      <c r="U1123" s="44"/>
    </row>
    <row r="1124" spans="1:21" ht="21" customHeight="1">
      <c r="A1124" s="41">
        <v>42908</v>
      </c>
      <c r="B1124" s="33" t="s">
        <v>4</v>
      </c>
      <c r="C1124" s="33">
        <v>24</v>
      </c>
      <c r="D1124" s="33">
        <v>232</v>
      </c>
      <c r="E1124" s="33">
        <v>235.75</v>
      </c>
      <c r="F1124" s="33">
        <v>80.42</v>
      </c>
      <c r="G1124" s="44">
        <v>1821.211</v>
      </c>
      <c r="H1124" s="44">
        <v>1821.211</v>
      </c>
      <c r="I1124" s="44">
        <v>2.5543357967334681</v>
      </c>
      <c r="J1124" s="44">
        <v>184.489</v>
      </c>
      <c r="K1124" s="44">
        <v>184.489</v>
      </c>
      <c r="L1124" s="44">
        <v>0.71563966916916522</v>
      </c>
      <c r="M1124" s="44">
        <v>0.67400000000000004</v>
      </c>
      <c r="N1124" s="44">
        <v>0.67400000000000004</v>
      </c>
      <c r="O1124" s="44">
        <v>0.56031450060535715</v>
      </c>
      <c r="P1124" s="44">
        <v>1636.722</v>
      </c>
      <c r="Q1124" s="44">
        <v>1636.722</v>
      </c>
      <c r="R1124" s="44">
        <v>1.8386961275643012</v>
      </c>
      <c r="S1124" s="44">
        <v>1816.64</v>
      </c>
      <c r="T1124" s="44">
        <v>1</v>
      </c>
      <c r="U1124" s="44"/>
    </row>
    <row r="1125" spans="1:21" ht="21" customHeight="1">
      <c r="A1125" s="41">
        <v>42909</v>
      </c>
      <c r="B1125" s="33" t="s">
        <v>4</v>
      </c>
      <c r="C1125" s="33">
        <v>24</v>
      </c>
      <c r="D1125" s="33">
        <v>232</v>
      </c>
      <c r="E1125" s="33">
        <v>228.4</v>
      </c>
      <c r="F1125" s="33">
        <v>80.489999999999995</v>
      </c>
      <c r="G1125" s="44">
        <v>1852.509</v>
      </c>
      <c r="H1125" s="44">
        <v>1852.509</v>
      </c>
      <c r="I1125" s="44">
        <v>2.556188305733468</v>
      </c>
      <c r="J1125" s="44">
        <v>187.66</v>
      </c>
      <c r="K1125" s="44">
        <v>187.66</v>
      </c>
      <c r="L1125" s="44">
        <v>0.71582732916916525</v>
      </c>
      <c r="M1125" s="44">
        <v>0.70799999999999996</v>
      </c>
      <c r="N1125" s="44">
        <v>0.70799999999999996</v>
      </c>
      <c r="O1125" s="44">
        <v>0.56102250060535719</v>
      </c>
      <c r="P1125" s="44">
        <v>1664.8489999999999</v>
      </c>
      <c r="Q1125" s="44">
        <v>1664.8489999999999</v>
      </c>
      <c r="R1125" s="44">
        <v>1.8403609765643012</v>
      </c>
      <c r="S1125" s="44">
        <v>1806.46</v>
      </c>
      <c r="T1125" s="44">
        <v>1</v>
      </c>
      <c r="U1125" s="44"/>
    </row>
    <row r="1126" spans="1:21" ht="21" customHeight="1">
      <c r="A1126" s="41">
        <v>42910</v>
      </c>
      <c r="B1126" s="33" t="s">
        <v>4</v>
      </c>
      <c r="C1126" s="33">
        <v>24</v>
      </c>
      <c r="D1126" s="33">
        <v>232</v>
      </c>
      <c r="E1126" s="33">
        <v>232.46</v>
      </c>
      <c r="F1126" s="33">
        <v>80.33</v>
      </c>
      <c r="G1126" s="44">
        <v>1889.097</v>
      </c>
      <c r="H1126" s="44">
        <v>1889.097</v>
      </c>
      <c r="I1126" s="44">
        <v>2.5580774027334678</v>
      </c>
      <c r="J1126" s="44">
        <v>191.36600000000001</v>
      </c>
      <c r="K1126" s="44">
        <v>191.36600000000001</v>
      </c>
      <c r="L1126" s="44">
        <v>0.71601869516916528</v>
      </c>
      <c r="M1126" s="44">
        <v>0.68100000000000005</v>
      </c>
      <c r="N1126" s="44">
        <v>0.68100000000000005</v>
      </c>
      <c r="O1126" s="44">
        <v>0.56170350060535723</v>
      </c>
      <c r="P1126" s="44">
        <v>1697.731</v>
      </c>
      <c r="Q1126" s="44">
        <v>1697.731</v>
      </c>
      <c r="R1126" s="44">
        <v>1.8420587075643011</v>
      </c>
      <c r="S1126" s="44">
        <v>1813.74</v>
      </c>
      <c r="T1126" s="44">
        <v>1</v>
      </c>
      <c r="U1126" s="44"/>
    </row>
    <row r="1127" spans="1:21" ht="21" customHeight="1">
      <c r="A1127" s="41">
        <v>42911</v>
      </c>
      <c r="B1127" s="33" t="s">
        <v>4</v>
      </c>
      <c r="C1127" s="33">
        <v>24</v>
      </c>
      <c r="D1127" s="33">
        <v>232</v>
      </c>
      <c r="E1127" s="33">
        <v>242.65</v>
      </c>
      <c r="F1127" s="33">
        <v>80.25</v>
      </c>
      <c r="G1127" s="44">
        <v>1885.42</v>
      </c>
      <c r="H1127" s="44">
        <v>1885.42</v>
      </c>
      <c r="I1127" s="44">
        <v>2.5599628227334676</v>
      </c>
      <c r="J1127" s="44">
        <v>190.994</v>
      </c>
      <c r="K1127" s="44">
        <v>190.994</v>
      </c>
      <c r="L1127" s="44">
        <v>0.71620968916916528</v>
      </c>
      <c r="M1127" s="44">
        <v>0.64100000000000001</v>
      </c>
      <c r="N1127" s="44">
        <v>0.64100000000000001</v>
      </c>
      <c r="O1127" s="44">
        <v>0.56234450060535723</v>
      </c>
      <c r="P1127" s="44">
        <v>1694.4259999999999</v>
      </c>
      <c r="Q1127" s="44">
        <v>1694.4259999999999</v>
      </c>
      <c r="R1127" s="44">
        <v>1.8437531335643011</v>
      </c>
      <c r="S1127" s="44">
        <v>1830.83</v>
      </c>
      <c r="T1127" s="44">
        <v>1</v>
      </c>
      <c r="U1127" s="44"/>
    </row>
    <row r="1128" spans="1:21" ht="21" customHeight="1">
      <c r="A1128" s="41">
        <v>42912</v>
      </c>
      <c r="B1128" s="33" t="s">
        <v>4</v>
      </c>
      <c r="C1128" s="33">
        <v>24</v>
      </c>
      <c r="D1128" s="33">
        <v>232</v>
      </c>
      <c r="E1128" s="33">
        <v>228.38</v>
      </c>
      <c r="F1128" s="33">
        <v>80.12</v>
      </c>
      <c r="G1128" s="44">
        <v>1823.5039999999999</v>
      </c>
      <c r="H1128" s="44">
        <v>1823.5039999999999</v>
      </c>
      <c r="I1128" s="44">
        <v>2.5617863267334675</v>
      </c>
      <c r="J1128" s="44">
        <v>184.72200000000001</v>
      </c>
      <c r="K1128" s="44">
        <v>184.72200000000001</v>
      </c>
      <c r="L1128" s="44">
        <v>0.71639441116916525</v>
      </c>
      <c r="M1128" s="44">
        <v>0.624</v>
      </c>
      <c r="N1128" s="44">
        <v>0.624</v>
      </c>
      <c r="O1128" s="44">
        <v>0.56296850060535719</v>
      </c>
      <c r="P1128" s="44">
        <v>1638.7819999999999</v>
      </c>
      <c r="Q1128" s="44">
        <v>1638.7819999999999</v>
      </c>
      <c r="R1128" s="44">
        <v>1.845391915564301</v>
      </c>
      <c r="S1128" s="44">
        <v>1817.74</v>
      </c>
      <c r="T1128" s="44">
        <v>1</v>
      </c>
      <c r="U1128" s="44"/>
    </row>
    <row r="1129" spans="1:21" ht="21" customHeight="1">
      <c r="A1129" s="41">
        <v>42913</v>
      </c>
      <c r="B1129" s="33" t="s">
        <v>4</v>
      </c>
      <c r="C1129" s="33">
        <v>24</v>
      </c>
      <c r="D1129" s="33">
        <v>232</v>
      </c>
      <c r="E1129" s="33">
        <v>235.89</v>
      </c>
      <c r="F1129" s="33">
        <v>80.349999999999994</v>
      </c>
      <c r="G1129" s="44">
        <v>1825.7070000000001</v>
      </c>
      <c r="H1129" s="44">
        <v>1825.7070000000001</v>
      </c>
      <c r="I1129" s="44">
        <v>2.5636120337334676</v>
      </c>
      <c r="J1129" s="44">
        <v>184.94499999999999</v>
      </c>
      <c r="K1129" s="44">
        <v>184.94499999999999</v>
      </c>
      <c r="L1129" s="44">
        <v>0.71657935616916524</v>
      </c>
      <c r="M1129" s="44">
        <v>0.61099999999999999</v>
      </c>
      <c r="N1129" s="44">
        <v>0.61099999999999999</v>
      </c>
      <c r="O1129" s="44">
        <v>0.56357950060535722</v>
      </c>
      <c r="P1129" s="44">
        <v>1640.7619999999999</v>
      </c>
      <c r="Q1129" s="44">
        <v>1640.7619999999999</v>
      </c>
      <c r="R1129" s="44">
        <v>1.8470326775643011</v>
      </c>
      <c r="S1129" s="44">
        <v>1819.89</v>
      </c>
      <c r="T1129" s="44">
        <v>1</v>
      </c>
      <c r="U1129" s="44"/>
    </row>
    <row r="1130" spans="1:21" ht="21" customHeight="1">
      <c r="A1130" s="41">
        <v>42914</v>
      </c>
      <c r="B1130" s="33" t="s">
        <v>4</v>
      </c>
      <c r="C1130" s="33">
        <v>24</v>
      </c>
      <c r="D1130" s="33">
        <v>232</v>
      </c>
      <c r="E1130" s="33">
        <v>227.6</v>
      </c>
      <c r="F1130" s="33">
        <v>80.42</v>
      </c>
      <c r="G1130" s="44">
        <v>1834.114</v>
      </c>
      <c r="H1130" s="44">
        <v>1834.114</v>
      </c>
      <c r="I1130" s="44">
        <v>2.5654461477334678</v>
      </c>
      <c r="J1130" s="44">
        <v>185.79599999999999</v>
      </c>
      <c r="K1130" s="44">
        <v>185.79599999999999</v>
      </c>
      <c r="L1130" s="44">
        <v>0.71676515216916525</v>
      </c>
      <c r="M1130" s="44">
        <v>0.60899999999999999</v>
      </c>
      <c r="N1130" s="44">
        <v>0.60899999999999999</v>
      </c>
      <c r="O1130" s="44">
        <v>0.56418850060535719</v>
      </c>
      <c r="P1130" s="44">
        <v>1648.318</v>
      </c>
      <c r="Q1130" s="44">
        <v>1648.318</v>
      </c>
      <c r="R1130" s="44">
        <v>1.8486809955643011</v>
      </c>
      <c r="S1130" s="44">
        <v>1813</v>
      </c>
      <c r="T1130" s="44">
        <v>1</v>
      </c>
      <c r="U1130" s="44"/>
    </row>
    <row r="1131" spans="1:21" ht="21" customHeight="1">
      <c r="A1131" s="41">
        <v>42915</v>
      </c>
      <c r="B1131" s="33" t="s">
        <v>4</v>
      </c>
      <c r="C1131" s="33">
        <v>24</v>
      </c>
      <c r="D1131" s="33">
        <v>232</v>
      </c>
      <c r="E1131" s="33">
        <v>227.92</v>
      </c>
      <c r="F1131" s="33">
        <v>80.25</v>
      </c>
      <c r="G1131" s="44">
        <v>1822.143</v>
      </c>
      <c r="H1131" s="44">
        <v>1822.143</v>
      </c>
      <c r="I1131" s="44">
        <v>2.5672682907334679</v>
      </c>
      <c r="J1131" s="44">
        <v>184.584</v>
      </c>
      <c r="K1131" s="44">
        <v>184.584</v>
      </c>
      <c r="L1131" s="44">
        <v>0.71694973616916524</v>
      </c>
      <c r="M1131" s="44">
        <v>0.61199999999999999</v>
      </c>
      <c r="N1131" s="44">
        <v>0.61199999999999999</v>
      </c>
      <c r="O1131" s="44">
        <v>0.56480050060535714</v>
      </c>
      <c r="P1131" s="44">
        <v>1637.559</v>
      </c>
      <c r="Q1131" s="44">
        <v>1637.559</v>
      </c>
      <c r="R1131" s="44">
        <v>1.8503185545643011</v>
      </c>
      <c r="S1131" s="44">
        <v>1816.45</v>
      </c>
      <c r="T1131" s="44">
        <v>1</v>
      </c>
      <c r="U1131" s="44"/>
    </row>
    <row r="1132" spans="1:21" ht="21" customHeight="1">
      <c r="A1132" s="41">
        <v>42916</v>
      </c>
      <c r="B1132" s="33" t="s">
        <v>4</v>
      </c>
      <c r="C1132" s="33">
        <v>24</v>
      </c>
      <c r="D1132" s="33">
        <v>232</v>
      </c>
      <c r="E1132" s="33">
        <v>227.45</v>
      </c>
      <c r="F1132" s="33">
        <v>80.319999999999993</v>
      </c>
      <c r="G1132" s="44">
        <v>1856.1369999999999</v>
      </c>
      <c r="H1132" s="44">
        <v>1856.1369999999999</v>
      </c>
      <c r="I1132" s="44">
        <v>2.5691244277334677</v>
      </c>
      <c r="J1132" s="44">
        <v>188.02699999999999</v>
      </c>
      <c r="K1132" s="44">
        <v>188.02699999999999</v>
      </c>
      <c r="L1132" s="44">
        <v>0.71713776316916522</v>
      </c>
      <c r="M1132" s="44">
        <v>0.64600000000000002</v>
      </c>
      <c r="N1132" s="44">
        <v>0.64600000000000002</v>
      </c>
      <c r="O1132" s="44">
        <v>0.56544650060535717</v>
      </c>
      <c r="P1132" s="44">
        <v>1668.11</v>
      </c>
      <c r="Q1132" s="44">
        <v>1668.11</v>
      </c>
      <c r="R1132" s="44">
        <v>1.8519866645643011</v>
      </c>
      <c r="S1132" s="44">
        <v>1811.33</v>
      </c>
      <c r="T1132" s="44">
        <v>1</v>
      </c>
      <c r="U1132" s="44"/>
    </row>
    <row r="1133" spans="1:21" ht="21" customHeight="1">
      <c r="A1133" s="41">
        <v>42917</v>
      </c>
      <c r="B1133" s="33" t="s">
        <v>4</v>
      </c>
      <c r="C1133" s="33">
        <v>24</v>
      </c>
      <c r="D1133" s="33">
        <v>232</v>
      </c>
      <c r="E1133" s="33">
        <v>234.52</v>
      </c>
      <c r="F1133" s="33">
        <v>80.28</v>
      </c>
      <c r="G1133" s="44">
        <v>1830.75</v>
      </c>
      <c r="H1133" s="44">
        <v>1830.75</v>
      </c>
      <c r="I1133" s="44">
        <v>2.5709551777334676</v>
      </c>
      <c r="J1133" s="44">
        <v>186.21</v>
      </c>
      <c r="K1133" s="44">
        <v>186.21</v>
      </c>
      <c r="L1133" s="44">
        <v>0.71732397316916519</v>
      </c>
      <c r="M1133" s="44">
        <v>0.63700000000000001</v>
      </c>
      <c r="N1133" s="44">
        <v>0.63700000000000001</v>
      </c>
      <c r="O1133" s="44">
        <v>0.56608350060535717</v>
      </c>
      <c r="P1133" s="44">
        <v>1644.54</v>
      </c>
      <c r="Q1133" s="44">
        <v>1644.54</v>
      </c>
      <c r="R1133" s="44">
        <v>1.8536312045643011</v>
      </c>
      <c r="S1133" s="44">
        <v>1820.8</v>
      </c>
      <c r="T1133" s="44">
        <v>1</v>
      </c>
      <c r="U1133" s="44"/>
    </row>
    <row r="1134" spans="1:21" ht="21" customHeight="1">
      <c r="A1134" s="41">
        <v>42918</v>
      </c>
      <c r="B1134" s="33" t="s">
        <v>4</v>
      </c>
      <c r="C1134" s="33">
        <v>24</v>
      </c>
      <c r="D1134" s="33">
        <v>232</v>
      </c>
      <c r="E1134" s="33">
        <v>227.72</v>
      </c>
      <c r="F1134" s="33">
        <v>80.31</v>
      </c>
      <c r="G1134" s="44">
        <v>1830.94</v>
      </c>
      <c r="H1134" s="44">
        <v>1830.94</v>
      </c>
      <c r="I1134" s="44">
        <v>2.5727861177334677</v>
      </c>
      <c r="J1134" s="44">
        <v>186.22</v>
      </c>
      <c r="K1134" s="44">
        <v>186.22</v>
      </c>
      <c r="L1134" s="44">
        <v>0.7175101931691652</v>
      </c>
      <c r="M1134" s="44">
        <v>0.59799999999999998</v>
      </c>
      <c r="N1134" s="44">
        <v>0.59799999999999998</v>
      </c>
      <c r="O1134" s="44">
        <v>0.56668150060535716</v>
      </c>
      <c r="P1134" s="44">
        <v>1644.72</v>
      </c>
      <c r="Q1134" s="44">
        <v>1644.72</v>
      </c>
      <c r="R1134" s="44">
        <v>1.8552759245643011</v>
      </c>
      <c r="S1134" s="44">
        <v>1812.1</v>
      </c>
      <c r="T1134" s="44">
        <v>1</v>
      </c>
      <c r="U1134" s="44"/>
    </row>
    <row r="1135" spans="1:21" ht="21" customHeight="1">
      <c r="A1135" s="41">
        <v>42919</v>
      </c>
      <c r="B1135" s="33" t="s">
        <v>4</v>
      </c>
      <c r="C1135" s="33">
        <v>24</v>
      </c>
      <c r="D1135" s="33">
        <v>232</v>
      </c>
      <c r="E1135" s="33">
        <v>235.54</v>
      </c>
      <c r="F1135" s="33">
        <v>80.569999999999993</v>
      </c>
      <c r="G1135" s="44">
        <v>1821.3</v>
      </c>
      <c r="H1135" s="44">
        <v>1821.3</v>
      </c>
      <c r="I1135" s="44">
        <v>2.5746074177334677</v>
      </c>
      <c r="J1135" s="44">
        <v>185.24</v>
      </c>
      <c r="K1135" s="44">
        <v>185.24</v>
      </c>
      <c r="L1135" s="44">
        <v>0.71769543316916518</v>
      </c>
      <c r="M1135" s="44">
        <v>0.59899999999999998</v>
      </c>
      <c r="N1135" s="44">
        <v>0.59899999999999998</v>
      </c>
      <c r="O1135" s="44">
        <v>0.56728050060535717</v>
      </c>
      <c r="P1135" s="44">
        <v>1636.06</v>
      </c>
      <c r="Q1135" s="44">
        <v>1636.06</v>
      </c>
      <c r="R1135" s="44">
        <v>1.8569119845643012</v>
      </c>
      <c r="S1135" s="44">
        <v>1811.48</v>
      </c>
      <c r="T1135" s="44">
        <v>1</v>
      </c>
      <c r="U1135" s="44"/>
    </row>
    <row r="1136" spans="1:21" ht="21" customHeight="1">
      <c r="A1136" s="41">
        <v>42920</v>
      </c>
      <c r="B1136" s="33" t="s">
        <v>4</v>
      </c>
      <c r="C1136" s="33">
        <v>24</v>
      </c>
      <c r="D1136" s="33">
        <v>232</v>
      </c>
      <c r="E1136" s="33">
        <v>227.08</v>
      </c>
      <c r="F1136" s="33">
        <v>80.34</v>
      </c>
      <c r="G1136" s="44">
        <v>1803.11</v>
      </c>
      <c r="H1136" s="44">
        <v>1803.11</v>
      </c>
      <c r="I1136" s="44">
        <v>2.5764105277334677</v>
      </c>
      <c r="J1136" s="44">
        <v>183.39</v>
      </c>
      <c r="K1136" s="44">
        <v>183.39</v>
      </c>
      <c r="L1136" s="44">
        <v>0.71787882316916518</v>
      </c>
      <c r="M1136" s="44">
        <v>0.60199999999999998</v>
      </c>
      <c r="N1136" s="44">
        <v>0.60199999999999998</v>
      </c>
      <c r="O1136" s="44">
        <v>0.56788250060535717</v>
      </c>
      <c r="P1136" s="44">
        <v>1619.72</v>
      </c>
      <c r="Q1136" s="44">
        <v>1619.72</v>
      </c>
      <c r="R1136" s="44">
        <v>1.8585317045643013</v>
      </c>
      <c r="S1136" s="44">
        <v>1809.74</v>
      </c>
      <c r="T1136" s="44">
        <v>1</v>
      </c>
      <c r="U1136" s="44"/>
    </row>
    <row r="1137" spans="1:21" ht="21" customHeight="1">
      <c r="A1137" s="41">
        <v>42921</v>
      </c>
      <c r="B1137" s="33" t="s">
        <v>4</v>
      </c>
      <c r="C1137" s="33">
        <v>24</v>
      </c>
      <c r="D1137" s="33">
        <v>232</v>
      </c>
      <c r="E1137" s="33">
        <v>235.02</v>
      </c>
      <c r="F1137" s="33">
        <v>80.42</v>
      </c>
      <c r="G1137" s="44">
        <v>1788.71</v>
      </c>
      <c r="H1137" s="44">
        <v>1788.71</v>
      </c>
      <c r="I1137" s="44">
        <v>2.5781992377334677</v>
      </c>
      <c r="J1137" s="44">
        <v>153.65</v>
      </c>
      <c r="K1137" s="44">
        <v>153.65</v>
      </c>
      <c r="L1137" s="44">
        <v>0.71803247316916519</v>
      </c>
      <c r="M1137" s="44">
        <v>0.123</v>
      </c>
      <c r="N1137" s="44">
        <v>0.123</v>
      </c>
      <c r="O1137" s="44">
        <v>0.56800550060535715</v>
      </c>
      <c r="P1137" s="44">
        <v>1635.06</v>
      </c>
      <c r="Q1137" s="44">
        <v>1635.06</v>
      </c>
      <c r="R1137" s="44">
        <v>1.8601667645643012</v>
      </c>
      <c r="S1137" s="44">
        <v>1817.12</v>
      </c>
      <c r="T1137" s="44">
        <v>1</v>
      </c>
      <c r="U1137" s="44"/>
    </row>
    <row r="1138" spans="1:21" ht="21" customHeight="1">
      <c r="A1138" s="41">
        <v>42922</v>
      </c>
      <c r="B1138" s="33" t="s">
        <v>4</v>
      </c>
      <c r="C1138" s="33">
        <v>24</v>
      </c>
      <c r="D1138" s="33">
        <v>232</v>
      </c>
      <c r="E1138" s="33">
        <v>227.72</v>
      </c>
      <c r="F1138" s="33">
        <v>80.22</v>
      </c>
      <c r="G1138" s="44">
        <v>1775.13</v>
      </c>
      <c r="H1138" s="44">
        <v>1775.13</v>
      </c>
      <c r="I1138" s="44">
        <v>2.5799743677334677</v>
      </c>
      <c r="J1138" s="44">
        <v>153.1</v>
      </c>
      <c r="K1138" s="44">
        <v>153.1</v>
      </c>
      <c r="L1138" s="44">
        <v>0.7181855731691652</v>
      </c>
      <c r="M1138" s="44">
        <v>0.121</v>
      </c>
      <c r="N1138" s="44">
        <v>0.121</v>
      </c>
      <c r="O1138" s="44">
        <v>0.56812650060535719</v>
      </c>
      <c r="P1138" s="44">
        <v>1622.03</v>
      </c>
      <c r="Q1138" s="44">
        <v>1622.03</v>
      </c>
      <c r="R1138" s="44">
        <v>1.8617887945643012</v>
      </c>
      <c r="S1138" s="44">
        <v>1811.81</v>
      </c>
      <c r="T1138" s="44">
        <v>1</v>
      </c>
      <c r="U1138" s="44"/>
    </row>
    <row r="1139" spans="1:21" ht="21" customHeight="1">
      <c r="A1139" s="41">
        <v>42923</v>
      </c>
      <c r="B1139" s="33" t="s">
        <v>4</v>
      </c>
      <c r="C1139" s="33">
        <v>24</v>
      </c>
      <c r="D1139" s="33">
        <v>232</v>
      </c>
      <c r="E1139" s="33">
        <v>234.39</v>
      </c>
      <c r="F1139" s="33">
        <v>80.45</v>
      </c>
      <c r="G1139" s="44">
        <v>1757.64</v>
      </c>
      <c r="H1139" s="44">
        <v>1757.64</v>
      </c>
      <c r="I1139" s="44">
        <v>2.5817320077334678</v>
      </c>
      <c r="J1139" s="44">
        <v>152.61000000000001</v>
      </c>
      <c r="K1139" s="44">
        <v>152.61000000000001</v>
      </c>
      <c r="L1139" s="44">
        <v>0.7183381831691652</v>
      </c>
      <c r="M1139" s="44">
        <v>0.13700000000000001</v>
      </c>
      <c r="N1139" s="44">
        <v>0.13700000000000001</v>
      </c>
      <c r="O1139" s="44">
        <v>0.56826350060535724</v>
      </c>
      <c r="P1139" s="44">
        <v>1605.03</v>
      </c>
      <c r="Q1139" s="44">
        <v>1605.03</v>
      </c>
      <c r="R1139" s="44">
        <v>1.8633938245643011</v>
      </c>
      <c r="S1139" s="44">
        <v>1818.66</v>
      </c>
      <c r="T1139" s="44">
        <v>1</v>
      </c>
      <c r="U1139" s="44"/>
    </row>
    <row r="1140" spans="1:21" ht="21" customHeight="1">
      <c r="A1140" s="41">
        <v>42924</v>
      </c>
      <c r="B1140" s="33" t="s">
        <v>4</v>
      </c>
      <c r="C1140" s="33">
        <v>24</v>
      </c>
      <c r="D1140" s="33">
        <v>232</v>
      </c>
      <c r="E1140" s="33">
        <v>227.91</v>
      </c>
      <c r="F1140" s="33">
        <v>80.28</v>
      </c>
      <c r="G1140" s="44">
        <v>1792.32</v>
      </c>
      <c r="H1140" s="44">
        <v>1792.32</v>
      </c>
      <c r="I1140" s="44">
        <v>2.5835243277334676</v>
      </c>
      <c r="J1140" s="44">
        <v>155</v>
      </c>
      <c r="K1140" s="44">
        <v>155</v>
      </c>
      <c r="L1140" s="44">
        <v>0.71849318316916522</v>
      </c>
      <c r="M1140" s="44">
        <v>0.14099999999999999</v>
      </c>
      <c r="N1140" s="44">
        <v>0.14099999999999999</v>
      </c>
      <c r="O1140" s="44">
        <v>0.56840450060535719</v>
      </c>
      <c r="P1140" s="44">
        <v>1637.32</v>
      </c>
      <c r="Q1140" s="44">
        <v>1637.32</v>
      </c>
      <c r="R1140" s="44">
        <v>1.8650311445643011</v>
      </c>
      <c r="S1140" s="44">
        <v>1816.91</v>
      </c>
      <c r="T1140" s="44">
        <v>1</v>
      </c>
      <c r="U1140" s="44"/>
    </row>
    <row r="1141" spans="1:21" ht="21" customHeight="1">
      <c r="A1141" s="41">
        <v>42925</v>
      </c>
      <c r="B1141" s="33" t="s">
        <v>4</v>
      </c>
      <c r="C1141" s="33">
        <v>24</v>
      </c>
      <c r="D1141" s="33">
        <v>232</v>
      </c>
      <c r="E1141" s="33">
        <v>235.58</v>
      </c>
      <c r="F1141" s="33">
        <v>80.52</v>
      </c>
      <c r="G1141" s="44">
        <v>1771.57</v>
      </c>
      <c r="H1141" s="44">
        <v>1771.57</v>
      </c>
      <c r="I1141" s="44">
        <v>2.5852958977334675</v>
      </c>
      <c r="J1141" s="44">
        <v>152.58000000000001</v>
      </c>
      <c r="K1141" s="44">
        <v>152.58000000000001</v>
      </c>
      <c r="L1141" s="44">
        <v>0.71864576316916517</v>
      </c>
      <c r="M1141" s="44">
        <v>0.14000000000000001</v>
      </c>
      <c r="N1141" s="44">
        <v>0.14000000000000001</v>
      </c>
      <c r="O1141" s="44">
        <v>0.56854450060535722</v>
      </c>
      <c r="P1141" s="44">
        <v>1618.99</v>
      </c>
      <c r="Q1141" s="44">
        <v>1618.99</v>
      </c>
      <c r="R1141" s="44">
        <v>1.8666501345643012</v>
      </c>
      <c r="S1141" s="44">
        <v>1819.23</v>
      </c>
      <c r="T1141" s="44">
        <v>1</v>
      </c>
      <c r="U1141" s="44"/>
    </row>
    <row r="1142" spans="1:21" ht="21" customHeight="1">
      <c r="A1142" s="41">
        <v>42926</v>
      </c>
      <c r="B1142" s="33" t="s">
        <v>4</v>
      </c>
      <c r="C1142" s="33">
        <v>24</v>
      </c>
      <c r="D1142" s="33">
        <v>232</v>
      </c>
      <c r="E1142" s="33">
        <v>228</v>
      </c>
      <c r="F1142" s="33">
        <v>80.36</v>
      </c>
      <c r="G1142" s="44">
        <v>1804.02</v>
      </c>
      <c r="H1142" s="44">
        <v>1804.02</v>
      </c>
      <c r="I1142" s="44">
        <v>2.5870999177334673</v>
      </c>
      <c r="J1142" s="44">
        <v>155.36000000000001</v>
      </c>
      <c r="K1142" s="44">
        <v>155.36000000000001</v>
      </c>
      <c r="L1142" s="44">
        <v>0.71880112316916522</v>
      </c>
      <c r="M1142" s="44">
        <v>0.14299999999999999</v>
      </c>
      <c r="N1142" s="44">
        <v>0.14299999999999999</v>
      </c>
      <c r="O1142" s="44">
        <v>0.56868750060535722</v>
      </c>
      <c r="P1142" s="44">
        <v>1648.66</v>
      </c>
      <c r="Q1142" s="44">
        <v>1648.66</v>
      </c>
      <c r="R1142" s="44">
        <v>1.8682987945643013</v>
      </c>
      <c r="S1142" s="44">
        <v>1813.95</v>
      </c>
      <c r="T1142" s="44">
        <v>1</v>
      </c>
      <c r="U1142" s="44"/>
    </row>
    <row r="1143" spans="1:21" ht="21" customHeight="1">
      <c r="A1143" s="41">
        <v>42927</v>
      </c>
      <c r="B1143" s="33" t="s">
        <v>4</v>
      </c>
      <c r="C1143" s="33">
        <v>24</v>
      </c>
      <c r="D1143" s="33">
        <v>232</v>
      </c>
      <c r="E1143" s="33">
        <v>235.68</v>
      </c>
      <c r="F1143" s="33">
        <v>80.69</v>
      </c>
      <c r="G1143" s="44">
        <v>1744.13</v>
      </c>
      <c r="H1143" s="44">
        <v>1744.13</v>
      </c>
      <c r="I1143" s="44">
        <v>2.5888440477334673</v>
      </c>
      <c r="J1143" s="44">
        <v>150.15</v>
      </c>
      <c r="K1143" s="44">
        <v>150.15</v>
      </c>
      <c r="L1143" s="44">
        <v>0.71895127316916518</v>
      </c>
      <c r="M1143" s="44">
        <v>0.14199999999999999</v>
      </c>
      <c r="N1143" s="44">
        <v>0.14199999999999999</v>
      </c>
      <c r="O1143" s="44">
        <v>0.5688295006053572</v>
      </c>
      <c r="P1143" s="44">
        <v>1593.98</v>
      </c>
      <c r="Q1143" s="44">
        <v>1593.98</v>
      </c>
      <c r="R1143" s="44">
        <v>1.8698927745643013</v>
      </c>
      <c r="S1143" s="44">
        <v>1816.76</v>
      </c>
      <c r="T1143" s="44">
        <v>1</v>
      </c>
      <c r="U1143" s="44"/>
    </row>
    <row r="1144" spans="1:21" ht="21" customHeight="1">
      <c r="A1144" s="41">
        <v>42928</v>
      </c>
      <c r="B1144" s="33" t="s">
        <v>4</v>
      </c>
      <c r="C1144" s="33">
        <v>24</v>
      </c>
      <c r="D1144" s="33">
        <v>232</v>
      </c>
      <c r="E1144" s="33">
        <v>228.62</v>
      </c>
      <c r="F1144" s="33">
        <v>80.739999999999995</v>
      </c>
      <c r="G1144" s="44">
        <v>1756.03</v>
      </c>
      <c r="H1144" s="44">
        <v>1756.03</v>
      </c>
      <c r="I1144" s="44">
        <v>2.5906000777334675</v>
      </c>
      <c r="J1144" s="44">
        <v>151.16999999999999</v>
      </c>
      <c r="K1144" s="44">
        <v>151.16999999999999</v>
      </c>
      <c r="L1144" s="44">
        <v>0.71910244316916516</v>
      </c>
      <c r="M1144" s="44">
        <v>0.14099999999999999</v>
      </c>
      <c r="N1144" s="44">
        <v>0.14099999999999999</v>
      </c>
      <c r="O1144" s="44">
        <v>0.56897050060535714</v>
      </c>
      <c r="P1144" s="44">
        <v>1604.86</v>
      </c>
      <c r="Q1144" s="44">
        <v>1604.86</v>
      </c>
      <c r="R1144" s="44">
        <v>1.8714976345643013</v>
      </c>
      <c r="S1144" s="44">
        <v>1805.53</v>
      </c>
      <c r="T1144" s="44">
        <v>1</v>
      </c>
      <c r="U1144" s="44"/>
    </row>
    <row r="1145" spans="1:21" ht="21" customHeight="1">
      <c r="A1145" s="41">
        <v>42929</v>
      </c>
      <c r="B1145" s="33" t="s">
        <v>4</v>
      </c>
      <c r="C1145" s="33">
        <v>24</v>
      </c>
      <c r="D1145" s="33">
        <v>232</v>
      </c>
      <c r="E1145" s="33">
        <v>234.86</v>
      </c>
      <c r="F1145" s="33">
        <v>80.739999999999995</v>
      </c>
      <c r="G1145" s="44">
        <v>1766.08</v>
      </c>
      <c r="H1145" s="44">
        <v>1766.08</v>
      </c>
      <c r="I1145" s="44">
        <v>2.5923661577334673</v>
      </c>
      <c r="J1145" s="44">
        <v>151.11000000000001</v>
      </c>
      <c r="K1145" s="44">
        <v>151.11000000000001</v>
      </c>
      <c r="L1145" s="44">
        <v>0.71925355316916517</v>
      </c>
      <c r="M1145" s="44">
        <v>0.14199999999999999</v>
      </c>
      <c r="N1145" s="44">
        <v>0.14199999999999999</v>
      </c>
      <c r="O1145" s="44">
        <v>0.56911250060535712</v>
      </c>
      <c r="P1145" s="44">
        <v>1614.97</v>
      </c>
      <c r="Q1145" s="44">
        <v>1614.97</v>
      </c>
      <c r="R1145" s="44">
        <v>1.8731126045643014</v>
      </c>
      <c r="S1145" s="44">
        <v>1810.29</v>
      </c>
      <c r="T1145" s="44">
        <v>1</v>
      </c>
      <c r="U1145" s="44"/>
    </row>
    <row r="1146" spans="1:21" ht="21" customHeight="1">
      <c r="A1146" s="41">
        <v>42930</v>
      </c>
      <c r="B1146" s="33" t="s">
        <v>4</v>
      </c>
      <c r="C1146" s="33">
        <v>24</v>
      </c>
      <c r="D1146" s="33">
        <v>232</v>
      </c>
      <c r="E1146" s="33">
        <v>227.2</v>
      </c>
      <c r="F1146" s="33">
        <v>80.510000000000005</v>
      </c>
      <c r="G1146" s="44">
        <v>1753</v>
      </c>
      <c r="H1146" s="44">
        <v>1753</v>
      </c>
      <c r="I1146" s="44">
        <v>2.5941191577334672</v>
      </c>
      <c r="J1146" s="44">
        <v>149.99</v>
      </c>
      <c r="K1146" s="44">
        <v>149.99</v>
      </c>
      <c r="L1146" s="44">
        <v>0.71940354316916522</v>
      </c>
      <c r="M1146" s="44">
        <v>0.13600000000000001</v>
      </c>
      <c r="N1146" s="44">
        <v>0.13600000000000001</v>
      </c>
      <c r="O1146" s="44">
        <v>0.56924850060535714</v>
      </c>
      <c r="P1146" s="44">
        <v>1603.01</v>
      </c>
      <c r="Q1146" s="44">
        <v>1603.01</v>
      </c>
      <c r="R1146" s="44">
        <v>1.8747156145643014</v>
      </c>
      <c r="S1146" s="44">
        <v>1806.85</v>
      </c>
      <c r="T1146" s="44">
        <v>1</v>
      </c>
      <c r="U1146" s="44"/>
    </row>
    <row r="1147" spans="1:21" ht="21" customHeight="1">
      <c r="A1147" s="41">
        <v>42931</v>
      </c>
      <c r="B1147" s="33" t="s">
        <v>4</v>
      </c>
      <c r="C1147" s="33">
        <v>24</v>
      </c>
      <c r="D1147" s="33">
        <v>232</v>
      </c>
      <c r="E1147" s="33">
        <v>238.21</v>
      </c>
      <c r="F1147" s="33">
        <v>80.59</v>
      </c>
      <c r="G1147" s="44">
        <v>1730.96</v>
      </c>
      <c r="H1147" s="44">
        <v>1730.96</v>
      </c>
      <c r="I1147" s="44">
        <v>2.5958501177334674</v>
      </c>
      <c r="J1147" s="44">
        <v>149.77000000000001</v>
      </c>
      <c r="K1147" s="44">
        <v>149.77000000000001</v>
      </c>
      <c r="L1147" s="44">
        <v>0.71955331316916527</v>
      </c>
      <c r="M1147" s="44">
        <v>0.13700000000000001</v>
      </c>
      <c r="N1147" s="44">
        <v>0.13700000000000001</v>
      </c>
      <c r="O1147" s="44">
        <v>0.5693855006053572</v>
      </c>
      <c r="P1147" s="44">
        <v>1581.19</v>
      </c>
      <c r="Q1147" s="44">
        <v>1581.19</v>
      </c>
      <c r="R1147" s="44">
        <v>1.8762968045643014</v>
      </c>
      <c r="S1147" s="44">
        <v>1813.03</v>
      </c>
      <c r="T1147" s="44">
        <v>1</v>
      </c>
      <c r="U1147" s="44"/>
    </row>
    <row r="1148" spans="1:21" ht="21" customHeight="1">
      <c r="A1148" s="41">
        <v>42932</v>
      </c>
      <c r="B1148" s="33" t="s">
        <v>4</v>
      </c>
      <c r="C1148" s="33">
        <v>24</v>
      </c>
      <c r="D1148" s="33">
        <v>232</v>
      </c>
      <c r="E1148" s="33">
        <v>227.41</v>
      </c>
      <c r="F1148" s="33">
        <v>80.489999999999995</v>
      </c>
      <c r="G1148" s="44">
        <v>1760.86</v>
      </c>
      <c r="H1148" s="44">
        <v>1760.86</v>
      </c>
      <c r="I1148" s="44">
        <v>2.5976109777334675</v>
      </c>
      <c r="J1148" s="44">
        <v>152.37</v>
      </c>
      <c r="K1148" s="44">
        <v>152.37</v>
      </c>
      <c r="L1148" s="44">
        <v>0.71970568316916528</v>
      </c>
      <c r="M1148" s="44">
        <v>0.13900000000000001</v>
      </c>
      <c r="N1148" s="44">
        <v>0.13900000000000001</v>
      </c>
      <c r="O1148" s="44">
        <v>0.5695245006053572</v>
      </c>
      <c r="P1148" s="44">
        <v>1608.49</v>
      </c>
      <c r="Q1148" s="44">
        <v>1608.49</v>
      </c>
      <c r="R1148" s="44">
        <v>1.8779052945643013</v>
      </c>
      <c r="S1148" s="44">
        <v>1800.81</v>
      </c>
      <c r="T1148" s="44">
        <v>1</v>
      </c>
      <c r="U1148" s="44"/>
    </row>
    <row r="1149" spans="1:21" ht="21" customHeight="1">
      <c r="A1149" s="41">
        <v>42933</v>
      </c>
      <c r="B1149" s="33" t="s">
        <v>4</v>
      </c>
      <c r="C1149" s="33">
        <v>24</v>
      </c>
      <c r="D1149" s="33">
        <v>232</v>
      </c>
      <c r="E1149" s="33">
        <v>234.58</v>
      </c>
      <c r="F1149" s="33">
        <v>80.400000000000006</v>
      </c>
      <c r="G1149" s="44">
        <v>1762.58</v>
      </c>
      <c r="H1149" s="44">
        <v>1762.58</v>
      </c>
      <c r="I1149" s="44">
        <v>2.5993735577334673</v>
      </c>
      <c r="J1149" s="44">
        <v>151.88</v>
      </c>
      <c r="K1149" s="44">
        <v>151.88</v>
      </c>
      <c r="L1149" s="44">
        <v>0.71985756316916527</v>
      </c>
      <c r="M1149" s="44">
        <v>0.14199999999999999</v>
      </c>
      <c r="N1149" s="44">
        <v>0.14199999999999999</v>
      </c>
      <c r="O1149" s="44">
        <v>0.56966650060535717</v>
      </c>
      <c r="P1149" s="44">
        <v>1610.7</v>
      </c>
      <c r="Q1149" s="44">
        <v>1610.7</v>
      </c>
      <c r="R1149" s="44">
        <v>1.8795159945643014</v>
      </c>
      <c r="S1149" s="44">
        <v>1808.87</v>
      </c>
      <c r="T1149" s="44">
        <v>1</v>
      </c>
      <c r="U1149" s="44"/>
    </row>
    <row r="1150" spans="1:21" ht="21" customHeight="1">
      <c r="A1150" s="41">
        <v>42934</v>
      </c>
      <c r="B1150" s="33" t="s">
        <v>4</v>
      </c>
      <c r="C1150" s="33">
        <v>24</v>
      </c>
      <c r="D1150" s="33">
        <v>232</v>
      </c>
      <c r="E1150" s="33">
        <v>227.97</v>
      </c>
      <c r="F1150" s="33">
        <v>80.41</v>
      </c>
      <c r="G1150" s="44">
        <v>1782.51</v>
      </c>
      <c r="H1150" s="44">
        <v>1782.51</v>
      </c>
      <c r="I1150" s="44">
        <v>2.6011560677334673</v>
      </c>
      <c r="J1150" s="44">
        <v>153.6</v>
      </c>
      <c r="K1150" s="44">
        <v>153.6</v>
      </c>
      <c r="L1150" s="44">
        <v>0.72001116316916525</v>
      </c>
      <c r="M1150" s="44">
        <v>0.14099999999999999</v>
      </c>
      <c r="N1150" s="44">
        <v>0.14099999999999999</v>
      </c>
      <c r="O1150" s="44">
        <v>0.56980750060535712</v>
      </c>
      <c r="P1150" s="44">
        <v>1628.91</v>
      </c>
      <c r="Q1150" s="44">
        <v>1628.91</v>
      </c>
      <c r="R1150" s="44">
        <v>1.8811449045643014</v>
      </c>
      <c r="S1150" s="44">
        <v>1803.18</v>
      </c>
      <c r="T1150" s="44">
        <v>1</v>
      </c>
      <c r="U1150" s="44"/>
    </row>
    <row r="1151" spans="1:21" ht="21" customHeight="1">
      <c r="A1151" s="41">
        <v>42935</v>
      </c>
      <c r="B1151" s="33" t="s">
        <v>4</v>
      </c>
      <c r="C1151" s="33">
        <v>24</v>
      </c>
      <c r="D1151" s="33">
        <v>232</v>
      </c>
      <c r="E1151" s="33">
        <v>227.62</v>
      </c>
      <c r="F1151" s="33">
        <v>80.349999999999994</v>
      </c>
      <c r="G1151" s="44">
        <v>1791.13</v>
      </c>
      <c r="H1151" s="44">
        <v>1791.13</v>
      </c>
      <c r="I1151" s="44">
        <v>2.6029471977334673</v>
      </c>
      <c r="J1151" s="44">
        <v>154.34</v>
      </c>
      <c r="K1151" s="44">
        <v>154.34</v>
      </c>
      <c r="L1151" s="44">
        <v>0.72016550316916528</v>
      </c>
      <c r="M1151" s="44">
        <v>0.14199999999999999</v>
      </c>
      <c r="N1151" s="44">
        <v>0.14199999999999999</v>
      </c>
      <c r="O1151" s="44">
        <v>0.5699495006053571</v>
      </c>
      <c r="P1151" s="44">
        <v>1636.79</v>
      </c>
      <c r="Q1151" s="44">
        <v>1636.79</v>
      </c>
      <c r="R1151" s="44">
        <v>1.8827816945643014</v>
      </c>
      <c r="S1151" s="44">
        <v>1806.68</v>
      </c>
      <c r="T1151" s="44">
        <v>1</v>
      </c>
      <c r="U1151" s="44"/>
    </row>
    <row r="1152" spans="1:21" ht="21" customHeight="1">
      <c r="A1152" s="41">
        <v>42936</v>
      </c>
      <c r="B1152" s="33" t="s">
        <v>4</v>
      </c>
      <c r="C1152" s="33">
        <v>24</v>
      </c>
      <c r="D1152" s="33">
        <v>232</v>
      </c>
      <c r="E1152" s="33">
        <v>229.6</v>
      </c>
      <c r="F1152" s="33">
        <v>80.180000000000007</v>
      </c>
      <c r="G1152" s="44">
        <v>1761.86</v>
      </c>
      <c r="H1152" s="44">
        <v>1761.86</v>
      </c>
      <c r="I1152" s="44">
        <v>2.6047090577334671</v>
      </c>
      <c r="J1152" s="44">
        <v>152.09</v>
      </c>
      <c r="K1152" s="44">
        <v>152.09</v>
      </c>
      <c r="L1152" s="44">
        <v>0.72031759316916533</v>
      </c>
      <c r="M1152" s="44">
        <v>0.14299999999999999</v>
      </c>
      <c r="N1152" s="44">
        <v>0.14299999999999999</v>
      </c>
      <c r="O1152" s="44">
        <v>0.5700925006053571</v>
      </c>
      <c r="P1152" s="44">
        <v>1609.77</v>
      </c>
      <c r="Q1152" s="44">
        <v>1609.77</v>
      </c>
      <c r="R1152" s="44">
        <v>1.8843914645643014</v>
      </c>
      <c r="S1152" s="44">
        <v>1810.37</v>
      </c>
      <c r="T1152" s="44">
        <v>1</v>
      </c>
      <c r="U1152" s="44"/>
    </row>
    <row r="1153" spans="1:21" ht="21" customHeight="1">
      <c r="A1153" s="41">
        <v>42937</v>
      </c>
      <c r="B1153" s="33" t="s">
        <v>4</v>
      </c>
      <c r="C1153" s="33">
        <v>24</v>
      </c>
      <c r="D1153" s="33">
        <v>232</v>
      </c>
      <c r="E1153" s="33">
        <v>236.85</v>
      </c>
      <c r="F1153" s="33">
        <v>80.27</v>
      </c>
      <c r="G1153" s="44">
        <v>1761.62</v>
      </c>
      <c r="H1153" s="44">
        <v>1761.62</v>
      </c>
      <c r="I1153" s="44">
        <v>2.606470677733467</v>
      </c>
      <c r="J1153" s="44">
        <v>152.66</v>
      </c>
      <c r="K1153" s="44">
        <v>152.66</v>
      </c>
      <c r="L1153" s="44">
        <v>0.72047025316916535</v>
      </c>
      <c r="M1153" s="44">
        <v>0.13300000000000001</v>
      </c>
      <c r="N1153" s="44">
        <v>0.13300000000000001</v>
      </c>
      <c r="O1153" s="44">
        <v>0.57022550060535715</v>
      </c>
      <c r="P1153" s="44">
        <v>1608.96</v>
      </c>
      <c r="Q1153" s="44">
        <v>1608.96</v>
      </c>
      <c r="R1153" s="44">
        <v>1.8860004245643014</v>
      </c>
      <c r="S1153" s="44">
        <v>1815.84</v>
      </c>
      <c r="T1153" s="44">
        <v>1</v>
      </c>
      <c r="U1153" s="44"/>
    </row>
    <row r="1154" spans="1:21" ht="21" customHeight="1">
      <c r="A1154" s="41">
        <v>42938</v>
      </c>
      <c r="B1154" s="33" t="s">
        <v>4</v>
      </c>
      <c r="C1154" s="33">
        <v>24</v>
      </c>
      <c r="D1154" s="33">
        <v>232</v>
      </c>
      <c r="E1154" s="33">
        <v>227.76</v>
      </c>
      <c r="F1154" s="33">
        <v>80.19</v>
      </c>
      <c r="G1154" s="44">
        <v>1786.85</v>
      </c>
      <c r="H1154" s="44">
        <v>1786.85</v>
      </c>
      <c r="I1154" s="44">
        <v>2.6082575277334668</v>
      </c>
      <c r="J1154" s="44">
        <v>153.13</v>
      </c>
      <c r="K1154" s="44">
        <v>153.13</v>
      </c>
      <c r="L1154" s="44">
        <v>0.7206233831691653</v>
      </c>
      <c r="M1154" s="44">
        <v>0.13200000000000001</v>
      </c>
      <c r="N1154" s="44">
        <v>0.13200000000000001</v>
      </c>
      <c r="O1154" s="44">
        <v>0.57035750060535717</v>
      </c>
      <c r="P1154" s="44">
        <v>1633.72</v>
      </c>
      <c r="Q1154" s="44">
        <v>1633.72</v>
      </c>
      <c r="R1154" s="44">
        <v>1.8876341445643015</v>
      </c>
      <c r="S1154" s="44">
        <v>1803.67</v>
      </c>
      <c r="T1154" s="44">
        <v>1</v>
      </c>
      <c r="U1154" s="44"/>
    </row>
    <row r="1155" spans="1:21" ht="21" customHeight="1">
      <c r="A1155" s="41">
        <v>42939</v>
      </c>
      <c r="B1155" s="33" t="s">
        <v>4</v>
      </c>
      <c r="C1155" s="33">
        <v>24</v>
      </c>
      <c r="D1155" s="33">
        <v>232</v>
      </c>
      <c r="E1155" s="33">
        <v>226.1</v>
      </c>
      <c r="F1155" s="33">
        <v>78.180000000000007</v>
      </c>
      <c r="G1155" s="44">
        <v>1753.09</v>
      </c>
      <c r="H1155" s="44">
        <v>1753.09</v>
      </c>
      <c r="I1155" s="44">
        <v>2.6100106177334665</v>
      </c>
      <c r="J1155" s="44">
        <v>150.30000000000001</v>
      </c>
      <c r="K1155" s="44">
        <v>150.30000000000001</v>
      </c>
      <c r="L1155" s="44">
        <v>0.72077368316916535</v>
      </c>
      <c r="M1155" s="44">
        <v>0.126</v>
      </c>
      <c r="N1155" s="44">
        <v>0.126</v>
      </c>
      <c r="O1155" s="44">
        <v>0.57048350060535713</v>
      </c>
      <c r="P1155" s="44">
        <v>1602.79</v>
      </c>
      <c r="Q1155" s="44">
        <v>1602.79</v>
      </c>
      <c r="R1155" s="44">
        <v>1.8892369345643014</v>
      </c>
      <c r="S1155" s="44">
        <v>1884.74</v>
      </c>
      <c r="T1155" s="44">
        <v>1</v>
      </c>
      <c r="U1155" s="44"/>
    </row>
    <row r="1156" spans="1:21" ht="21" customHeight="1">
      <c r="A1156" s="41">
        <v>42940</v>
      </c>
      <c r="B1156" s="33" t="s">
        <v>4</v>
      </c>
      <c r="C1156" s="33">
        <v>24</v>
      </c>
      <c r="D1156" s="33">
        <v>232</v>
      </c>
      <c r="E1156" s="33">
        <v>234.94</v>
      </c>
      <c r="F1156" s="33">
        <v>80.84</v>
      </c>
      <c r="G1156" s="44">
        <v>1739.53</v>
      </c>
      <c r="H1156" s="44">
        <v>1739.53</v>
      </c>
      <c r="I1156" s="44">
        <v>2.6117501477334666</v>
      </c>
      <c r="J1156" s="44">
        <v>151.22999999999999</v>
      </c>
      <c r="K1156" s="44">
        <v>151.22999999999999</v>
      </c>
      <c r="L1156" s="44">
        <v>0.72092491316916529</v>
      </c>
      <c r="M1156" s="44">
        <v>0.128</v>
      </c>
      <c r="N1156" s="44">
        <v>0.128</v>
      </c>
      <c r="O1156" s="44">
        <v>0.57061150060535715</v>
      </c>
      <c r="P1156" s="44">
        <v>1588.3</v>
      </c>
      <c r="Q1156" s="44">
        <v>1588.3</v>
      </c>
      <c r="R1156" s="44">
        <v>1.8908252345643015</v>
      </c>
      <c r="S1156" s="44">
        <v>1840.47</v>
      </c>
      <c r="T1156" s="44">
        <v>1</v>
      </c>
      <c r="U1156" s="44"/>
    </row>
    <row r="1157" spans="1:21" ht="21" customHeight="1">
      <c r="A1157" s="41">
        <v>42941</v>
      </c>
      <c r="B1157" s="33" t="s">
        <v>4</v>
      </c>
      <c r="C1157" s="33">
        <v>24</v>
      </c>
      <c r="D1157" s="33">
        <v>232</v>
      </c>
      <c r="E1157" s="33">
        <v>227.75</v>
      </c>
      <c r="F1157" s="33">
        <v>80.36</v>
      </c>
      <c r="G1157" s="44">
        <v>1782.06</v>
      </c>
      <c r="H1157" s="44">
        <v>1782.06</v>
      </c>
      <c r="I1157" s="44">
        <v>2.6135322077334666</v>
      </c>
      <c r="J1157" s="44">
        <v>154.96</v>
      </c>
      <c r="K1157" s="44">
        <v>154.96</v>
      </c>
      <c r="L1157" s="44">
        <v>0.72107987316916533</v>
      </c>
      <c r="M1157" s="44">
        <v>0.14099999999999999</v>
      </c>
      <c r="N1157" s="44">
        <v>0.14099999999999999</v>
      </c>
      <c r="O1157" s="44">
        <v>0.57075250060535709</v>
      </c>
      <c r="P1157" s="44">
        <v>1627.1</v>
      </c>
      <c r="Q1157" s="44">
        <v>1627.1</v>
      </c>
      <c r="R1157" s="44">
        <v>1.8924523345643016</v>
      </c>
      <c r="S1157" s="44">
        <v>1825.88</v>
      </c>
      <c r="T1157" s="44">
        <v>1</v>
      </c>
      <c r="U1157" s="44"/>
    </row>
    <row r="1158" spans="1:21" ht="21" customHeight="1">
      <c r="A1158" s="41">
        <v>42942</v>
      </c>
      <c r="B1158" s="33" t="s">
        <v>4</v>
      </c>
      <c r="C1158" s="33">
        <v>24</v>
      </c>
      <c r="D1158" s="33">
        <v>232</v>
      </c>
      <c r="E1158" s="33">
        <v>235.18</v>
      </c>
      <c r="F1158" s="33">
        <v>80.55</v>
      </c>
      <c r="G1158" s="44">
        <v>1786.39</v>
      </c>
      <c r="H1158" s="44">
        <v>1786.39</v>
      </c>
      <c r="I1158" s="44">
        <v>2.6153185977334665</v>
      </c>
      <c r="J1158" s="44">
        <v>155.58000000000001</v>
      </c>
      <c r="K1158" s="44">
        <v>155.58000000000001</v>
      </c>
      <c r="L1158" s="44">
        <v>0.72123545316916537</v>
      </c>
      <c r="M1158" s="44">
        <v>0.14599999999999999</v>
      </c>
      <c r="N1158" s="44">
        <v>0.14599999999999999</v>
      </c>
      <c r="O1158" s="44">
        <v>0.57089850060535707</v>
      </c>
      <c r="P1158" s="44">
        <v>1630.81</v>
      </c>
      <c r="Q1158" s="44">
        <v>1630.81</v>
      </c>
      <c r="R1158" s="44">
        <v>1.8940831445643016</v>
      </c>
      <c r="S1158" s="44">
        <v>1825.84</v>
      </c>
      <c r="T1158" s="44">
        <v>1</v>
      </c>
      <c r="U1158" s="44"/>
    </row>
    <row r="1159" spans="1:21" ht="21" customHeight="1">
      <c r="A1159" s="41">
        <v>42943</v>
      </c>
      <c r="B1159" s="33" t="s">
        <v>4</v>
      </c>
      <c r="C1159" s="33">
        <v>24</v>
      </c>
      <c r="D1159" s="33">
        <v>232</v>
      </c>
      <c r="E1159" s="33">
        <v>227.63</v>
      </c>
      <c r="F1159" s="33">
        <v>80.34</v>
      </c>
      <c r="G1159" s="44">
        <v>1792.59</v>
      </c>
      <c r="H1159" s="44">
        <v>1792.59</v>
      </c>
      <c r="I1159" s="44">
        <v>2.6171111877334665</v>
      </c>
      <c r="J1159" s="44">
        <v>155.27000000000001</v>
      </c>
      <c r="K1159" s="44">
        <v>155.27000000000001</v>
      </c>
      <c r="L1159" s="44">
        <v>0.72139072316916542</v>
      </c>
      <c r="M1159" s="44">
        <v>0.14599999999999999</v>
      </c>
      <c r="N1159" s="44">
        <v>0.14599999999999999</v>
      </c>
      <c r="O1159" s="44">
        <v>0.57104450060535705</v>
      </c>
      <c r="P1159" s="44">
        <v>1637.32</v>
      </c>
      <c r="Q1159" s="44">
        <v>1637.32</v>
      </c>
      <c r="R1159" s="44">
        <v>1.8957204645643015</v>
      </c>
      <c r="S1159" s="44">
        <v>1816.33</v>
      </c>
      <c r="T1159" s="44">
        <v>1</v>
      </c>
      <c r="U1159" s="44"/>
    </row>
    <row r="1160" spans="1:21" ht="21" customHeight="1">
      <c r="A1160" s="41">
        <v>42944</v>
      </c>
      <c r="B1160" s="33" t="s">
        <v>4</v>
      </c>
      <c r="C1160" s="33">
        <v>24</v>
      </c>
      <c r="D1160" s="33">
        <v>232</v>
      </c>
      <c r="E1160" s="33">
        <v>233.19</v>
      </c>
      <c r="F1160" s="33">
        <v>80.430000000000007</v>
      </c>
      <c r="G1160" s="44">
        <v>1767.46</v>
      </c>
      <c r="H1160" s="44">
        <v>1767.46</v>
      </c>
      <c r="I1160" s="44">
        <v>2.6188786477334665</v>
      </c>
      <c r="J1160" s="44">
        <v>154.71</v>
      </c>
      <c r="K1160" s="44">
        <v>154.71</v>
      </c>
      <c r="L1160" s="44">
        <v>0.72154543316916542</v>
      </c>
      <c r="M1160" s="44">
        <v>0.13900000000000001</v>
      </c>
      <c r="N1160" s="44">
        <v>0.13900000000000001</v>
      </c>
      <c r="O1160" s="44">
        <v>0.57118350060535705</v>
      </c>
      <c r="P1160" s="44">
        <v>1612.75</v>
      </c>
      <c r="Q1160" s="44">
        <v>1612.75</v>
      </c>
      <c r="R1160" s="44">
        <v>1.8973332145643016</v>
      </c>
      <c r="S1160" s="44">
        <v>1815.58</v>
      </c>
      <c r="T1160" s="44">
        <v>1</v>
      </c>
      <c r="U1160" s="44"/>
    </row>
    <row r="1161" spans="1:21" ht="21" customHeight="1">
      <c r="A1161" s="41">
        <v>42945</v>
      </c>
      <c r="B1161" s="33" t="s">
        <v>4</v>
      </c>
      <c r="C1161" s="33">
        <v>24</v>
      </c>
      <c r="D1161" s="33">
        <v>232</v>
      </c>
      <c r="E1161" s="33">
        <v>228.65</v>
      </c>
      <c r="F1161" s="33">
        <v>80.3</v>
      </c>
      <c r="G1161" s="44">
        <v>1759.72</v>
      </c>
      <c r="H1161" s="44">
        <v>1759.72</v>
      </c>
      <c r="I1161" s="44">
        <v>2.6206383677334664</v>
      </c>
      <c r="J1161" s="44">
        <v>153.75</v>
      </c>
      <c r="K1161" s="44">
        <v>153.75</v>
      </c>
      <c r="L1161" s="44">
        <v>0.72169918316916537</v>
      </c>
      <c r="M1161" s="44">
        <v>0.14399999999999999</v>
      </c>
      <c r="N1161" s="44">
        <v>0.14399999999999999</v>
      </c>
      <c r="O1161" s="44">
        <v>0.57132750060535709</v>
      </c>
      <c r="P1161" s="44">
        <v>1605.97</v>
      </c>
      <c r="Q1161" s="44">
        <v>1605.97</v>
      </c>
      <c r="R1161" s="44">
        <v>1.8989391845643016</v>
      </c>
      <c r="S1161" s="44">
        <v>1813.03</v>
      </c>
      <c r="T1161" s="44">
        <v>1</v>
      </c>
      <c r="U1161" s="44"/>
    </row>
    <row r="1162" spans="1:21" ht="21" customHeight="1">
      <c r="A1162" s="41">
        <v>42946</v>
      </c>
      <c r="B1162" s="33" t="s">
        <v>4</v>
      </c>
      <c r="C1162" s="33">
        <v>24</v>
      </c>
      <c r="D1162" s="33">
        <v>232</v>
      </c>
      <c r="E1162" s="33">
        <v>239.23</v>
      </c>
      <c r="F1162" s="33">
        <v>80.459999999999994</v>
      </c>
      <c r="G1162" s="44">
        <v>1782.31</v>
      </c>
      <c r="H1162" s="44">
        <v>1782.31</v>
      </c>
      <c r="I1162" s="44">
        <v>2.6224206777334662</v>
      </c>
      <c r="J1162" s="44">
        <v>153.99</v>
      </c>
      <c r="K1162" s="44">
        <v>153.99</v>
      </c>
      <c r="L1162" s="44">
        <v>0.72185317316916542</v>
      </c>
      <c r="M1162" s="44">
        <v>0.14299999999999999</v>
      </c>
      <c r="N1162" s="44">
        <v>0.14299999999999999</v>
      </c>
      <c r="O1162" s="44">
        <v>0.57147050060535709</v>
      </c>
      <c r="P1162" s="44">
        <v>1628.32</v>
      </c>
      <c r="Q1162" s="44">
        <v>1628.32</v>
      </c>
      <c r="R1162" s="44">
        <v>1.9005675045643016</v>
      </c>
      <c r="S1162" s="44">
        <v>1824.85</v>
      </c>
      <c r="T1162" s="44">
        <v>1</v>
      </c>
      <c r="U1162" s="44"/>
    </row>
    <row r="1163" spans="1:21" ht="21" customHeight="1">
      <c r="A1163" s="41">
        <v>42947</v>
      </c>
      <c r="B1163" s="33" t="s">
        <v>4</v>
      </c>
      <c r="C1163" s="33">
        <v>24</v>
      </c>
      <c r="D1163" s="33">
        <v>232</v>
      </c>
      <c r="E1163" s="33">
        <v>230.3</v>
      </c>
      <c r="F1163" s="33">
        <v>80.27</v>
      </c>
      <c r="G1163" s="44">
        <v>1835.1130000000001</v>
      </c>
      <c r="H1163" s="44">
        <v>1835.1130000000001</v>
      </c>
      <c r="I1163" s="44">
        <v>2.624255790733466</v>
      </c>
      <c r="J1163" s="44">
        <v>202.22900000000001</v>
      </c>
      <c r="K1163" s="44">
        <v>202.22900000000001</v>
      </c>
      <c r="L1163" s="44">
        <v>0.72205540216916542</v>
      </c>
      <c r="M1163" s="44">
        <v>0.66400000000000003</v>
      </c>
      <c r="N1163" s="44">
        <v>0.66400000000000003</v>
      </c>
      <c r="O1163" s="44">
        <v>0.57213450060535709</v>
      </c>
      <c r="P1163" s="44">
        <v>1632.884</v>
      </c>
      <c r="Q1163" s="44">
        <v>1632.884</v>
      </c>
      <c r="R1163" s="44">
        <v>1.9022003885643015</v>
      </c>
      <c r="S1163" s="44">
        <v>1811.4</v>
      </c>
      <c r="T1163" s="44">
        <v>1</v>
      </c>
      <c r="U1163" s="44"/>
    </row>
    <row r="1164" spans="1:21" ht="21" customHeight="1">
      <c r="A1164" s="41">
        <v>42948</v>
      </c>
      <c r="B1164" s="33" t="s">
        <v>4</v>
      </c>
      <c r="C1164" s="33">
        <v>24</v>
      </c>
      <c r="D1164" s="33">
        <v>232</v>
      </c>
      <c r="E1164" s="33">
        <v>241.15</v>
      </c>
      <c r="F1164" s="33">
        <v>80.41</v>
      </c>
      <c r="G1164" s="44">
        <v>1838.71</v>
      </c>
      <c r="H1164" s="44">
        <v>1838.71</v>
      </c>
      <c r="I1164" s="44">
        <v>2.626094500733466</v>
      </c>
      <c r="J1164" s="44">
        <v>154.56</v>
      </c>
      <c r="K1164" s="44">
        <v>154.56</v>
      </c>
      <c r="L1164" s="44">
        <v>0.72220996216916544</v>
      </c>
      <c r="M1164" s="44">
        <v>0.13900000000000001</v>
      </c>
      <c r="N1164" s="44">
        <v>0.13900000000000001</v>
      </c>
      <c r="O1164" s="44">
        <v>0.57227350060535709</v>
      </c>
      <c r="P1164" s="44">
        <v>1684.15</v>
      </c>
      <c r="Q1164" s="44">
        <v>1684.15</v>
      </c>
      <c r="R1164" s="44">
        <v>1.9038845385643015</v>
      </c>
      <c r="S1164" s="44">
        <v>1824.33</v>
      </c>
      <c r="T1164" s="44">
        <v>1</v>
      </c>
      <c r="U1164" s="44"/>
    </row>
    <row r="1165" spans="1:21" ht="21" customHeight="1">
      <c r="A1165" s="41">
        <v>42949</v>
      </c>
      <c r="B1165" s="33" t="s">
        <v>4</v>
      </c>
      <c r="C1165" s="33">
        <v>24</v>
      </c>
      <c r="D1165" s="33">
        <v>232</v>
      </c>
      <c r="E1165" s="33">
        <v>230.16</v>
      </c>
      <c r="F1165" s="33">
        <v>80.27</v>
      </c>
      <c r="G1165" s="44">
        <v>1826.49</v>
      </c>
      <c r="H1165" s="44">
        <v>1826.49</v>
      </c>
      <c r="I1165" s="44">
        <v>2.627920990733466</v>
      </c>
      <c r="J1165" s="44">
        <v>153.84</v>
      </c>
      <c r="K1165" s="44">
        <v>153.84</v>
      </c>
      <c r="L1165" s="44">
        <v>0.7223638021691654</v>
      </c>
      <c r="M1165" s="44">
        <v>0.13900000000000001</v>
      </c>
      <c r="N1165" s="44">
        <v>0.13900000000000001</v>
      </c>
      <c r="O1165" s="44">
        <v>0.57241250060535709</v>
      </c>
      <c r="P1165" s="44">
        <v>1672.65</v>
      </c>
      <c r="Q1165" s="44">
        <v>1672.65</v>
      </c>
      <c r="R1165" s="44">
        <v>1.9055571885643015</v>
      </c>
      <c r="S1165" s="44">
        <v>1814.33</v>
      </c>
      <c r="T1165" s="44">
        <v>1</v>
      </c>
      <c r="U1165" s="44"/>
    </row>
    <row r="1166" spans="1:21" ht="21" customHeight="1">
      <c r="A1166" s="41">
        <v>42950</v>
      </c>
      <c r="B1166" s="33" t="s">
        <v>4</v>
      </c>
      <c r="C1166" s="33">
        <v>24</v>
      </c>
      <c r="D1166" s="33">
        <v>232</v>
      </c>
      <c r="E1166" s="33">
        <v>237.8</v>
      </c>
      <c r="F1166" s="33">
        <v>80.41</v>
      </c>
      <c r="G1166" s="44">
        <v>1812.5</v>
      </c>
      <c r="H1166" s="44">
        <v>1812.5</v>
      </c>
      <c r="I1166" s="44">
        <v>2.6297334907334662</v>
      </c>
      <c r="J1166" s="44">
        <v>152.05000000000001</v>
      </c>
      <c r="K1166" s="44">
        <v>152.05000000000001</v>
      </c>
      <c r="L1166" s="44">
        <v>0.72251585216916536</v>
      </c>
      <c r="M1166" s="44">
        <v>0.14199999999999999</v>
      </c>
      <c r="N1166" s="44">
        <v>0.14199999999999999</v>
      </c>
      <c r="O1166" s="44">
        <v>0.57255450060535706</v>
      </c>
      <c r="P1166" s="44">
        <v>1660.45</v>
      </c>
      <c r="Q1166" s="44">
        <v>1660.45</v>
      </c>
      <c r="R1166" s="44">
        <v>1.9072176385643014</v>
      </c>
      <c r="S1166" s="44">
        <v>1822.7</v>
      </c>
      <c r="T1166" s="44">
        <v>1</v>
      </c>
      <c r="U1166" s="44"/>
    </row>
    <row r="1167" spans="1:21" ht="21" customHeight="1">
      <c r="A1167" s="41">
        <v>42951</v>
      </c>
      <c r="B1167" s="33" t="s">
        <v>4</v>
      </c>
      <c r="C1167" s="33">
        <v>24</v>
      </c>
      <c r="D1167" s="33">
        <v>232</v>
      </c>
      <c r="E1167" s="33">
        <v>230.2</v>
      </c>
      <c r="F1167" s="33">
        <v>80.28</v>
      </c>
      <c r="G1167" s="44">
        <v>1818.8</v>
      </c>
      <c r="H1167" s="44">
        <v>1818.8</v>
      </c>
      <c r="I1167" s="44">
        <v>2.6315522907334663</v>
      </c>
      <c r="J1167" s="44">
        <v>152.30000000000001</v>
      </c>
      <c r="K1167" s="44">
        <v>152.30000000000001</v>
      </c>
      <c r="L1167" s="44">
        <v>0.72266815216916536</v>
      </c>
      <c r="M1167" s="44">
        <v>0.13900000000000001</v>
      </c>
      <c r="N1167" s="44">
        <v>0.13900000000000001</v>
      </c>
      <c r="O1167" s="44">
        <v>0.57269350060535706</v>
      </c>
      <c r="P1167" s="44">
        <v>1666.5</v>
      </c>
      <c r="Q1167" s="44">
        <v>1666.5</v>
      </c>
      <c r="R1167" s="44">
        <v>1.9088841385643014</v>
      </c>
      <c r="S1167" s="44">
        <v>1812.99</v>
      </c>
      <c r="T1167" s="44">
        <v>1</v>
      </c>
      <c r="U1167" s="44"/>
    </row>
    <row r="1168" spans="1:21" ht="21" customHeight="1">
      <c r="A1168" s="41">
        <v>42952</v>
      </c>
      <c r="B1168" s="33" t="s">
        <v>4</v>
      </c>
      <c r="C1168" s="33">
        <v>24</v>
      </c>
      <c r="D1168" s="33">
        <v>232</v>
      </c>
      <c r="E1168" s="33">
        <v>236.7</v>
      </c>
      <c r="F1168" s="33">
        <v>80.349999999999994</v>
      </c>
      <c r="G1168" s="44">
        <v>1802.97</v>
      </c>
      <c r="H1168" s="44">
        <v>1802.97</v>
      </c>
      <c r="I1168" s="44">
        <v>2.6333552607334663</v>
      </c>
      <c r="J1168" s="44">
        <v>151.34</v>
      </c>
      <c r="K1168" s="44">
        <v>151.34</v>
      </c>
      <c r="L1168" s="44">
        <v>0.72281949216916541</v>
      </c>
      <c r="M1168" s="44">
        <v>0.14199999999999999</v>
      </c>
      <c r="N1168" s="44">
        <v>0.14199999999999999</v>
      </c>
      <c r="O1168" s="44">
        <v>0.57283550060535704</v>
      </c>
      <c r="P1168" s="44">
        <v>1651.63</v>
      </c>
      <c r="Q1168" s="44">
        <v>1651.63</v>
      </c>
      <c r="R1168" s="44">
        <v>1.9105357685643014</v>
      </c>
      <c r="S1168" s="44">
        <v>1816.26</v>
      </c>
      <c r="T1168" s="44">
        <v>1</v>
      </c>
      <c r="U1168" s="44"/>
    </row>
    <row r="1169" spans="1:21" ht="21" customHeight="1">
      <c r="A1169" s="41">
        <v>42953</v>
      </c>
      <c r="B1169" s="33" t="s">
        <v>4</v>
      </c>
      <c r="C1169" s="33">
        <v>24</v>
      </c>
      <c r="D1169" s="33">
        <v>232</v>
      </c>
      <c r="E1169" s="33">
        <v>230.18</v>
      </c>
      <c r="F1169" s="33">
        <v>80.41</v>
      </c>
      <c r="G1169" s="44">
        <v>1805.49</v>
      </c>
      <c r="H1169" s="44">
        <v>1805.49</v>
      </c>
      <c r="I1169" s="44">
        <v>2.6351607507334665</v>
      </c>
      <c r="J1169" s="44">
        <v>151.38999999999999</v>
      </c>
      <c r="K1169" s="44">
        <v>151.38999999999999</v>
      </c>
      <c r="L1169" s="44">
        <v>0.72297088216916539</v>
      </c>
      <c r="M1169" s="44">
        <v>0.14199999999999999</v>
      </c>
      <c r="N1169" s="44">
        <v>0.14199999999999999</v>
      </c>
      <c r="O1169" s="44">
        <v>0.57297750060535702</v>
      </c>
      <c r="P1169" s="44">
        <v>1654.1</v>
      </c>
      <c r="Q1169" s="44">
        <v>1654.1</v>
      </c>
      <c r="R1169" s="44">
        <v>1.9121898685643015</v>
      </c>
      <c r="S1169" s="44">
        <v>1809.15</v>
      </c>
      <c r="T1169" s="44">
        <v>1</v>
      </c>
      <c r="U1169" s="44"/>
    </row>
    <row r="1170" spans="1:21" ht="21" customHeight="1">
      <c r="A1170" s="41">
        <v>42954</v>
      </c>
      <c r="B1170" s="33" t="s">
        <v>4</v>
      </c>
      <c r="C1170" s="33">
        <v>24</v>
      </c>
      <c r="D1170" s="33">
        <v>232</v>
      </c>
      <c r="E1170" s="33">
        <v>237.99</v>
      </c>
      <c r="F1170" s="33">
        <v>80.48</v>
      </c>
      <c r="G1170" s="44">
        <v>1786.47</v>
      </c>
      <c r="H1170" s="44">
        <v>1786.47</v>
      </c>
      <c r="I1170" s="44">
        <v>2.6369472207334663</v>
      </c>
      <c r="J1170" s="44">
        <v>152.9</v>
      </c>
      <c r="K1170" s="44">
        <v>152.9</v>
      </c>
      <c r="L1170" s="44">
        <v>0.7231237821691654</v>
      </c>
      <c r="M1170" s="44">
        <v>0.14299999999999999</v>
      </c>
      <c r="N1170" s="44">
        <v>0.14299999999999999</v>
      </c>
      <c r="O1170" s="44">
        <v>0.57312050060535702</v>
      </c>
      <c r="P1170" s="44">
        <v>1633.57</v>
      </c>
      <c r="Q1170" s="44">
        <v>1633.57</v>
      </c>
      <c r="R1170" s="44">
        <v>1.9138234385643016</v>
      </c>
      <c r="S1170" s="44">
        <v>1819.17</v>
      </c>
      <c r="T1170" s="44">
        <v>1</v>
      </c>
      <c r="U1170" s="44"/>
    </row>
    <row r="1171" spans="1:21" ht="21" customHeight="1">
      <c r="A1171" s="41">
        <v>42955</v>
      </c>
      <c r="B1171" s="33" t="s">
        <v>4</v>
      </c>
      <c r="C1171" s="33">
        <v>24</v>
      </c>
      <c r="D1171" s="33">
        <v>232</v>
      </c>
      <c r="E1171" s="33">
        <v>230.52</v>
      </c>
      <c r="F1171" s="33">
        <v>80.41</v>
      </c>
      <c r="G1171" s="44">
        <v>1818.43</v>
      </c>
      <c r="H1171" s="44">
        <v>1818.43</v>
      </c>
      <c r="I1171" s="44">
        <v>2.6387656507334665</v>
      </c>
      <c r="J1171" s="44">
        <v>154.44</v>
      </c>
      <c r="K1171" s="44">
        <v>154.44</v>
      </c>
      <c r="L1171" s="44">
        <v>0.72327822216916537</v>
      </c>
      <c r="M1171" s="44">
        <v>0.14699999999999999</v>
      </c>
      <c r="N1171" s="44">
        <v>0.14699999999999999</v>
      </c>
      <c r="O1171" s="44">
        <v>0.57326750060535703</v>
      </c>
      <c r="P1171" s="44">
        <v>1663.99</v>
      </c>
      <c r="Q1171" s="44">
        <v>1663.99</v>
      </c>
      <c r="R1171" s="44">
        <v>1.9154874285643015</v>
      </c>
      <c r="S1171" s="44">
        <v>1812.99</v>
      </c>
      <c r="T1171" s="44">
        <v>1</v>
      </c>
      <c r="U1171" s="44"/>
    </row>
    <row r="1172" spans="1:21" ht="21" customHeight="1">
      <c r="A1172" s="41">
        <v>42956</v>
      </c>
      <c r="B1172" s="33" t="s">
        <v>4</v>
      </c>
      <c r="C1172" s="33">
        <v>24</v>
      </c>
      <c r="D1172" s="33">
        <v>232</v>
      </c>
      <c r="E1172" s="33">
        <v>237.39</v>
      </c>
      <c r="F1172" s="33">
        <v>80.400000000000006</v>
      </c>
      <c r="G1172" s="44">
        <v>1837.93</v>
      </c>
      <c r="H1172" s="44">
        <v>1837.93</v>
      </c>
      <c r="I1172" s="44">
        <v>2.6406035807334667</v>
      </c>
      <c r="J1172" s="44">
        <v>153.44999999999999</v>
      </c>
      <c r="K1172" s="44">
        <v>153.44999999999999</v>
      </c>
      <c r="L1172" s="44">
        <v>0.72343167216916537</v>
      </c>
      <c r="M1172" s="44">
        <v>0.14000000000000001</v>
      </c>
      <c r="N1172" s="44">
        <v>0.14000000000000001</v>
      </c>
      <c r="O1172" s="44">
        <v>0.57340750060535706</v>
      </c>
      <c r="P1172" s="44">
        <v>1684.48</v>
      </c>
      <c r="Q1172" s="44">
        <v>1684.48</v>
      </c>
      <c r="R1172" s="44">
        <v>1.9171719085643015</v>
      </c>
      <c r="S1172" s="44">
        <v>1819.36</v>
      </c>
      <c r="T1172" s="44">
        <v>1</v>
      </c>
      <c r="U1172" s="44"/>
    </row>
    <row r="1173" spans="1:21" ht="21" customHeight="1">
      <c r="A1173" s="41">
        <v>42957</v>
      </c>
      <c r="B1173" s="33" t="s">
        <v>4</v>
      </c>
      <c r="C1173" s="33">
        <v>24</v>
      </c>
      <c r="D1173" s="33">
        <v>232</v>
      </c>
      <c r="E1173" s="33">
        <v>231.61</v>
      </c>
      <c r="F1173" s="33">
        <v>80.27</v>
      </c>
      <c r="G1173" s="44">
        <v>1800.8</v>
      </c>
      <c r="H1173" s="44">
        <v>1800.8</v>
      </c>
      <c r="I1173" s="44">
        <v>2.6424043807334665</v>
      </c>
      <c r="J1173" s="44">
        <v>151.09</v>
      </c>
      <c r="K1173" s="44">
        <v>151.09</v>
      </c>
      <c r="L1173" s="44">
        <v>0.72358276216916539</v>
      </c>
      <c r="M1173" s="44">
        <v>0.13800000000000001</v>
      </c>
      <c r="N1173" s="44">
        <v>0.13800000000000001</v>
      </c>
      <c r="O1173" s="44">
        <v>0.57354550060535703</v>
      </c>
      <c r="P1173" s="44">
        <v>1649.71</v>
      </c>
      <c r="Q1173" s="44">
        <v>1649.71</v>
      </c>
      <c r="R1173" s="44">
        <v>1.9188216185643014</v>
      </c>
      <c r="S1173" s="44">
        <v>1810.72</v>
      </c>
      <c r="T1173" s="44">
        <v>1</v>
      </c>
      <c r="U1173" s="44"/>
    </row>
    <row r="1174" spans="1:21" ht="21" customHeight="1">
      <c r="A1174" s="41">
        <v>42958</v>
      </c>
      <c r="B1174" s="33" t="s">
        <v>4</v>
      </c>
      <c r="C1174" s="33">
        <v>24</v>
      </c>
      <c r="D1174" s="33">
        <v>232</v>
      </c>
      <c r="E1174" s="33">
        <v>237.02</v>
      </c>
      <c r="F1174" s="33">
        <v>80.42</v>
      </c>
      <c r="G1174" s="44">
        <v>1821.6</v>
      </c>
      <c r="H1174" s="44">
        <v>1821.6</v>
      </c>
      <c r="I1174" s="44">
        <v>2.6442259807334665</v>
      </c>
      <c r="J1174" s="44">
        <v>151.82</v>
      </c>
      <c r="K1174" s="44">
        <v>151.82</v>
      </c>
      <c r="L1174" s="44">
        <v>0.72373458216916542</v>
      </c>
      <c r="M1174" s="44">
        <v>0.14099999999999999</v>
      </c>
      <c r="N1174" s="44">
        <v>0.14099999999999999</v>
      </c>
      <c r="O1174" s="44">
        <v>0.57368650060535697</v>
      </c>
      <c r="P1174" s="44">
        <v>1669.78</v>
      </c>
      <c r="Q1174" s="44">
        <v>1669.78</v>
      </c>
      <c r="R1174" s="44">
        <v>1.9204913985643015</v>
      </c>
      <c r="S1174" s="44">
        <v>1815.14</v>
      </c>
      <c r="T1174" s="44">
        <v>1</v>
      </c>
      <c r="U1174" s="44"/>
    </row>
    <row r="1175" spans="1:21" ht="21" customHeight="1">
      <c r="A1175" s="41">
        <v>42959</v>
      </c>
      <c r="B1175" s="33" t="s">
        <v>4</v>
      </c>
      <c r="C1175" s="33">
        <v>24</v>
      </c>
      <c r="D1175" s="33">
        <v>232</v>
      </c>
      <c r="E1175" s="33">
        <v>230.61</v>
      </c>
      <c r="F1175" s="33">
        <v>80.22</v>
      </c>
      <c r="G1175" s="44">
        <v>1817.96</v>
      </c>
      <c r="H1175" s="44">
        <v>1817.96</v>
      </c>
      <c r="I1175" s="44">
        <v>2.6460439407334664</v>
      </c>
      <c r="J1175" s="44">
        <v>152.16</v>
      </c>
      <c r="K1175" s="44">
        <v>152.16</v>
      </c>
      <c r="L1175" s="44">
        <v>0.72388674216916538</v>
      </c>
      <c r="M1175" s="44">
        <v>0.13900000000000001</v>
      </c>
      <c r="N1175" s="44">
        <v>0.13900000000000001</v>
      </c>
      <c r="O1175" s="44">
        <v>0.57382550060535698</v>
      </c>
      <c r="P1175" s="44">
        <v>1665.8</v>
      </c>
      <c r="Q1175" s="44">
        <v>1665.8</v>
      </c>
      <c r="R1175" s="44">
        <v>1.9221571985643016</v>
      </c>
      <c r="S1175" s="44">
        <v>1810.17</v>
      </c>
      <c r="T1175" s="44">
        <v>1</v>
      </c>
      <c r="U1175" s="44"/>
    </row>
    <row r="1176" spans="1:21" ht="21" customHeight="1">
      <c r="A1176" s="41">
        <v>42960</v>
      </c>
      <c r="B1176" s="33" t="s">
        <v>4</v>
      </c>
      <c r="C1176" s="33">
        <v>24</v>
      </c>
      <c r="D1176" s="33">
        <v>232</v>
      </c>
      <c r="E1176" s="33">
        <v>230.69</v>
      </c>
      <c r="F1176" s="33">
        <v>80.62</v>
      </c>
      <c r="G1176" s="44">
        <v>1755.83</v>
      </c>
      <c r="H1176" s="44">
        <v>1755.83</v>
      </c>
      <c r="I1176" s="44">
        <v>2.6477997707334664</v>
      </c>
      <c r="J1176" s="44">
        <v>152.33000000000001</v>
      </c>
      <c r="K1176" s="44">
        <v>152.33000000000001</v>
      </c>
      <c r="L1176" s="44">
        <v>0.72403907216916541</v>
      </c>
      <c r="M1176" s="44">
        <v>0.14699999999999999</v>
      </c>
      <c r="N1176" s="44">
        <v>0.14699999999999999</v>
      </c>
      <c r="O1176" s="44">
        <v>0.57397250060535698</v>
      </c>
      <c r="P1176" s="44">
        <v>1603.5</v>
      </c>
      <c r="Q1176" s="44">
        <v>1603.5</v>
      </c>
      <c r="R1176" s="44">
        <v>1.9237606985643017</v>
      </c>
      <c r="S1176" s="44">
        <v>1849</v>
      </c>
      <c r="T1176" s="44">
        <v>1</v>
      </c>
      <c r="U1176" s="44"/>
    </row>
    <row r="1177" spans="1:21" ht="21" customHeight="1">
      <c r="A1177" s="41">
        <v>42961</v>
      </c>
      <c r="B1177" s="33" t="s">
        <v>4</v>
      </c>
      <c r="C1177" s="33">
        <v>24</v>
      </c>
      <c r="D1177" s="33">
        <v>232</v>
      </c>
      <c r="E1177" s="33">
        <v>229.92</v>
      </c>
      <c r="F1177" s="33">
        <v>80.52</v>
      </c>
      <c r="G1177" s="44">
        <v>1762.19</v>
      </c>
      <c r="H1177" s="44">
        <v>1762.19</v>
      </c>
      <c r="I1177" s="44">
        <v>2.6495619607334664</v>
      </c>
      <c r="J1177" s="44">
        <v>154.69</v>
      </c>
      <c r="K1177" s="44">
        <v>154.69</v>
      </c>
      <c r="L1177" s="44">
        <v>0.72419376216916542</v>
      </c>
      <c r="M1177" s="44">
        <v>0.14399999999999999</v>
      </c>
      <c r="N1177" s="44">
        <v>0.14399999999999999</v>
      </c>
      <c r="O1177" s="44">
        <v>0.57411650060535702</v>
      </c>
      <c r="P1177" s="44">
        <v>1607.5</v>
      </c>
      <c r="Q1177" s="44">
        <v>1607.5</v>
      </c>
      <c r="R1177" s="44">
        <v>1.9253681985643016</v>
      </c>
      <c r="S1177" s="44">
        <v>1819.56</v>
      </c>
      <c r="T1177" s="44">
        <v>1</v>
      </c>
      <c r="U1177" s="44"/>
    </row>
    <row r="1178" spans="1:21" ht="21" customHeight="1">
      <c r="A1178" s="41">
        <v>42962</v>
      </c>
      <c r="B1178" s="33" t="s">
        <v>4</v>
      </c>
      <c r="C1178" s="33">
        <v>24</v>
      </c>
      <c r="D1178" s="33">
        <v>232</v>
      </c>
      <c r="E1178" s="33">
        <v>234.96</v>
      </c>
      <c r="F1178" s="33">
        <v>80.510000000000005</v>
      </c>
      <c r="G1178" s="44">
        <v>1773.41</v>
      </c>
      <c r="H1178" s="44">
        <v>1773.41</v>
      </c>
      <c r="I1178" s="44">
        <v>2.6513353707334666</v>
      </c>
      <c r="J1178" s="44">
        <v>155.01</v>
      </c>
      <c r="K1178" s="44">
        <v>155.01</v>
      </c>
      <c r="L1178" s="44">
        <v>0.72434877216916538</v>
      </c>
      <c r="M1178" s="44">
        <v>0.13600000000000001</v>
      </c>
      <c r="N1178" s="44">
        <v>0.13600000000000001</v>
      </c>
      <c r="O1178" s="44">
        <v>0.57425250060535704</v>
      </c>
      <c r="P1178" s="44">
        <v>1618.4</v>
      </c>
      <c r="Q1178" s="44">
        <v>1618.4</v>
      </c>
      <c r="R1178" s="44">
        <v>1.9269865985643015</v>
      </c>
      <c r="S1178" s="44">
        <v>1820.81</v>
      </c>
      <c r="T1178" s="44">
        <v>1</v>
      </c>
      <c r="U1178" s="44"/>
    </row>
    <row r="1179" spans="1:21" ht="21" customHeight="1">
      <c r="A1179" s="41">
        <v>42963</v>
      </c>
      <c r="B1179" s="33" t="s">
        <v>4</v>
      </c>
      <c r="C1179" s="33">
        <v>24</v>
      </c>
      <c r="D1179" s="33">
        <v>232</v>
      </c>
      <c r="E1179" s="33">
        <v>228.83</v>
      </c>
      <c r="F1179" s="33">
        <v>80.41</v>
      </c>
      <c r="G1179" s="44">
        <v>1787.14</v>
      </c>
      <c r="H1179" s="44">
        <v>1787.14</v>
      </c>
      <c r="I1179" s="44">
        <v>2.6531225107334664</v>
      </c>
      <c r="J1179" s="44">
        <v>156.72999999999999</v>
      </c>
      <c r="K1179" s="44">
        <v>156.72999999999999</v>
      </c>
      <c r="L1179" s="44">
        <v>0.72450550216916543</v>
      </c>
      <c r="M1179" s="44">
        <v>0.13900000000000001</v>
      </c>
      <c r="N1179" s="44">
        <v>0.13900000000000001</v>
      </c>
      <c r="O1179" s="44">
        <v>0.57439150060535704</v>
      </c>
      <c r="P1179" s="44">
        <v>1630.41</v>
      </c>
      <c r="Q1179" s="44">
        <v>1630.41</v>
      </c>
      <c r="R1179" s="44">
        <v>1.9286170085643015</v>
      </c>
      <c r="S1179" s="44">
        <v>1814.82</v>
      </c>
      <c r="T1179" s="44">
        <v>1</v>
      </c>
      <c r="U1179" s="44"/>
    </row>
    <row r="1180" spans="1:21" ht="21" customHeight="1">
      <c r="A1180" s="41">
        <v>42964</v>
      </c>
      <c r="B1180" s="33" t="s">
        <v>4</v>
      </c>
      <c r="C1180" s="33">
        <v>24</v>
      </c>
      <c r="D1180" s="33">
        <v>232</v>
      </c>
      <c r="E1180" s="33">
        <v>228.23</v>
      </c>
      <c r="F1180" s="33">
        <v>80.34</v>
      </c>
      <c r="G1180" s="44">
        <v>1791.28</v>
      </c>
      <c r="H1180" s="44">
        <v>1791.28</v>
      </c>
      <c r="I1180" s="44">
        <v>2.6549137907334663</v>
      </c>
      <c r="J1180" s="44">
        <v>154.5</v>
      </c>
      <c r="K1180" s="44">
        <v>154.5</v>
      </c>
      <c r="L1180" s="44">
        <v>0.72466000216916537</v>
      </c>
      <c r="M1180" s="44">
        <v>0.13600000000000001</v>
      </c>
      <c r="N1180" s="44">
        <v>0.13600000000000001</v>
      </c>
      <c r="O1180" s="44">
        <v>0.57452750060535707</v>
      </c>
      <c r="P1180" s="44">
        <v>1636.78</v>
      </c>
      <c r="Q1180" s="44">
        <v>1636.78</v>
      </c>
      <c r="R1180" s="44">
        <v>1.9302537885643014</v>
      </c>
      <c r="S1180" s="44">
        <v>1811.14</v>
      </c>
      <c r="T1180" s="44">
        <v>1</v>
      </c>
      <c r="U1180" s="44"/>
    </row>
    <row r="1181" spans="1:21" ht="21" customHeight="1">
      <c r="A1181" s="41">
        <v>42965</v>
      </c>
      <c r="B1181" s="33" t="s">
        <v>4</v>
      </c>
      <c r="C1181" s="33">
        <v>24</v>
      </c>
      <c r="D1181" s="33">
        <v>232</v>
      </c>
      <c r="E1181" s="33">
        <v>237.25</v>
      </c>
      <c r="F1181" s="33">
        <v>80.44</v>
      </c>
      <c r="G1181" s="44">
        <v>1781.95</v>
      </c>
      <c r="H1181" s="44">
        <v>1781.95</v>
      </c>
      <c r="I1181" s="44">
        <v>2.6566957407334661</v>
      </c>
      <c r="J1181" s="44">
        <v>153.41999999999999</v>
      </c>
      <c r="K1181" s="44">
        <v>153.41999999999999</v>
      </c>
      <c r="L1181" s="44">
        <v>0.72481342216916533</v>
      </c>
      <c r="M1181" s="44">
        <v>0.13300000000000001</v>
      </c>
      <c r="N1181" s="44">
        <v>0.13300000000000001</v>
      </c>
      <c r="O1181" s="44">
        <v>0.57466050060535712</v>
      </c>
      <c r="P1181" s="44">
        <v>1628.53</v>
      </c>
      <c r="Q1181" s="44">
        <v>1628.53</v>
      </c>
      <c r="R1181" s="44">
        <v>1.9318823185643015</v>
      </c>
      <c r="S1181" s="44">
        <v>1820.46</v>
      </c>
      <c r="T1181" s="44">
        <v>1</v>
      </c>
      <c r="U1181" s="44"/>
    </row>
    <row r="1182" spans="1:21" ht="21" customHeight="1">
      <c r="A1182" s="41">
        <v>42966</v>
      </c>
      <c r="B1182" s="33" t="s">
        <v>4</v>
      </c>
      <c r="C1182" s="33">
        <v>24</v>
      </c>
      <c r="D1182" s="33">
        <v>232</v>
      </c>
      <c r="E1182" s="33">
        <v>227.6</v>
      </c>
      <c r="F1182" s="33">
        <v>80.31</v>
      </c>
      <c r="G1182" s="44">
        <v>1794.76</v>
      </c>
      <c r="H1182" s="44">
        <v>1794.76</v>
      </c>
      <c r="I1182" s="44">
        <v>2.6584905007334663</v>
      </c>
      <c r="J1182" s="44">
        <v>152.86000000000001</v>
      </c>
      <c r="K1182" s="44">
        <v>152.86000000000001</v>
      </c>
      <c r="L1182" s="44">
        <v>0.72496628216916537</v>
      </c>
      <c r="M1182" s="44">
        <v>0.13500000000000001</v>
      </c>
      <c r="N1182" s="44">
        <v>0.13400000000000001</v>
      </c>
      <c r="O1182" s="44">
        <v>0.57479550060535711</v>
      </c>
      <c r="P1182" s="44">
        <v>1641.9</v>
      </c>
      <c r="Q1182" s="44">
        <v>1641.9</v>
      </c>
      <c r="R1182" s="44">
        <v>1.9335242185643016</v>
      </c>
      <c r="S1182" s="44">
        <v>1811.78</v>
      </c>
      <c r="T1182" s="44">
        <v>1</v>
      </c>
      <c r="U1182" s="44"/>
    </row>
    <row r="1183" spans="1:21" ht="21" customHeight="1">
      <c r="A1183" s="41">
        <v>42967</v>
      </c>
      <c r="B1183" s="33" t="s">
        <v>4</v>
      </c>
      <c r="C1183" s="33">
        <v>24</v>
      </c>
      <c r="D1183" s="33">
        <v>232</v>
      </c>
      <c r="E1183" s="33">
        <v>228.44</v>
      </c>
      <c r="F1183" s="33">
        <v>80.33</v>
      </c>
      <c r="G1183" s="44">
        <v>1768.47</v>
      </c>
      <c r="H1183" s="44">
        <v>1768.47</v>
      </c>
      <c r="I1183" s="44">
        <v>2.6602589707334663</v>
      </c>
      <c r="J1183" s="44">
        <v>150.93</v>
      </c>
      <c r="K1183" s="44">
        <v>150.93</v>
      </c>
      <c r="L1183" s="44">
        <v>0.72511721216916536</v>
      </c>
      <c r="M1183" s="44">
        <v>0.13700000000000001</v>
      </c>
      <c r="N1183" s="44">
        <v>0.13700000000000001</v>
      </c>
      <c r="O1183" s="44">
        <v>0.57493250060535717</v>
      </c>
      <c r="P1183" s="44">
        <v>1617.54</v>
      </c>
      <c r="Q1183" s="44">
        <v>1617.54</v>
      </c>
      <c r="R1183" s="44">
        <v>1.9351417585643016</v>
      </c>
      <c r="S1183" s="44">
        <v>1813.38</v>
      </c>
      <c r="T1183" s="44">
        <v>1</v>
      </c>
      <c r="U1183" s="44"/>
    </row>
    <row r="1184" spans="1:21" ht="21" customHeight="1">
      <c r="A1184" s="41">
        <v>42968</v>
      </c>
      <c r="B1184" s="33" t="s">
        <v>4</v>
      </c>
      <c r="C1184" s="33">
        <v>24</v>
      </c>
      <c r="D1184" s="33">
        <v>232</v>
      </c>
      <c r="E1184" s="33">
        <v>239.93</v>
      </c>
      <c r="F1184" s="33">
        <v>80.569999999999993</v>
      </c>
      <c r="G1184" s="44">
        <v>1752.23</v>
      </c>
      <c r="H1184" s="44">
        <v>1752.23</v>
      </c>
      <c r="I1184" s="44">
        <v>2.6620112007334664</v>
      </c>
      <c r="J1184" s="44">
        <v>154.16</v>
      </c>
      <c r="K1184" s="44">
        <v>154.16</v>
      </c>
      <c r="L1184" s="44">
        <v>0.72527137216916537</v>
      </c>
      <c r="M1184" s="44">
        <v>0.14000000000000001</v>
      </c>
      <c r="N1184" s="44">
        <v>0.14000000000000001</v>
      </c>
      <c r="O1184" s="44">
        <v>0.5750725006053572</v>
      </c>
      <c r="P1184" s="44">
        <v>1598.07</v>
      </c>
      <c r="Q1184" s="44">
        <v>1598.07</v>
      </c>
      <c r="R1184" s="44">
        <v>1.9367398285643016</v>
      </c>
      <c r="S1184" s="44">
        <v>1824.32</v>
      </c>
      <c r="T1184" s="44">
        <v>1</v>
      </c>
      <c r="U1184" s="44"/>
    </row>
    <row r="1185" spans="1:21" ht="21" customHeight="1">
      <c r="A1185" s="41">
        <v>42969</v>
      </c>
      <c r="B1185" s="33" t="s">
        <v>4</v>
      </c>
      <c r="C1185" s="33">
        <v>24</v>
      </c>
      <c r="D1185" s="33">
        <v>232</v>
      </c>
      <c r="E1185" s="33">
        <v>227.55</v>
      </c>
      <c r="F1185" s="33">
        <v>80.27</v>
      </c>
      <c r="G1185" s="44">
        <v>1729.97</v>
      </c>
      <c r="H1185" s="44">
        <v>1729.97</v>
      </c>
      <c r="I1185" s="44">
        <v>2.6637411707334664</v>
      </c>
      <c r="J1185" s="44">
        <v>154.22999999999999</v>
      </c>
      <c r="K1185" s="44">
        <v>154.22999999999999</v>
      </c>
      <c r="L1185" s="44">
        <v>0.72542560216916541</v>
      </c>
      <c r="M1185" s="44">
        <v>0.13800000000000001</v>
      </c>
      <c r="N1185" s="44">
        <v>0.13700000000000001</v>
      </c>
      <c r="O1185" s="44">
        <v>0.57521050060535717</v>
      </c>
      <c r="P1185" s="44">
        <v>1575.74</v>
      </c>
      <c r="Q1185" s="44">
        <v>1575.74</v>
      </c>
      <c r="R1185" s="44">
        <v>1.9383155685643016</v>
      </c>
      <c r="S1185" s="44">
        <v>1810.82</v>
      </c>
      <c r="T1185" s="44">
        <v>1</v>
      </c>
      <c r="U1185" s="44"/>
    </row>
    <row r="1186" spans="1:21" ht="21" customHeight="1">
      <c r="A1186" s="41">
        <v>42970</v>
      </c>
      <c r="B1186" s="33" t="s">
        <v>4</v>
      </c>
      <c r="C1186" s="33">
        <v>24</v>
      </c>
      <c r="D1186" s="33">
        <v>232</v>
      </c>
      <c r="E1186" s="33">
        <v>236.24</v>
      </c>
      <c r="F1186" s="33">
        <v>80.400000000000006</v>
      </c>
      <c r="G1186" s="44">
        <v>1740.69</v>
      </c>
      <c r="H1186" s="44">
        <v>1740.69</v>
      </c>
      <c r="I1186" s="44">
        <v>2.6654818607334665</v>
      </c>
      <c r="J1186" s="44">
        <v>154.18</v>
      </c>
      <c r="K1186" s="44">
        <v>154.18</v>
      </c>
      <c r="L1186" s="44">
        <v>0.72557978216916541</v>
      </c>
      <c r="M1186" s="44">
        <v>0.13800000000000001</v>
      </c>
      <c r="N1186" s="44">
        <v>0.13800000000000001</v>
      </c>
      <c r="O1186" s="44">
        <v>0.57534850060535714</v>
      </c>
      <c r="P1186" s="44">
        <v>1586.51</v>
      </c>
      <c r="Q1186" s="44">
        <v>1586.51</v>
      </c>
      <c r="R1186" s="44">
        <v>1.9399020785643017</v>
      </c>
      <c r="S1186" s="44">
        <v>1818.15</v>
      </c>
      <c r="T1186" s="44">
        <v>1</v>
      </c>
      <c r="U1186" s="44"/>
    </row>
    <row r="1187" spans="1:21" ht="21" customHeight="1">
      <c r="A1187" s="41">
        <v>42971</v>
      </c>
      <c r="B1187" s="33" t="s">
        <v>4</v>
      </c>
      <c r="C1187" s="33">
        <v>24</v>
      </c>
      <c r="D1187" s="33">
        <v>232</v>
      </c>
      <c r="E1187" s="33">
        <v>227.93</v>
      </c>
      <c r="F1187" s="33">
        <v>80.3</v>
      </c>
      <c r="G1187" s="44">
        <v>1708.84</v>
      </c>
      <c r="H1187" s="44">
        <v>1708.84</v>
      </c>
      <c r="I1187" s="44">
        <v>2.6671907007334665</v>
      </c>
      <c r="J1187" s="44">
        <v>151.13</v>
      </c>
      <c r="K1187" s="44">
        <v>151.13</v>
      </c>
      <c r="L1187" s="44">
        <v>0.72573091216916541</v>
      </c>
      <c r="M1187" s="44">
        <v>0.13800000000000001</v>
      </c>
      <c r="N1187" s="44">
        <v>0.13800000000000001</v>
      </c>
      <c r="O1187" s="44">
        <v>0.57548650060535711</v>
      </c>
      <c r="P1187" s="44">
        <v>1557.71</v>
      </c>
      <c r="Q1187" s="44">
        <v>1557.71</v>
      </c>
      <c r="R1187" s="44">
        <v>1.9414597885643017</v>
      </c>
      <c r="S1187" s="44">
        <v>1811.08</v>
      </c>
      <c r="T1187" s="44">
        <v>1</v>
      </c>
      <c r="U1187" s="44"/>
    </row>
    <row r="1188" spans="1:21" ht="21" customHeight="1">
      <c r="A1188" s="41">
        <v>42972</v>
      </c>
      <c r="B1188" s="33" t="s">
        <v>4</v>
      </c>
      <c r="C1188" s="33">
        <v>24</v>
      </c>
      <c r="D1188" s="33">
        <v>232</v>
      </c>
      <c r="E1188" s="33">
        <v>228.3</v>
      </c>
      <c r="F1188" s="33">
        <v>80.33</v>
      </c>
      <c r="G1188" s="44">
        <v>1767.18</v>
      </c>
      <c r="H1188" s="44">
        <v>1767.18</v>
      </c>
      <c r="I1188" s="44">
        <v>2.6689578807334664</v>
      </c>
      <c r="J1188" s="44">
        <v>152.08000000000001</v>
      </c>
      <c r="K1188" s="44">
        <v>152.08000000000001</v>
      </c>
      <c r="L1188" s="44">
        <v>0.72588299216916541</v>
      </c>
      <c r="M1188" s="44">
        <v>0.13300000000000001</v>
      </c>
      <c r="N1188" s="44">
        <v>0.13300000000000001</v>
      </c>
      <c r="O1188" s="44">
        <v>0.57561950060535716</v>
      </c>
      <c r="P1188" s="44">
        <v>1615.1</v>
      </c>
      <c r="Q1188" s="44">
        <v>1615.1</v>
      </c>
      <c r="R1188" s="44">
        <v>1.9430748885643017</v>
      </c>
      <c r="S1188" s="44">
        <v>1810.36</v>
      </c>
      <c r="T1188" s="44">
        <v>1</v>
      </c>
      <c r="U1188" s="44"/>
    </row>
    <row r="1189" spans="1:21" ht="21" customHeight="1">
      <c r="A1189" s="41">
        <v>42973</v>
      </c>
      <c r="B1189" s="33" t="s">
        <v>4</v>
      </c>
      <c r="C1189" s="33">
        <v>24</v>
      </c>
      <c r="D1189" s="33">
        <v>232</v>
      </c>
      <c r="E1189" s="33">
        <v>235.4</v>
      </c>
      <c r="F1189" s="33">
        <v>80.31</v>
      </c>
      <c r="G1189" s="44">
        <v>1794.04</v>
      </c>
      <c r="H1189" s="44">
        <v>1794.04</v>
      </c>
      <c r="I1189" s="44">
        <v>2.6707519207334665</v>
      </c>
      <c r="J1189" s="44">
        <v>153.12</v>
      </c>
      <c r="K1189" s="44">
        <v>153.12</v>
      </c>
      <c r="L1189" s="44">
        <v>0.72603611216916542</v>
      </c>
      <c r="M1189" s="44">
        <v>0.13</v>
      </c>
      <c r="N1189" s="44">
        <v>0.13</v>
      </c>
      <c r="O1189" s="44">
        <v>0.57574950060535712</v>
      </c>
      <c r="P1189" s="44">
        <v>1640.92</v>
      </c>
      <c r="Q1189" s="44">
        <v>1640.92</v>
      </c>
      <c r="R1189" s="44">
        <v>1.9447158085643017</v>
      </c>
      <c r="S1189" s="44">
        <v>1816.71</v>
      </c>
      <c r="T1189" s="44">
        <v>1</v>
      </c>
      <c r="U1189" s="44"/>
    </row>
    <row r="1190" spans="1:21" ht="21" customHeight="1">
      <c r="A1190" s="41">
        <v>42974</v>
      </c>
      <c r="B1190" s="33" t="s">
        <v>4</v>
      </c>
      <c r="C1190" s="33">
        <v>24</v>
      </c>
      <c r="D1190" s="33">
        <v>232</v>
      </c>
      <c r="E1190" s="33">
        <v>228.53</v>
      </c>
      <c r="F1190" s="33">
        <v>80.19</v>
      </c>
      <c r="G1190" s="44">
        <v>1791.25</v>
      </c>
      <c r="H1190" s="44">
        <v>1791.25</v>
      </c>
      <c r="I1190" s="44">
        <v>2.6725431707334666</v>
      </c>
      <c r="J1190" s="44">
        <v>152.16999999999999</v>
      </c>
      <c r="K1190" s="44">
        <v>152.16999999999999</v>
      </c>
      <c r="L1190" s="44">
        <v>0.72618828216916542</v>
      </c>
      <c r="M1190" s="44">
        <v>0.13</v>
      </c>
      <c r="N1190" s="44">
        <v>0.13</v>
      </c>
      <c r="O1190" s="44">
        <v>0.57587950060535709</v>
      </c>
      <c r="P1190" s="44">
        <v>1639.08</v>
      </c>
      <c r="Q1190" s="44">
        <v>1639.08</v>
      </c>
      <c r="R1190" s="44">
        <v>1.9463548885643016</v>
      </c>
      <c r="S1190" s="44">
        <v>1808.89</v>
      </c>
      <c r="T1190" s="44">
        <v>1</v>
      </c>
      <c r="U1190" s="44"/>
    </row>
    <row r="1191" spans="1:21" ht="21" customHeight="1">
      <c r="A1191" s="41">
        <v>42975</v>
      </c>
      <c r="B1191" s="33" t="s">
        <v>4</v>
      </c>
      <c r="C1191" s="33">
        <v>24</v>
      </c>
      <c r="D1191" s="33">
        <v>232</v>
      </c>
      <c r="E1191" s="33">
        <v>229.11</v>
      </c>
      <c r="F1191" s="33">
        <v>80.31</v>
      </c>
      <c r="G1191" s="44">
        <v>1797.21</v>
      </c>
      <c r="H1191" s="44">
        <v>1797.21</v>
      </c>
      <c r="I1191" s="44">
        <v>2.6743403807334665</v>
      </c>
      <c r="J1191" s="44">
        <v>151.79</v>
      </c>
      <c r="K1191" s="44">
        <v>151.79</v>
      </c>
      <c r="L1191" s="44">
        <v>0.72634007216916541</v>
      </c>
      <c r="M1191" s="44">
        <v>0.127</v>
      </c>
      <c r="N1191" s="44">
        <v>0.127</v>
      </c>
      <c r="O1191" s="44">
        <v>0.57600650060535707</v>
      </c>
      <c r="P1191" s="44">
        <v>1645.42</v>
      </c>
      <c r="Q1191" s="44">
        <v>1645.42</v>
      </c>
      <c r="R1191" s="44">
        <v>1.9480003085643016</v>
      </c>
      <c r="S1191" s="44">
        <v>1808.22</v>
      </c>
      <c r="T1191" s="44">
        <v>1</v>
      </c>
      <c r="U1191" s="44"/>
    </row>
    <row r="1192" spans="1:21" ht="21" customHeight="1">
      <c r="A1192" s="41">
        <v>42976</v>
      </c>
      <c r="B1192" s="33" t="s">
        <v>4</v>
      </c>
      <c r="C1192" s="33">
        <v>24</v>
      </c>
      <c r="D1192" s="33">
        <v>232</v>
      </c>
      <c r="E1192" s="33">
        <v>237</v>
      </c>
      <c r="F1192" s="33">
        <v>80.31</v>
      </c>
      <c r="G1192" s="44">
        <v>1773.14</v>
      </c>
      <c r="H1192" s="44">
        <v>1773.14</v>
      </c>
      <c r="I1192" s="44">
        <v>2.6761135207334665</v>
      </c>
      <c r="J1192" s="44">
        <v>151.44</v>
      </c>
      <c r="K1192" s="44">
        <v>151.44</v>
      </c>
      <c r="L1192" s="44">
        <v>0.72649151216916541</v>
      </c>
      <c r="M1192" s="44">
        <v>0.128</v>
      </c>
      <c r="N1192" s="44">
        <v>0.128</v>
      </c>
      <c r="O1192" s="44">
        <v>0.57613450060535709</v>
      </c>
      <c r="P1192" s="44">
        <v>1621.7</v>
      </c>
      <c r="Q1192" s="44">
        <v>1621.7</v>
      </c>
      <c r="R1192" s="44">
        <v>1.9496220085643017</v>
      </c>
      <c r="S1192" s="44">
        <v>1816.6</v>
      </c>
      <c r="T1192" s="44">
        <v>1</v>
      </c>
      <c r="U1192" s="44"/>
    </row>
    <row r="1193" spans="1:21" ht="21" customHeight="1">
      <c r="A1193" s="41">
        <v>42977</v>
      </c>
      <c r="B1193" s="33" t="s">
        <v>4</v>
      </c>
      <c r="C1193" s="33">
        <v>24</v>
      </c>
      <c r="D1193" s="33">
        <v>232</v>
      </c>
      <c r="E1193" s="33">
        <v>235.12</v>
      </c>
      <c r="F1193" s="33">
        <v>80.3</v>
      </c>
      <c r="G1193" s="44">
        <v>1744.3</v>
      </c>
      <c r="H1193" s="44">
        <v>1744.3</v>
      </c>
      <c r="I1193" s="44">
        <v>2.6778578207334665</v>
      </c>
      <c r="J1193" s="44">
        <v>148.97999999999999</v>
      </c>
      <c r="K1193" s="44">
        <v>148.97999999999999</v>
      </c>
      <c r="L1193" s="44">
        <v>0.72664049216916538</v>
      </c>
      <c r="M1193" s="44">
        <v>0.126</v>
      </c>
      <c r="N1193" s="44">
        <v>0.126</v>
      </c>
      <c r="O1193" s="44">
        <v>0.57626050060535705</v>
      </c>
      <c r="P1193" s="44">
        <v>1595.32</v>
      </c>
      <c r="Q1193" s="44">
        <v>1595.32</v>
      </c>
      <c r="R1193" s="44">
        <v>1.9512173285643017</v>
      </c>
      <c r="S1193" s="44">
        <v>1815.34</v>
      </c>
      <c r="T1193" s="44">
        <v>1</v>
      </c>
      <c r="U1193" s="44"/>
    </row>
    <row r="1194" spans="1:21" ht="21" customHeight="1">
      <c r="A1194" s="41">
        <v>42978</v>
      </c>
      <c r="B1194" s="33" t="s">
        <v>4</v>
      </c>
      <c r="C1194" s="33">
        <v>24</v>
      </c>
      <c r="D1194" s="33">
        <v>232</v>
      </c>
      <c r="E1194" s="33">
        <v>233.82</v>
      </c>
      <c r="F1194" s="33">
        <v>80.3</v>
      </c>
      <c r="G1194" s="44">
        <v>1717.15</v>
      </c>
      <c r="H1194" s="44">
        <v>1717.15</v>
      </c>
      <c r="I1194" s="44">
        <v>2.6795749707334666</v>
      </c>
      <c r="J1194" s="44">
        <v>188.886</v>
      </c>
      <c r="K1194" s="44">
        <v>188.886</v>
      </c>
      <c r="L1194" s="44">
        <v>0.72682937816916537</v>
      </c>
      <c r="M1194" s="44">
        <v>0.56599999999999995</v>
      </c>
      <c r="N1194" s="44">
        <v>0.56599999999999995</v>
      </c>
      <c r="O1194" s="44">
        <v>0.57682650060535701</v>
      </c>
      <c r="P1194" s="44">
        <v>1528.2639999999999</v>
      </c>
      <c r="Q1194" s="44">
        <v>1528.2639999999999</v>
      </c>
      <c r="R1194" s="44">
        <v>1.9527455925643018</v>
      </c>
      <c r="S1194" s="44">
        <v>1813.54</v>
      </c>
      <c r="T1194" s="44">
        <v>1</v>
      </c>
      <c r="U1194" s="44"/>
    </row>
    <row r="1195" spans="1:21" ht="21" customHeight="1">
      <c r="A1195" s="41">
        <v>42979</v>
      </c>
      <c r="B1195" s="33" t="s">
        <v>4</v>
      </c>
      <c r="C1195" s="33">
        <v>24</v>
      </c>
      <c r="D1195" s="33">
        <v>232</v>
      </c>
      <c r="E1195" s="33">
        <v>236.44</v>
      </c>
      <c r="F1195" s="33">
        <v>80.349999999999994</v>
      </c>
      <c r="G1195" s="44">
        <v>1765</v>
      </c>
      <c r="H1195" s="44">
        <v>1765</v>
      </c>
      <c r="I1195" s="44">
        <v>2.6813399707334664</v>
      </c>
      <c r="J1195" s="44">
        <v>150.34</v>
      </c>
      <c r="K1195" s="44">
        <v>150.34</v>
      </c>
      <c r="L1195" s="44">
        <v>0.7269797181691654</v>
      </c>
      <c r="M1195" s="44">
        <v>0.128</v>
      </c>
      <c r="N1195" s="44">
        <v>0.128</v>
      </c>
      <c r="O1195" s="44">
        <v>0.57695450060535702</v>
      </c>
      <c r="P1195" s="44">
        <v>1614.66</v>
      </c>
      <c r="Q1195" s="44">
        <v>1614.66</v>
      </c>
      <c r="R1195" s="44">
        <v>1.9543602525643018</v>
      </c>
      <c r="S1195" s="44">
        <v>1818.48</v>
      </c>
      <c r="T1195" s="44">
        <v>1</v>
      </c>
      <c r="U1195" s="44"/>
    </row>
    <row r="1196" spans="1:21" ht="21" customHeight="1">
      <c r="A1196" s="41">
        <v>42980</v>
      </c>
      <c r="B1196" s="33" t="s">
        <v>4</v>
      </c>
      <c r="C1196" s="33">
        <v>24</v>
      </c>
      <c r="D1196" s="33">
        <v>232</v>
      </c>
      <c r="E1196" s="33">
        <v>230.08</v>
      </c>
      <c r="F1196" s="33">
        <v>80.33</v>
      </c>
      <c r="G1196" s="44">
        <v>1770.6</v>
      </c>
      <c r="H1196" s="44">
        <v>1770.6</v>
      </c>
      <c r="I1196" s="44">
        <v>2.6831105707334664</v>
      </c>
      <c r="J1196" s="44">
        <v>151.4</v>
      </c>
      <c r="K1196" s="44">
        <v>151.4</v>
      </c>
      <c r="L1196" s="44">
        <v>0.72713111816916542</v>
      </c>
      <c r="M1196" s="44">
        <v>0.124</v>
      </c>
      <c r="N1196" s="44">
        <v>0.124</v>
      </c>
      <c r="O1196" s="44">
        <v>0.57707850060535704</v>
      </c>
      <c r="P1196" s="44">
        <v>1619.2</v>
      </c>
      <c r="Q1196" s="44">
        <v>1619.2</v>
      </c>
      <c r="R1196" s="44">
        <v>1.9559794525643017</v>
      </c>
      <c r="S1196" s="44">
        <v>1810.58</v>
      </c>
      <c r="T1196" s="44">
        <v>1</v>
      </c>
      <c r="U1196" s="44"/>
    </row>
    <row r="1197" spans="1:21" ht="21" customHeight="1">
      <c r="A1197" s="41">
        <v>42981</v>
      </c>
      <c r="B1197" s="33" t="s">
        <v>4</v>
      </c>
      <c r="C1197" s="33">
        <v>24</v>
      </c>
      <c r="D1197" s="33">
        <v>232</v>
      </c>
      <c r="E1197" s="33">
        <v>231.7</v>
      </c>
      <c r="F1197" s="33">
        <v>80.349999999999994</v>
      </c>
      <c r="G1197" s="44">
        <v>1820.59</v>
      </c>
      <c r="H1197" s="44">
        <v>1820.59</v>
      </c>
      <c r="I1197" s="44">
        <v>2.6849311607334663</v>
      </c>
      <c r="J1197" s="44">
        <v>151.6</v>
      </c>
      <c r="K1197" s="44">
        <v>151.6</v>
      </c>
      <c r="L1197" s="44">
        <v>0.72728271816916545</v>
      </c>
      <c r="M1197" s="44">
        <v>0.122</v>
      </c>
      <c r="N1197" s="44">
        <v>0.122</v>
      </c>
      <c r="O1197" s="44">
        <v>0.57720050060535699</v>
      </c>
      <c r="P1197" s="44">
        <v>1668.99</v>
      </c>
      <c r="Q1197" s="44">
        <v>1668.99</v>
      </c>
      <c r="R1197" s="44">
        <v>1.9576484425643017</v>
      </c>
      <c r="S1197" s="44">
        <v>1813.56</v>
      </c>
      <c r="T1197" s="44">
        <v>1</v>
      </c>
      <c r="U1197" s="44"/>
    </row>
    <row r="1198" spans="1:21" ht="21" customHeight="1">
      <c r="A1198" s="41">
        <v>42982</v>
      </c>
      <c r="B1198" s="33" t="s">
        <v>4</v>
      </c>
      <c r="C1198" s="33">
        <v>24</v>
      </c>
      <c r="D1198" s="33">
        <v>232</v>
      </c>
      <c r="E1198" s="33">
        <v>236.51</v>
      </c>
      <c r="F1198" s="33">
        <v>80.52</v>
      </c>
      <c r="G1198" s="44">
        <v>1804.15</v>
      </c>
      <c r="H1198" s="44">
        <v>1804.15</v>
      </c>
      <c r="I1198" s="44">
        <v>2.6867353107334662</v>
      </c>
      <c r="J1198" s="44">
        <v>152.47</v>
      </c>
      <c r="K1198" s="44">
        <v>152.47</v>
      </c>
      <c r="L1198" s="44">
        <v>0.72743518816916541</v>
      </c>
      <c r="M1198" s="44">
        <v>0.124</v>
      </c>
      <c r="N1198" s="44">
        <v>0.124</v>
      </c>
      <c r="O1198" s="44">
        <v>0.577324500605357</v>
      </c>
      <c r="P1198" s="44">
        <v>1651.68</v>
      </c>
      <c r="Q1198" s="44">
        <v>1651.68</v>
      </c>
      <c r="R1198" s="44">
        <v>1.9593001225643016</v>
      </c>
      <c r="S1198" s="44">
        <v>1820.94</v>
      </c>
      <c r="T1198" s="44">
        <v>1</v>
      </c>
      <c r="U1198" s="44"/>
    </row>
    <row r="1199" spans="1:21" ht="21" customHeight="1">
      <c r="A1199" s="41">
        <v>42983</v>
      </c>
      <c r="B1199" s="33" t="s">
        <v>4</v>
      </c>
      <c r="C1199" s="33">
        <v>24</v>
      </c>
      <c r="D1199" s="33">
        <v>232</v>
      </c>
      <c r="E1199" s="33">
        <v>228.48</v>
      </c>
      <c r="F1199" s="33">
        <v>80.38</v>
      </c>
      <c r="G1199" s="44">
        <v>1820.2</v>
      </c>
      <c r="H1199" s="44">
        <v>1820.2</v>
      </c>
      <c r="I1199" s="44">
        <v>2.6885555107334662</v>
      </c>
      <c r="J1199" s="44">
        <v>154.28</v>
      </c>
      <c r="K1199" s="44">
        <v>154.28</v>
      </c>
      <c r="L1199" s="44">
        <v>0.72758946816916537</v>
      </c>
      <c r="M1199" s="44">
        <v>0.13600000000000001</v>
      </c>
      <c r="N1199" s="44">
        <v>0.13600000000000001</v>
      </c>
      <c r="O1199" s="44">
        <v>0.57746050060535703</v>
      </c>
      <c r="P1199" s="44">
        <v>1665.92</v>
      </c>
      <c r="Q1199" s="44">
        <v>1665.92</v>
      </c>
      <c r="R1199" s="44">
        <v>1.9609660425643016</v>
      </c>
      <c r="S1199" s="44">
        <v>1812.28</v>
      </c>
      <c r="T1199" s="44">
        <v>1</v>
      </c>
      <c r="U1199" s="44"/>
    </row>
    <row r="1200" spans="1:21" ht="21" customHeight="1">
      <c r="A1200" s="41">
        <v>42984</v>
      </c>
      <c r="B1200" s="33" t="s">
        <v>4</v>
      </c>
      <c r="C1200" s="33">
        <v>24</v>
      </c>
      <c r="D1200" s="33">
        <v>232</v>
      </c>
      <c r="E1200" s="33">
        <v>234.06</v>
      </c>
      <c r="F1200" s="33">
        <v>80.56</v>
      </c>
      <c r="G1200" s="44">
        <v>1800.45</v>
      </c>
      <c r="H1200" s="44">
        <v>1800.45</v>
      </c>
      <c r="I1200" s="44">
        <v>2.6903559607334664</v>
      </c>
      <c r="J1200" s="44">
        <v>156.88</v>
      </c>
      <c r="K1200" s="44">
        <v>156.88</v>
      </c>
      <c r="L1200" s="44">
        <v>0.72774634816916539</v>
      </c>
      <c r="M1200" s="44">
        <v>0.13700000000000001</v>
      </c>
      <c r="N1200" s="44">
        <v>0.13700000000000001</v>
      </c>
      <c r="O1200" s="44">
        <v>0.57759750060535708</v>
      </c>
      <c r="P1200" s="44">
        <v>1643.57</v>
      </c>
      <c r="Q1200" s="44">
        <v>1643.57</v>
      </c>
      <c r="R1200" s="44">
        <v>1.9626096125643016</v>
      </c>
      <c r="S1200" s="44">
        <v>1814.18</v>
      </c>
      <c r="T1200" s="44">
        <v>1</v>
      </c>
      <c r="U1200" s="44"/>
    </row>
    <row r="1201" spans="1:21" ht="21" customHeight="1">
      <c r="A1201" s="41">
        <v>42985</v>
      </c>
      <c r="B1201" s="33" t="s">
        <v>4</v>
      </c>
      <c r="C1201" s="33">
        <v>24</v>
      </c>
      <c r="D1201" s="33">
        <v>232</v>
      </c>
      <c r="E1201" s="33">
        <v>227.51</v>
      </c>
      <c r="F1201" s="33">
        <v>80.5</v>
      </c>
      <c r="G1201" s="44">
        <v>1804.28</v>
      </c>
      <c r="H1201" s="44">
        <v>1804.28</v>
      </c>
      <c r="I1201" s="44">
        <v>2.6921602407334664</v>
      </c>
      <c r="J1201" s="44">
        <v>156.07</v>
      </c>
      <c r="K1201" s="44">
        <v>156.07</v>
      </c>
      <c r="L1201" s="44">
        <v>0.72790241816916534</v>
      </c>
      <c r="M1201" s="44">
        <v>0.13300000000000001</v>
      </c>
      <c r="N1201" s="44">
        <v>0.13300000000000001</v>
      </c>
      <c r="O1201" s="44">
        <v>0.57773050060535713</v>
      </c>
      <c r="P1201" s="44">
        <v>1648.21</v>
      </c>
      <c r="Q1201" s="44">
        <v>1648.21</v>
      </c>
      <c r="R1201" s="44">
        <v>1.9642578225643015</v>
      </c>
      <c r="S1201" s="44">
        <v>1809.99</v>
      </c>
      <c r="T1201" s="44">
        <v>1</v>
      </c>
      <c r="U1201" s="44"/>
    </row>
    <row r="1202" spans="1:21" ht="21" customHeight="1">
      <c r="A1202" s="41">
        <v>42986</v>
      </c>
      <c r="B1202" s="33" t="s">
        <v>4</v>
      </c>
      <c r="C1202" s="33">
        <v>24</v>
      </c>
      <c r="D1202" s="33">
        <v>232</v>
      </c>
      <c r="E1202" s="33">
        <v>234.61</v>
      </c>
      <c r="F1202" s="33">
        <v>80.59</v>
      </c>
      <c r="G1202" s="44">
        <v>1768.13</v>
      </c>
      <c r="H1202" s="44">
        <v>1768.13</v>
      </c>
      <c r="I1202" s="44">
        <v>2.6939283707334662</v>
      </c>
      <c r="J1202" s="44">
        <v>156.72999999999999</v>
      </c>
      <c r="K1202" s="44">
        <v>156.72999999999999</v>
      </c>
      <c r="L1202" s="44">
        <v>0.72805914816916539</v>
      </c>
      <c r="M1202" s="44">
        <v>0.13400000000000001</v>
      </c>
      <c r="N1202" s="44">
        <v>0.13400000000000001</v>
      </c>
      <c r="O1202" s="44">
        <v>0.5778645006053571</v>
      </c>
      <c r="P1202" s="44">
        <v>1611.4</v>
      </c>
      <c r="Q1202" s="44">
        <v>1611.4</v>
      </c>
      <c r="R1202" s="44">
        <v>1.9658692225643015</v>
      </c>
      <c r="S1202" s="44">
        <v>1821.03</v>
      </c>
      <c r="T1202" s="44">
        <v>1</v>
      </c>
      <c r="U1202" s="44"/>
    </row>
    <row r="1203" spans="1:21" ht="21" customHeight="1">
      <c r="A1203" s="41">
        <v>42987</v>
      </c>
      <c r="B1203" s="33" t="s">
        <v>4</v>
      </c>
      <c r="C1203" s="33">
        <v>24</v>
      </c>
      <c r="D1203" s="33">
        <v>232</v>
      </c>
      <c r="E1203" s="33">
        <v>227.27</v>
      </c>
      <c r="F1203" s="33">
        <v>80.55</v>
      </c>
      <c r="G1203" s="44">
        <v>1762.51</v>
      </c>
      <c r="H1203" s="44">
        <v>1762.51</v>
      </c>
      <c r="I1203" s="44">
        <v>2.6956908807334661</v>
      </c>
      <c r="J1203" s="44">
        <v>155.41</v>
      </c>
      <c r="K1203" s="44">
        <v>155.41</v>
      </c>
      <c r="L1203" s="44">
        <v>0.72821455816916536</v>
      </c>
      <c r="M1203" s="44">
        <v>0.13300000000000001</v>
      </c>
      <c r="N1203" s="44">
        <v>0.13300000000000001</v>
      </c>
      <c r="O1203" s="44">
        <v>0.57799750060535715</v>
      </c>
      <c r="P1203" s="44">
        <v>1607.1</v>
      </c>
      <c r="Q1203" s="44">
        <v>1607.1</v>
      </c>
      <c r="R1203" s="44">
        <v>1.9674763225643015</v>
      </c>
      <c r="S1203" s="44">
        <v>1814.55</v>
      </c>
      <c r="T1203" s="44">
        <v>1</v>
      </c>
      <c r="U1203" s="44"/>
    </row>
    <row r="1204" spans="1:21" ht="21" customHeight="1">
      <c r="A1204" s="41">
        <v>42988</v>
      </c>
      <c r="B1204" s="33" t="s">
        <v>4</v>
      </c>
      <c r="C1204" s="33">
        <v>24</v>
      </c>
      <c r="D1204" s="33">
        <v>232</v>
      </c>
      <c r="E1204" s="33">
        <v>226.51</v>
      </c>
      <c r="F1204" s="33">
        <v>80.5</v>
      </c>
      <c r="G1204" s="44">
        <v>1789.75</v>
      </c>
      <c r="H1204" s="44">
        <v>1789.75</v>
      </c>
      <c r="I1204" s="44">
        <v>2.697480630733466</v>
      </c>
      <c r="J1204" s="44">
        <v>152.6</v>
      </c>
      <c r="K1204" s="44">
        <v>152.6</v>
      </c>
      <c r="L1204" s="44">
        <v>0.72836715816916531</v>
      </c>
      <c r="M1204" s="44">
        <v>0.129</v>
      </c>
      <c r="N1204" s="44">
        <v>0.129</v>
      </c>
      <c r="O1204" s="44">
        <v>0.5781265006053572</v>
      </c>
      <c r="P1204" s="44">
        <v>1637.15</v>
      </c>
      <c r="Q1204" s="44">
        <v>1637.15</v>
      </c>
      <c r="R1204" s="44">
        <v>1.9691134725643016</v>
      </c>
      <c r="S1204" s="44">
        <v>1813.82</v>
      </c>
      <c r="T1204" s="44">
        <v>1</v>
      </c>
      <c r="U1204" s="44"/>
    </row>
    <row r="1205" spans="1:21" ht="21" customHeight="1">
      <c r="A1205" s="41">
        <v>42989</v>
      </c>
      <c r="B1205" s="33" t="s">
        <v>4</v>
      </c>
      <c r="C1205" s="33">
        <v>24</v>
      </c>
      <c r="D1205" s="33">
        <v>232</v>
      </c>
      <c r="E1205" s="33">
        <v>226.53</v>
      </c>
      <c r="F1205" s="33">
        <v>80.62</v>
      </c>
      <c r="G1205" s="44">
        <v>1672.99</v>
      </c>
      <c r="H1205" s="44">
        <v>1672.99</v>
      </c>
      <c r="I1205" s="44">
        <v>2.6991536207334659</v>
      </c>
      <c r="J1205" s="44">
        <v>150.33000000000001</v>
      </c>
      <c r="K1205" s="44">
        <v>150.33000000000001</v>
      </c>
      <c r="L1205" s="44">
        <v>0.72851748816916528</v>
      </c>
      <c r="M1205" s="44">
        <v>0.126</v>
      </c>
      <c r="N1205" s="44">
        <v>0.126</v>
      </c>
      <c r="O1205" s="44">
        <v>0.57825250060535716</v>
      </c>
      <c r="P1205" s="44">
        <v>1522.66</v>
      </c>
      <c r="Q1205" s="44">
        <v>1522.66</v>
      </c>
      <c r="R1205" s="44">
        <v>1.9706361325643016</v>
      </c>
      <c r="S1205" s="44">
        <v>1815.91</v>
      </c>
      <c r="T1205" s="44">
        <v>1</v>
      </c>
      <c r="U1205" s="44"/>
    </row>
    <row r="1206" spans="1:21" ht="21" customHeight="1">
      <c r="A1206" s="41">
        <v>42990</v>
      </c>
      <c r="B1206" s="33" t="s">
        <v>4</v>
      </c>
      <c r="C1206" s="33">
        <v>24</v>
      </c>
      <c r="D1206" s="33">
        <v>232</v>
      </c>
      <c r="E1206" s="33">
        <v>233.51</v>
      </c>
      <c r="F1206" s="33">
        <v>80.66</v>
      </c>
      <c r="G1206" s="44">
        <v>1744.41</v>
      </c>
      <c r="H1206" s="44">
        <v>1744.41</v>
      </c>
      <c r="I1206" s="44">
        <v>2.700898030733466</v>
      </c>
      <c r="J1206" s="44">
        <v>150.55000000000001</v>
      </c>
      <c r="K1206" s="44">
        <v>150.55000000000001</v>
      </c>
      <c r="L1206" s="44">
        <v>0.72866803816916526</v>
      </c>
      <c r="M1206" s="44">
        <v>0.13500000000000001</v>
      </c>
      <c r="N1206" s="44">
        <v>0.13500000000000001</v>
      </c>
      <c r="O1206" s="44">
        <v>0.57838750060535715</v>
      </c>
      <c r="P1206" s="44">
        <v>1593.86</v>
      </c>
      <c r="Q1206" s="44">
        <v>1593.86</v>
      </c>
      <c r="R1206" s="44">
        <v>1.9722299925643016</v>
      </c>
      <c r="S1206" s="44">
        <v>1826.05</v>
      </c>
      <c r="T1206" s="44">
        <v>1</v>
      </c>
      <c r="U1206" s="44"/>
    </row>
    <row r="1207" spans="1:21" ht="21" customHeight="1">
      <c r="A1207" s="41">
        <v>42991</v>
      </c>
      <c r="B1207" s="33" t="s">
        <v>4</v>
      </c>
      <c r="C1207" s="33">
        <v>24</v>
      </c>
      <c r="D1207" s="33">
        <v>232</v>
      </c>
      <c r="E1207" s="33">
        <v>227.91</v>
      </c>
      <c r="F1207" s="33">
        <v>80.62</v>
      </c>
      <c r="G1207" s="44">
        <v>1709.89</v>
      </c>
      <c r="H1207" s="44">
        <v>1709.89</v>
      </c>
      <c r="I1207" s="44">
        <v>2.7026079207334659</v>
      </c>
      <c r="J1207" s="44">
        <v>147.51</v>
      </c>
      <c r="K1207" s="44">
        <v>147.51</v>
      </c>
      <c r="L1207" s="44">
        <v>0.72881554816916527</v>
      </c>
      <c r="M1207" s="44">
        <v>0.124</v>
      </c>
      <c r="N1207" s="44">
        <v>0.124</v>
      </c>
      <c r="O1207" s="44">
        <v>0.57851150060535717</v>
      </c>
      <c r="P1207" s="44">
        <v>1562.38</v>
      </c>
      <c r="Q1207" s="44">
        <v>1562.38</v>
      </c>
      <c r="R1207" s="44">
        <v>1.9737923725643016</v>
      </c>
      <c r="S1207" s="44">
        <v>1816.47</v>
      </c>
      <c r="T1207" s="44">
        <v>1</v>
      </c>
      <c r="U1207" s="44"/>
    </row>
    <row r="1208" spans="1:21" ht="21" customHeight="1">
      <c r="A1208" s="41">
        <v>42992</v>
      </c>
      <c r="B1208" s="33" t="s">
        <v>4</v>
      </c>
      <c r="C1208" s="33">
        <v>24</v>
      </c>
      <c r="D1208" s="33">
        <v>232</v>
      </c>
      <c r="E1208" s="33">
        <v>228.55</v>
      </c>
      <c r="F1208" s="33">
        <v>80.760000000000005</v>
      </c>
      <c r="G1208" s="44">
        <v>1696.88</v>
      </c>
      <c r="H1208" s="44">
        <v>1696.88</v>
      </c>
      <c r="I1208" s="44">
        <v>2.7043048007334658</v>
      </c>
      <c r="J1208" s="44">
        <v>151.27000000000001</v>
      </c>
      <c r="K1208" s="44">
        <v>151.27000000000001</v>
      </c>
      <c r="L1208" s="44">
        <v>0.72896681816916531</v>
      </c>
      <c r="M1208" s="44">
        <v>0.129</v>
      </c>
      <c r="N1208" s="44">
        <v>0.129</v>
      </c>
      <c r="O1208" s="44">
        <v>0.57864050060535721</v>
      </c>
      <c r="P1208" s="44">
        <v>1545.61</v>
      </c>
      <c r="Q1208" s="44">
        <v>1545.61</v>
      </c>
      <c r="R1208" s="44">
        <v>1.9753379825643016</v>
      </c>
      <c r="S1208" s="44">
        <v>1821.19</v>
      </c>
      <c r="T1208" s="44">
        <v>1</v>
      </c>
      <c r="U1208" s="44"/>
    </row>
    <row r="1209" spans="1:21" ht="21" customHeight="1">
      <c r="A1209" s="41">
        <v>42993</v>
      </c>
      <c r="B1209" s="33" t="s">
        <v>4</v>
      </c>
      <c r="C1209" s="33">
        <v>24</v>
      </c>
      <c r="D1209" s="33">
        <v>232</v>
      </c>
      <c r="E1209" s="33">
        <v>236.86</v>
      </c>
      <c r="F1209" s="33">
        <v>80.81</v>
      </c>
      <c r="G1209" s="44">
        <v>1671.76</v>
      </c>
      <c r="H1209" s="44">
        <v>1671.76</v>
      </c>
      <c r="I1209" s="44">
        <v>2.7059765607334656</v>
      </c>
      <c r="J1209" s="44">
        <v>175.8</v>
      </c>
      <c r="K1209" s="44">
        <v>175.8</v>
      </c>
      <c r="L1209" s="44">
        <v>0.72914261816916526</v>
      </c>
      <c r="M1209" s="44">
        <v>0.14000000000000001</v>
      </c>
      <c r="N1209" s="44">
        <v>0.14000000000000001</v>
      </c>
      <c r="O1209" s="44">
        <v>0.57878050060535724</v>
      </c>
      <c r="P1209" s="44">
        <v>1495.96</v>
      </c>
      <c r="Q1209" s="44">
        <v>1495.96</v>
      </c>
      <c r="R1209" s="44">
        <v>1.9768339425643016</v>
      </c>
      <c r="S1209" s="44">
        <v>1828.25</v>
      </c>
      <c r="T1209" s="44">
        <v>1</v>
      </c>
      <c r="U1209" s="44"/>
    </row>
    <row r="1210" spans="1:21" ht="21" customHeight="1">
      <c r="A1210" s="41">
        <v>42994</v>
      </c>
      <c r="B1210" s="33" t="s">
        <v>4</v>
      </c>
      <c r="C1210" s="33">
        <v>24</v>
      </c>
      <c r="D1210" s="33">
        <v>232</v>
      </c>
      <c r="E1210" s="33">
        <v>229.19</v>
      </c>
      <c r="F1210" s="33">
        <v>80.73</v>
      </c>
      <c r="G1210" s="44">
        <v>1698.52</v>
      </c>
      <c r="H1210" s="44">
        <v>1698.52</v>
      </c>
      <c r="I1210" s="44">
        <v>2.7076750807334657</v>
      </c>
      <c r="J1210" s="44">
        <v>177.96</v>
      </c>
      <c r="K1210" s="44">
        <v>177.96</v>
      </c>
      <c r="L1210" s="44">
        <v>0.72932057816916529</v>
      </c>
      <c r="M1210" s="44">
        <v>0.13800000000000001</v>
      </c>
      <c r="N1210" s="44">
        <v>0.13800000000000001</v>
      </c>
      <c r="O1210" s="44">
        <v>0.57891850060535721</v>
      </c>
      <c r="P1210" s="44">
        <v>1520.56</v>
      </c>
      <c r="Q1210" s="44">
        <v>1520.56</v>
      </c>
      <c r="R1210" s="44">
        <v>1.9783545025643015</v>
      </c>
      <c r="S1210" s="44">
        <v>1824.48</v>
      </c>
      <c r="T1210" s="44">
        <v>1</v>
      </c>
      <c r="U1210" s="44"/>
    </row>
    <row r="1211" spans="1:21" ht="21" customHeight="1">
      <c r="A1211" s="41">
        <v>42995</v>
      </c>
      <c r="B1211" s="33" t="s">
        <v>4</v>
      </c>
      <c r="C1211" s="33">
        <v>24</v>
      </c>
      <c r="D1211" s="33">
        <v>232</v>
      </c>
      <c r="E1211" s="33">
        <v>230.74</v>
      </c>
      <c r="F1211" s="33">
        <v>80.73</v>
      </c>
      <c r="G1211" s="44">
        <v>1670.56</v>
      </c>
      <c r="H1211" s="44">
        <v>1670.56</v>
      </c>
      <c r="I1211" s="44">
        <v>2.7093456407334657</v>
      </c>
      <c r="J1211" s="44">
        <v>177.55</v>
      </c>
      <c r="K1211" s="44">
        <v>177.55</v>
      </c>
      <c r="L1211" s="44">
        <v>0.72949812816916526</v>
      </c>
      <c r="M1211" s="44">
        <v>0.14399999999999999</v>
      </c>
      <c r="N1211" s="44">
        <v>0.14399999999999999</v>
      </c>
      <c r="O1211" s="44">
        <v>0.57906250060535724</v>
      </c>
      <c r="P1211" s="44">
        <v>1493.01</v>
      </c>
      <c r="Q1211" s="44">
        <v>1493.01</v>
      </c>
      <c r="R1211" s="44">
        <v>1.9798475125643014</v>
      </c>
      <c r="S1211" s="44">
        <v>1824.52</v>
      </c>
      <c r="T1211" s="44">
        <v>1</v>
      </c>
      <c r="U1211" s="44"/>
    </row>
    <row r="1212" spans="1:21" ht="21" customHeight="1">
      <c r="A1212" s="41">
        <v>42996</v>
      </c>
      <c r="B1212" s="33" t="s">
        <v>4</v>
      </c>
      <c r="C1212" s="33">
        <v>24</v>
      </c>
      <c r="D1212" s="33">
        <v>232</v>
      </c>
      <c r="E1212" s="33">
        <v>237.95</v>
      </c>
      <c r="F1212" s="33">
        <v>80.650000000000006</v>
      </c>
      <c r="G1212" s="44">
        <v>1680.8</v>
      </c>
      <c r="H1212" s="44">
        <v>1680.8</v>
      </c>
      <c r="I1212" s="44">
        <v>2.7110264407334657</v>
      </c>
      <c r="J1212" s="44">
        <v>178.87</v>
      </c>
      <c r="K1212" s="44">
        <v>178.87</v>
      </c>
      <c r="L1212" s="44">
        <v>0.72967699816916531</v>
      </c>
      <c r="M1212" s="44">
        <v>0.13800000000000001</v>
      </c>
      <c r="N1212" s="44">
        <v>0.13800000000000001</v>
      </c>
      <c r="O1212" s="44">
        <v>0.57920050060535722</v>
      </c>
      <c r="P1212" s="44">
        <v>1501.93</v>
      </c>
      <c r="Q1212" s="44">
        <v>1501.93</v>
      </c>
      <c r="R1212" s="44">
        <v>1.9813494425643015</v>
      </c>
      <c r="S1212" s="44">
        <v>1828.46</v>
      </c>
      <c r="T1212" s="44">
        <v>1</v>
      </c>
      <c r="U1212" s="44"/>
    </row>
    <row r="1213" spans="1:21" ht="21" customHeight="1">
      <c r="A1213" s="41">
        <v>42997</v>
      </c>
      <c r="B1213" s="33" t="s">
        <v>4</v>
      </c>
      <c r="C1213" s="33">
        <v>24</v>
      </c>
      <c r="D1213" s="33">
        <v>232</v>
      </c>
      <c r="E1213" s="33">
        <v>230.12</v>
      </c>
      <c r="F1213" s="33">
        <v>80.599999999999994</v>
      </c>
      <c r="G1213" s="44">
        <v>1686.04</v>
      </c>
      <c r="H1213" s="44">
        <v>1686.04</v>
      </c>
      <c r="I1213" s="44">
        <v>2.7127124807334657</v>
      </c>
      <c r="J1213" s="44">
        <v>180.07</v>
      </c>
      <c r="K1213" s="44">
        <v>180.07</v>
      </c>
      <c r="L1213" s="44">
        <v>0.72985706816916529</v>
      </c>
      <c r="M1213" s="44">
        <v>0.14399999999999999</v>
      </c>
      <c r="N1213" s="44">
        <v>0.14399999999999999</v>
      </c>
      <c r="O1213" s="44">
        <v>0.57934450060535725</v>
      </c>
      <c r="P1213" s="44">
        <v>1505.97</v>
      </c>
      <c r="Q1213" s="44">
        <v>1505.97</v>
      </c>
      <c r="R1213" s="44">
        <v>1.9828554125643014</v>
      </c>
      <c r="S1213" s="44">
        <v>1822.22</v>
      </c>
      <c r="T1213" s="44">
        <v>1</v>
      </c>
      <c r="U1213" s="44"/>
    </row>
    <row r="1214" spans="1:21" ht="21" customHeight="1">
      <c r="A1214" s="41">
        <v>42998</v>
      </c>
      <c r="B1214" s="33" t="s">
        <v>4</v>
      </c>
      <c r="C1214" s="33">
        <v>24</v>
      </c>
      <c r="D1214" s="33">
        <v>232</v>
      </c>
      <c r="E1214" s="33">
        <v>233.87</v>
      </c>
      <c r="F1214" s="33">
        <v>80.62</v>
      </c>
      <c r="G1214" s="44">
        <v>1690.42</v>
      </c>
      <c r="H1214" s="44">
        <v>1690.42</v>
      </c>
      <c r="I1214" s="44">
        <v>2.7144029007334658</v>
      </c>
      <c r="J1214" s="44">
        <v>178.63</v>
      </c>
      <c r="K1214" s="44">
        <v>178.63</v>
      </c>
      <c r="L1214" s="44">
        <v>0.73003569816916525</v>
      </c>
      <c r="M1214" s="44">
        <v>0.14199999999999999</v>
      </c>
      <c r="N1214" s="44">
        <v>0.14199999999999999</v>
      </c>
      <c r="O1214" s="44">
        <v>0.57948650060535722</v>
      </c>
      <c r="P1214" s="44">
        <v>1511.79</v>
      </c>
      <c r="Q1214" s="44">
        <v>1511.79</v>
      </c>
      <c r="R1214" s="44">
        <v>1.9843672025643013</v>
      </c>
      <c r="S1214" s="44">
        <v>1824.01</v>
      </c>
      <c r="T1214" s="44">
        <v>1</v>
      </c>
      <c r="U1214" s="44"/>
    </row>
    <row r="1215" spans="1:21" ht="21" customHeight="1">
      <c r="A1215" s="41">
        <v>42999</v>
      </c>
      <c r="B1215" s="33" t="s">
        <v>4</v>
      </c>
      <c r="C1215" s="33">
        <v>24</v>
      </c>
      <c r="D1215" s="33">
        <v>232</v>
      </c>
      <c r="E1215" s="33">
        <v>229.51</v>
      </c>
      <c r="F1215" s="33">
        <v>80.819999999999993</v>
      </c>
      <c r="G1215" s="44">
        <v>1697.8</v>
      </c>
      <c r="H1215" s="44">
        <v>1697.8</v>
      </c>
      <c r="I1215" s="44">
        <v>2.7161007007334659</v>
      </c>
      <c r="J1215" s="44">
        <v>177.76</v>
      </c>
      <c r="K1215" s="44">
        <v>177.76</v>
      </c>
      <c r="L1215" s="44">
        <v>0.73021345816916527</v>
      </c>
      <c r="M1215" s="44">
        <v>0.13800000000000001</v>
      </c>
      <c r="N1215" s="44">
        <v>0.13800000000000001</v>
      </c>
      <c r="O1215" s="44">
        <v>0.5796245006053572</v>
      </c>
      <c r="P1215" s="44">
        <v>1520.04</v>
      </c>
      <c r="Q1215" s="44">
        <v>1520.04</v>
      </c>
      <c r="R1215" s="44">
        <v>1.9858872425643013</v>
      </c>
      <c r="S1215" s="44">
        <v>1821.74</v>
      </c>
      <c r="T1215" s="44">
        <v>1</v>
      </c>
      <c r="U1215" s="44"/>
    </row>
    <row r="1216" spans="1:21" ht="21" customHeight="1">
      <c r="A1216" s="41">
        <v>43000</v>
      </c>
      <c r="B1216" s="33" t="s">
        <v>4</v>
      </c>
      <c r="C1216" s="33">
        <v>24</v>
      </c>
      <c r="D1216" s="33">
        <v>232</v>
      </c>
      <c r="E1216" s="33">
        <v>228.49</v>
      </c>
      <c r="F1216" s="33">
        <v>80.989999999999995</v>
      </c>
      <c r="G1216" s="44">
        <v>1682.9</v>
      </c>
      <c r="H1216" s="44">
        <v>1682.9</v>
      </c>
      <c r="I1216" s="44">
        <v>2.7177836007334659</v>
      </c>
      <c r="J1216" s="44">
        <v>172.21</v>
      </c>
      <c r="K1216" s="44">
        <v>172.21</v>
      </c>
      <c r="L1216" s="44">
        <v>0.73038566816916528</v>
      </c>
      <c r="M1216" s="44">
        <v>0.14000000000000001</v>
      </c>
      <c r="N1216" s="44">
        <v>0.14000000000000001</v>
      </c>
      <c r="O1216" s="44">
        <v>0.57976450060535722</v>
      </c>
      <c r="P1216" s="44">
        <v>1510.69</v>
      </c>
      <c r="Q1216" s="44">
        <v>1510.69</v>
      </c>
      <c r="R1216" s="44">
        <v>1.9873979325643012</v>
      </c>
      <c r="S1216" s="44">
        <v>1829.39</v>
      </c>
      <c r="T1216" s="44">
        <v>1</v>
      </c>
      <c r="U1216" s="44"/>
    </row>
    <row r="1217" spans="1:21" ht="21" customHeight="1">
      <c r="A1217" s="41">
        <v>43001</v>
      </c>
      <c r="B1217" s="33" t="s">
        <v>4</v>
      </c>
      <c r="C1217" s="33">
        <v>24</v>
      </c>
      <c r="D1217" s="33">
        <v>232</v>
      </c>
      <c r="E1217" s="33">
        <v>235.88</v>
      </c>
      <c r="F1217" s="33">
        <v>81.150000000000006</v>
      </c>
      <c r="G1217" s="44">
        <v>1678.05</v>
      </c>
      <c r="H1217" s="44">
        <v>1678.05</v>
      </c>
      <c r="I1217" s="44">
        <v>2.7194616507334661</v>
      </c>
      <c r="J1217" s="44">
        <v>172.75</v>
      </c>
      <c r="K1217" s="44">
        <v>172.75</v>
      </c>
      <c r="L1217" s="44">
        <v>0.73055841816916534</v>
      </c>
      <c r="M1217" s="44">
        <v>0.14499999999999999</v>
      </c>
      <c r="N1217" s="44">
        <v>0.14499999999999999</v>
      </c>
      <c r="O1217" s="44">
        <v>0.57990950060535718</v>
      </c>
      <c r="P1217" s="44">
        <v>1505.3</v>
      </c>
      <c r="Q1217" s="44">
        <v>1505.3</v>
      </c>
      <c r="R1217" s="44">
        <v>1.9889032325643012</v>
      </c>
      <c r="S1217" s="44">
        <v>1835.17</v>
      </c>
      <c r="T1217" s="44">
        <v>1</v>
      </c>
      <c r="U1217" s="44"/>
    </row>
    <row r="1218" spans="1:21" ht="21" customHeight="1">
      <c r="A1218" s="41">
        <v>43002</v>
      </c>
      <c r="B1218" s="33" t="s">
        <v>4</v>
      </c>
      <c r="C1218" s="33">
        <v>24</v>
      </c>
      <c r="D1218" s="33">
        <v>232</v>
      </c>
      <c r="E1218" s="33">
        <v>227.27</v>
      </c>
      <c r="F1218" s="33">
        <v>81.08</v>
      </c>
      <c r="G1218" s="44">
        <v>1674.94</v>
      </c>
      <c r="H1218" s="44">
        <v>1674.94</v>
      </c>
      <c r="I1218" s="44">
        <v>2.7211365907334661</v>
      </c>
      <c r="J1218" s="44">
        <v>172.54</v>
      </c>
      <c r="K1218" s="44">
        <v>172.54</v>
      </c>
      <c r="L1218" s="44">
        <v>0.73073095816916533</v>
      </c>
      <c r="M1218" s="44">
        <v>0.14199999999999999</v>
      </c>
      <c r="N1218" s="44">
        <v>0.14199999999999999</v>
      </c>
      <c r="O1218" s="44">
        <v>0.58005150060535715</v>
      </c>
      <c r="P1218" s="44">
        <v>1502.4</v>
      </c>
      <c r="Q1218" s="44">
        <v>1502.4</v>
      </c>
      <c r="R1218" s="44">
        <v>1.9904056325643011</v>
      </c>
      <c r="S1218" s="44">
        <v>1827.93</v>
      </c>
      <c r="T1218" s="44">
        <v>1</v>
      </c>
      <c r="U1218" s="44"/>
    </row>
    <row r="1219" spans="1:21" ht="21" customHeight="1">
      <c r="A1219" s="41">
        <v>43003</v>
      </c>
      <c r="B1219" s="33" t="s">
        <v>4</v>
      </c>
      <c r="C1219" s="33">
        <v>24</v>
      </c>
      <c r="D1219" s="33">
        <v>232</v>
      </c>
      <c r="E1219" s="33">
        <v>234.12</v>
      </c>
      <c r="F1219" s="33">
        <v>81.16</v>
      </c>
      <c r="G1219" s="44">
        <v>1773.97</v>
      </c>
      <c r="H1219" s="44">
        <v>1773.97</v>
      </c>
      <c r="I1219" s="44">
        <v>2.722910560733466</v>
      </c>
      <c r="J1219" s="44">
        <v>172.65</v>
      </c>
      <c r="K1219" s="44">
        <v>172.65</v>
      </c>
      <c r="L1219" s="44">
        <v>0.73090360816916533</v>
      </c>
      <c r="M1219" s="44">
        <v>0.14099999999999999</v>
      </c>
      <c r="N1219" s="44">
        <v>0.14099999999999999</v>
      </c>
      <c r="O1219" s="44">
        <v>0.5801925006053571</v>
      </c>
      <c r="P1219" s="44">
        <v>1601.32</v>
      </c>
      <c r="Q1219" s="44">
        <v>1601.32</v>
      </c>
      <c r="R1219" s="44">
        <v>1.9920069525643012</v>
      </c>
      <c r="S1219" s="44">
        <v>1833.78</v>
      </c>
      <c r="T1219" s="44">
        <v>1</v>
      </c>
      <c r="U1219" s="44"/>
    </row>
    <row r="1220" spans="1:21" ht="21" customHeight="1">
      <c r="A1220" s="41">
        <v>43004</v>
      </c>
      <c r="B1220" s="33" t="s">
        <v>4</v>
      </c>
      <c r="C1220" s="33">
        <v>24</v>
      </c>
      <c r="D1220" s="33">
        <v>232</v>
      </c>
      <c r="E1220" s="33">
        <v>227.34</v>
      </c>
      <c r="F1220" s="33">
        <v>81.17</v>
      </c>
      <c r="G1220" s="44">
        <v>1757.71</v>
      </c>
      <c r="H1220" s="44">
        <v>1757.71</v>
      </c>
      <c r="I1220" s="44">
        <v>2.7246682707334662</v>
      </c>
      <c r="J1220" s="44">
        <v>170.52</v>
      </c>
      <c r="K1220" s="44">
        <v>170.52</v>
      </c>
      <c r="L1220" s="44">
        <v>0.73107412816916528</v>
      </c>
      <c r="M1220" s="44">
        <v>0.14499999999999999</v>
      </c>
      <c r="N1220" s="44">
        <v>0.14499999999999999</v>
      </c>
      <c r="O1220" s="44">
        <v>0.58033750060535705</v>
      </c>
      <c r="P1220" s="44">
        <v>1587.19</v>
      </c>
      <c r="Q1220" s="44">
        <v>1587.19</v>
      </c>
      <c r="R1220" s="44">
        <v>1.9935941425643011</v>
      </c>
      <c r="S1220" s="44">
        <v>1824.56</v>
      </c>
      <c r="T1220" s="44">
        <v>1</v>
      </c>
      <c r="U1220" s="44"/>
    </row>
    <row r="1221" spans="1:21" ht="21" customHeight="1">
      <c r="A1221" s="41">
        <v>43005</v>
      </c>
      <c r="B1221" s="33" t="s">
        <v>4</v>
      </c>
      <c r="C1221" s="33">
        <v>24</v>
      </c>
      <c r="D1221" s="33">
        <v>232</v>
      </c>
      <c r="E1221" s="33">
        <v>234.85</v>
      </c>
      <c r="F1221" s="33">
        <v>81.12</v>
      </c>
      <c r="G1221" s="44">
        <v>1734.1</v>
      </c>
      <c r="H1221" s="44">
        <v>1734.1</v>
      </c>
      <c r="I1221" s="44">
        <v>2.7264023707334664</v>
      </c>
      <c r="J1221" s="44">
        <v>169.28</v>
      </c>
      <c r="K1221" s="44">
        <v>169.28</v>
      </c>
      <c r="L1221" s="44">
        <v>0.73124340816916533</v>
      </c>
      <c r="M1221" s="44">
        <v>0.151</v>
      </c>
      <c r="N1221" s="44">
        <v>0.151</v>
      </c>
      <c r="O1221" s="44">
        <v>0.58048850060535706</v>
      </c>
      <c r="P1221" s="44">
        <v>1564.82</v>
      </c>
      <c r="Q1221" s="44">
        <v>1564.82</v>
      </c>
      <c r="R1221" s="44">
        <v>1.9951589625643011</v>
      </c>
      <c r="S1221" s="44">
        <v>1835.11</v>
      </c>
      <c r="T1221" s="44">
        <v>1</v>
      </c>
      <c r="U1221" s="44"/>
    </row>
    <row r="1222" spans="1:21" ht="21" customHeight="1">
      <c r="A1222" s="41">
        <v>43006</v>
      </c>
      <c r="B1222" s="33" t="s">
        <v>4</v>
      </c>
      <c r="C1222" s="33">
        <v>24</v>
      </c>
      <c r="D1222" s="33">
        <v>232</v>
      </c>
      <c r="E1222" s="33">
        <v>227.3</v>
      </c>
      <c r="F1222" s="33">
        <v>81.180000000000007</v>
      </c>
      <c r="G1222" s="44">
        <v>1717.78</v>
      </c>
      <c r="H1222" s="44">
        <v>1717.78</v>
      </c>
      <c r="I1222" s="44">
        <v>2.7281201507334663</v>
      </c>
      <c r="J1222" s="44">
        <v>168.21</v>
      </c>
      <c r="K1222" s="44">
        <v>168.21</v>
      </c>
      <c r="L1222" s="44">
        <v>0.73141161816916533</v>
      </c>
      <c r="M1222" s="44">
        <v>0.14699999999999999</v>
      </c>
      <c r="N1222" s="44">
        <v>0.14699999999999999</v>
      </c>
      <c r="O1222" s="44">
        <v>0.58063550060535707</v>
      </c>
      <c r="P1222" s="44">
        <v>1549.57</v>
      </c>
      <c r="Q1222" s="44">
        <v>1549.57</v>
      </c>
      <c r="R1222" s="44">
        <v>1.996708532564301</v>
      </c>
      <c r="S1222" s="44">
        <v>1825.41</v>
      </c>
      <c r="T1222" s="44">
        <v>1</v>
      </c>
      <c r="U1222" s="44"/>
    </row>
    <row r="1223" spans="1:21" ht="21" customHeight="1">
      <c r="A1223" s="41">
        <v>43007</v>
      </c>
      <c r="B1223" s="33" t="s">
        <v>4</v>
      </c>
      <c r="C1223" s="33">
        <v>24</v>
      </c>
      <c r="D1223" s="33">
        <v>232</v>
      </c>
      <c r="E1223" s="33">
        <v>228.83</v>
      </c>
      <c r="F1223" s="33">
        <v>81</v>
      </c>
      <c r="G1223" s="44">
        <v>1723.67</v>
      </c>
      <c r="H1223" s="44">
        <v>1723.67</v>
      </c>
      <c r="I1223" s="44">
        <v>2.7298438207334663</v>
      </c>
      <c r="J1223" s="44">
        <v>168.55</v>
      </c>
      <c r="K1223" s="44">
        <v>168.55</v>
      </c>
      <c r="L1223" s="44">
        <v>0.73158016816916538</v>
      </c>
      <c r="M1223" s="44">
        <v>0.14699999999999999</v>
      </c>
      <c r="N1223" s="44">
        <v>0.14699999999999999</v>
      </c>
      <c r="O1223" s="44">
        <v>0.58078250060535708</v>
      </c>
      <c r="P1223" s="44">
        <v>1555.12</v>
      </c>
      <c r="Q1223" s="44">
        <v>1555.12</v>
      </c>
      <c r="R1223" s="44">
        <v>1.9982636525643009</v>
      </c>
      <c r="S1223" s="44">
        <v>1830.87</v>
      </c>
      <c r="T1223" s="44">
        <v>1</v>
      </c>
      <c r="U1223" s="44"/>
    </row>
    <row r="1224" spans="1:21" ht="21" customHeight="1">
      <c r="A1224" s="41">
        <v>43008</v>
      </c>
      <c r="B1224" s="33" t="s">
        <v>4</v>
      </c>
      <c r="C1224" s="33">
        <v>24</v>
      </c>
      <c r="D1224" s="33">
        <v>232</v>
      </c>
      <c r="E1224" s="33">
        <v>234.33</v>
      </c>
      <c r="F1224" s="33">
        <v>81.3</v>
      </c>
      <c r="G1224" s="44">
        <v>1821.2670000000001</v>
      </c>
      <c r="H1224" s="44">
        <v>1821.2670000000001</v>
      </c>
      <c r="I1224" s="44">
        <v>2.7316650877334663</v>
      </c>
      <c r="J1224" s="44">
        <v>171.19900000000001</v>
      </c>
      <c r="K1224" s="44">
        <v>171.19900000000001</v>
      </c>
      <c r="L1224" s="44">
        <v>0.73175136716916533</v>
      </c>
      <c r="M1224" s="44">
        <v>0.53100000000000003</v>
      </c>
      <c r="N1224" s="44">
        <v>0.53100000000000003</v>
      </c>
      <c r="O1224" s="44">
        <v>0.58131350060535703</v>
      </c>
      <c r="P1224" s="44">
        <v>1650.068</v>
      </c>
      <c r="Q1224" s="44">
        <v>1650.068</v>
      </c>
      <c r="R1224" s="44">
        <v>1.9999137205643009</v>
      </c>
      <c r="S1224" s="44">
        <v>1834.04</v>
      </c>
      <c r="T1224" s="44">
        <v>1</v>
      </c>
      <c r="U1224" s="44"/>
    </row>
    <row r="1225" spans="1:21" ht="21" customHeight="1">
      <c r="A1225" s="41">
        <v>43009</v>
      </c>
      <c r="B1225" s="33" t="s">
        <v>4</v>
      </c>
      <c r="C1225" s="33">
        <v>24</v>
      </c>
      <c r="D1225" s="33">
        <v>232</v>
      </c>
      <c r="E1225" s="33">
        <v>230.48</v>
      </c>
      <c r="F1225" s="33">
        <v>81.209999999999994</v>
      </c>
      <c r="G1225" s="44">
        <v>1643.896</v>
      </c>
      <c r="H1225" s="44">
        <v>1643.896</v>
      </c>
      <c r="I1225" s="44">
        <v>2.7333089837334663</v>
      </c>
      <c r="J1225" s="44">
        <v>151.44999999999999</v>
      </c>
      <c r="K1225" s="44">
        <v>151.44999999999999</v>
      </c>
      <c r="L1225" s="44">
        <v>0.73190281716916539</v>
      </c>
      <c r="M1225" s="44">
        <v>0.13900000000000001</v>
      </c>
      <c r="N1225" s="44">
        <v>0.13900000000000001</v>
      </c>
      <c r="O1225" s="44">
        <v>0.58145250060535703</v>
      </c>
      <c r="P1225" s="44">
        <v>1492.4459999999999</v>
      </c>
      <c r="Q1225" s="44">
        <v>1492.4459999999999</v>
      </c>
      <c r="R1225" s="44">
        <v>2.0014061665643008</v>
      </c>
      <c r="S1225" s="44">
        <v>1829.36</v>
      </c>
      <c r="T1225" s="44">
        <v>1</v>
      </c>
      <c r="U1225" s="44"/>
    </row>
    <row r="1226" spans="1:21" ht="21" customHeight="1">
      <c r="A1226" s="41">
        <v>43010</v>
      </c>
      <c r="B1226" s="33" t="s">
        <v>4</v>
      </c>
      <c r="C1226" s="33">
        <v>24</v>
      </c>
      <c r="D1226" s="33">
        <v>232</v>
      </c>
      <c r="E1226" s="33">
        <v>228.83</v>
      </c>
      <c r="F1226" s="33">
        <v>81.010000000000005</v>
      </c>
      <c r="G1226" s="44">
        <v>1679.934</v>
      </c>
      <c r="H1226" s="44">
        <v>1679.934</v>
      </c>
      <c r="I1226" s="44">
        <v>2.7349889177334665</v>
      </c>
      <c r="J1226" s="44">
        <v>156.70599999999999</v>
      </c>
      <c r="K1226" s="44">
        <v>156.70599999999999</v>
      </c>
      <c r="L1226" s="44">
        <v>0.73205952316916534</v>
      </c>
      <c r="M1226" s="44">
        <v>0.152</v>
      </c>
      <c r="N1226" s="44">
        <v>0.152</v>
      </c>
      <c r="O1226" s="44">
        <v>0.58160450060535707</v>
      </c>
      <c r="P1226" s="44">
        <v>1523.2280000000001</v>
      </c>
      <c r="Q1226" s="44">
        <v>1523.2280000000001</v>
      </c>
      <c r="R1226" s="44">
        <v>2.0029293945643007</v>
      </c>
      <c r="S1226" s="44">
        <v>1826.32</v>
      </c>
      <c r="T1226" s="44">
        <v>1</v>
      </c>
      <c r="U1226" s="44"/>
    </row>
    <row r="1227" spans="1:21" ht="21" customHeight="1">
      <c r="A1227" s="41">
        <v>43011</v>
      </c>
      <c r="B1227" s="33" t="s">
        <v>4</v>
      </c>
      <c r="C1227" s="33">
        <v>24</v>
      </c>
      <c r="D1227" s="33">
        <v>232</v>
      </c>
      <c r="E1227" s="33">
        <v>227.27</v>
      </c>
      <c r="F1227" s="33">
        <v>81.040000000000006</v>
      </c>
      <c r="G1227" s="44">
        <v>1613.5740000000001</v>
      </c>
      <c r="H1227" s="44">
        <v>1613.5740000000001</v>
      </c>
      <c r="I1227" s="44">
        <v>2.7366024917334664</v>
      </c>
      <c r="J1227" s="44">
        <v>159.76</v>
      </c>
      <c r="K1227" s="44">
        <v>159.76</v>
      </c>
      <c r="L1227" s="44">
        <v>0.73221928316916529</v>
      </c>
      <c r="M1227" s="44">
        <v>0.156</v>
      </c>
      <c r="N1227" s="44">
        <v>0.156</v>
      </c>
      <c r="O1227" s="44">
        <v>0.58176050060535711</v>
      </c>
      <c r="P1227" s="44">
        <v>1453.8140000000001</v>
      </c>
      <c r="Q1227" s="44">
        <v>1453.8140000000001</v>
      </c>
      <c r="R1227" s="44">
        <v>2.0043832085643007</v>
      </c>
      <c r="S1227" s="44">
        <v>1828.77</v>
      </c>
      <c r="T1227" s="44">
        <v>1</v>
      </c>
      <c r="U1227" s="44"/>
    </row>
    <row r="1228" spans="1:21" ht="21" customHeight="1">
      <c r="A1228" s="41">
        <v>43012</v>
      </c>
      <c r="B1228" s="33" t="s">
        <v>4</v>
      </c>
      <c r="C1228" s="33">
        <v>24</v>
      </c>
      <c r="D1228" s="33">
        <v>232</v>
      </c>
      <c r="E1228" s="33">
        <v>228.32</v>
      </c>
      <c r="F1228" s="33">
        <v>81.12</v>
      </c>
      <c r="G1228" s="44">
        <v>1665.0150000000001</v>
      </c>
      <c r="H1228" s="44">
        <v>1665.0150000000001</v>
      </c>
      <c r="I1228" s="44">
        <v>2.7382675067334663</v>
      </c>
      <c r="J1228" s="44">
        <v>161.36500000000001</v>
      </c>
      <c r="K1228" s="44">
        <v>161.36500000000001</v>
      </c>
      <c r="L1228" s="44">
        <v>0.73238064816916526</v>
      </c>
      <c r="M1228" s="44">
        <v>0.158</v>
      </c>
      <c r="N1228" s="44">
        <v>0.158</v>
      </c>
      <c r="O1228" s="44">
        <v>0.5819185006053571</v>
      </c>
      <c r="P1228" s="44">
        <v>1503.65</v>
      </c>
      <c r="Q1228" s="44">
        <v>1503.65</v>
      </c>
      <c r="R1228" s="44">
        <v>2.0058868585643008</v>
      </c>
      <c r="S1228" s="44">
        <v>1830.12</v>
      </c>
      <c r="T1228" s="44">
        <v>1</v>
      </c>
      <c r="U1228" s="44"/>
    </row>
    <row r="1229" spans="1:21" ht="21" customHeight="1">
      <c r="A1229" s="41">
        <v>43013</v>
      </c>
      <c r="B1229" s="33" t="s">
        <v>4</v>
      </c>
      <c r="C1229" s="33">
        <v>24</v>
      </c>
      <c r="D1229" s="33">
        <v>232</v>
      </c>
      <c r="E1229" s="33">
        <v>242.84</v>
      </c>
      <c r="F1229" s="33">
        <v>81.22</v>
      </c>
      <c r="G1229" s="44">
        <v>1650.672</v>
      </c>
      <c r="H1229" s="44">
        <v>1650.672</v>
      </c>
      <c r="I1229" s="44">
        <v>2.7399181787334661</v>
      </c>
      <c r="J1229" s="44">
        <v>163.17400000000001</v>
      </c>
      <c r="K1229" s="44">
        <v>163.17400000000001</v>
      </c>
      <c r="L1229" s="44">
        <v>0.73254382216916525</v>
      </c>
      <c r="M1229" s="44">
        <v>0.13900000000000001</v>
      </c>
      <c r="N1229" s="44">
        <v>0.13900000000000001</v>
      </c>
      <c r="O1229" s="44">
        <v>0.5820575006053571</v>
      </c>
      <c r="P1229" s="44">
        <v>1487.498</v>
      </c>
      <c r="Q1229" s="44">
        <v>1487.498</v>
      </c>
      <c r="R1229" s="44">
        <v>2.0073743565643007</v>
      </c>
      <c r="S1229" s="44">
        <v>1838.08</v>
      </c>
      <c r="T1229" s="44">
        <v>1</v>
      </c>
      <c r="U1229" s="44"/>
    </row>
    <row r="1230" spans="1:21" ht="21" customHeight="1">
      <c r="A1230" s="41">
        <v>43014</v>
      </c>
      <c r="B1230" s="33" t="s">
        <v>4</v>
      </c>
      <c r="C1230" s="33">
        <v>24</v>
      </c>
      <c r="D1230" s="33">
        <v>232</v>
      </c>
      <c r="E1230" s="33">
        <v>227.58</v>
      </c>
      <c r="F1230" s="33">
        <v>81.13</v>
      </c>
      <c r="G1230" s="44">
        <v>1674.2629999999999</v>
      </c>
      <c r="H1230" s="44">
        <v>1674.2629999999999</v>
      </c>
      <c r="I1230" s="44">
        <v>2.7415924417334661</v>
      </c>
      <c r="J1230" s="44">
        <v>162.94200000000001</v>
      </c>
      <c r="K1230" s="44">
        <v>162.94200000000001</v>
      </c>
      <c r="L1230" s="44">
        <v>0.73270676416916525</v>
      </c>
      <c r="M1230" s="44">
        <v>0.14099999999999999</v>
      </c>
      <c r="N1230" s="44">
        <v>0.14099999999999999</v>
      </c>
      <c r="O1230" s="44">
        <v>0.58219850060535705</v>
      </c>
      <c r="P1230" s="44">
        <v>1511.3209999999999</v>
      </c>
      <c r="Q1230" s="44">
        <v>1511.3209999999999</v>
      </c>
      <c r="R1230" s="44">
        <v>2.0088856775643009</v>
      </c>
      <c r="S1230" s="44">
        <v>1830.62</v>
      </c>
      <c r="T1230" s="44">
        <v>1</v>
      </c>
      <c r="U1230" s="44"/>
    </row>
    <row r="1231" spans="1:21" ht="21" customHeight="1">
      <c r="A1231" s="41">
        <v>43015</v>
      </c>
      <c r="B1231" s="33" t="s">
        <v>4</v>
      </c>
      <c r="C1231" s="33">
        <v>24</v>
      </c>
      <c r="D1231" s="33">
        <v>232</v>
      </c>
      <c r="E1231" s="33">
        <v>236.11</v>
      </c>
      <c r="F1231" s="33">
        <v>81.13</v>
      </c>
      <c r="G1231" s="44">
        <v>1711.4369999999999</v>
      </c>
      <c r="H1231" s="44">
        <v>1711.4369999999999</v>
      </c>
      <c r="I1231" s="44">
        <v>2.743303878733466</v>
      </c>
      <c r="J1231" s="44">
        <v>165.47900000000001</v>
      </c>
      <c r="K1231" s="44">
        <v>165.47900000000001</v>
      </c>
      <c r="L1231" s="44">
        <v>0.73287224316916522</v>
      </c>
      <c r="M1231" s="44">
        <v>0.14399999999999999</v>
      </c>
      <c r="N1231" s="44">
        <v>0.14399999999999999</v>
      </c>
      <c r="O1231" s="44">
        <v>0.58234250060535708</v>
      </c>
      <c r="P1231" s="44">
        <v>1545.9580000000001</v>
      </c>
      <c r="Q1231" s="44">
        <v>1545.9580000000001</v>
      </c>
      <c r="R1231" s="44">
        <v>2.0104316355643008</v>
      </c>
      <c r="S1231" s="44">
        <v>1838.18</v>
      </c>
      <c r="T1231" s="44">
        <v>1</v>
      </c>
      <c r="U1231" s="44"/>
    </row>
    <row r="1232" spans="1:21" ht="21" customHeight="1">
      <c r="A1232" s="41">
        <v>43016</v>
      </c>
      <c r="B1232" s="33" t="s">
        <v>4</v>
      </c>
      <c r="C1232" s="33">
        <v>24</v>
      </c>
      <c r="D1232" s="33">
        <v>232</v>
      </c>
      <c r="E1232" s="33">
        <v>214.04</v>
      </c>
      <c r="F1232" s="33">
        <v>76.98</v>
      </c>
      <c r="G1232" s="44">
        <v>1730.6210000000001</v>
      </c>
      <c r="H1232" s="44">
        <v>1730.6210000000001</v>
      </c>
      <c r="I1232" s="44">
        <v>2.7450344997334661</v>
      </c>
      <c r="J1232" s="44">
        <v>167.36199999999999</v>
      </c>
      <c r="K1232" s="44">
        <v>167.36199999999999</v>
      </c>
      <c r="L1232" s="44">
        <v>0.73303960516916522</v>
      </c>
      <c r="M1232" s="44">
        <v>0.14099999999999999</v>
      </c>
      <c r="N1232" s="44">
        <v>0.14099999999999999</v>
      </c>
      <c r="O1232" s="44">
        <v>0.58248350060535703</v>
      </c>
      <c r="P1232" s="44">
        <v>1563.259</v>
      </c>
      <c r="Q1232" s="44">
        <v>1563.259</v>
      </c>
      <c r="R1232" s="44">
        <v>2.0119948945643009</v>
      </c>
      <c r="S1232" s="44">
        <v>1979.97</v>
      </c>
      <c r="T1232" s="44">
        <v>1</v>
      </c>
      <c r="U1232" s="44"/>
    </row>
    <row r="1233" spans="1:21" ht="21" customHeight="1">
      <c r="A1233" s="41">
        <v>43017</v>
      </c>
      <c r="B1233" s="33" t="s">
        <v>4</v>
      </c>
      <c r="C1233" s="33">
        <v>24</v>
      </c>
      <c r="D1233" s="33">
        <v>232</v>
      </c>
      <c r="E1233" s="33">
        <v>228.12</v>
      </c>
      <c r="F1233" s="33">
        <v>81.17</v>
      </c>
      <c r="G1233" s="44">
        <v>1753.99</v>
      </c>
      <c r="H1233" s="44">
        <v>1753.99</v>
      </c>
      <c r="I1233" s="44">
        <v>2.7467884897334662</v>
      </c>
      <c r="J1233" s="44">
        <v>169.70500000000001</v>
      </c>
      <c r="K1233" s="44">
        <v>169.70500000000001</v>
      </c>
      <c r="L1233" s="44">
        <v>0.73320931016916524</v>
      </c>
      <c r="M1233" s="44">
        <v>0.151</v>
      </c>
      <c r="N1233" s="44">
        <v>0.151</v>
      </c>
      <c r="O1233" s="44">
        <v>0.58263450060535704</v>
      </c>
      <c r="P1233" s="44">
        <v>1584.2850000000001</v>
      </c>
      <c r="Q1233" s="44">
        <v>1584.2850000000001</v>
      </c>
      <c r="R1233" s="44">
        <v>2.0135791795643008</v>
      </c>
      <c r="S1233" s="44">
        <v>1869.6</v>
      </c>
      <c r="T1233" s="44">
        <v>1</v>
      </c>
      <c r="U1233" s="44"/>
    </row>
    <row r="1234" spans="1:21" ht="21" customHeight="1">
      <c r="A1234" s="41">
        <v>43018</v>
      </c>
      <c r="B1234" s="33" t="s">
        <v>4</v>
      </c>
      <c r="C1234" s="33">
        <v>24</v>
      </c>
      <c r="D1234" s="33">
        <v>232</v>
      </c>
      <c r="E1234" s="33">
        <v>205.8</v>
      </c>
      <c r="F1234" s="33">
        <v>70.38</v>
      </c>
      <c r="G1234" s="44">
        <v>1748.1780000000001</v>
      </c>
      <c r="H1234" s="44">
        <v>1748.1780000000001</v>
      </c>
      <c r="I1234" s="44">
        <v>2.7485366677334664</v>
      </c>
      <c r="J1234" s="44">
        <v>168.416</v>
      </c>
      <c r="K1234" s="44">
        <v>168.416</v>
      </c>
      <c r="L1234" s="44">
        <v>0.73337772616916519</v>
      </c>
      <c r="M1234" s="44">
        <v>0.14000000000000001</v>
      </c>
      <c r="N1234" s="44">
        <v>0.14000000000000001</v>
      </c>
      <c r="O1234" s="44">
        <v>0.58277450060535707</v>
      </c>
      <c r="P1234" s="44">
        <v>1579.7619999999999</v>
      </c>
      <c r="Q1234" s="44">
        <v>1579.7619999999999</v>
      </c>
      <c r="R1234" s="44">
        <v>2.0151589415643008</v>
      </c>
      <c r="S1234" s="44">
        <v>2043.34</v>
      </c>
      <c r="T1234" s="44">
        <v>1</v>
      </c>
      <c r="U1234" s="44"/>
    </row>
    <row r="1235" spans="1:21" ht="21" customHeight="1">
      <c r="A1235" s="41">
        <v>43019</v>
      </c>
      <c r="B1235" s="33" t="s">
        <v>4</v>
      </c>
      <c r="C1235" s="33">
        <v>24</v>
      </c>
      <c r="D1235" s="33">
        <v>232</v>
      </c>
      <c r="E1235" s="33">
        <v>213.45</v>
      </c>
      <c r="F1235" s="33">
        <v>67.88</v>
      </c>
      <c r="G1235" s="44">
        <v>1839.0139999999999</v>
      </c>
      <c r="H1235" s="44">
        <v>1839.0139999999999</v>
      </c>
      <c r="I1235" s="44">
        <v>2.7503756817334666</v>
      </c>
      <c r="J1235" s="44">
        <v>174.95599999999999</v>
      </c>
      <c r="K1235" s="44">
        <v>174.95599999999999</v>
      </c>
      <c r="L1235" s="44">
        <v>0.73355268216916514</v>
      </c>
      <c r="M1235" s="44">
        <v>0.16200000000000001</v>
      </c>
      <c r="N1235" s="44">
        <v>0.16200000000000001</v>
      </c>
      <c r="O1235" s="44">
        <v>0.58293650060535707</v>
      </c>
      <c r="P1235" s="44">
        <v>1664.058</v>
      </c>
      <c r="Q1235" s="44">
        <v>1664.058</v>
      </c>
      <c r="R1235" s="44">
        <v>2.0168229995643006</v>
      </c>
      <c r="S1235" s="44">
        <v>2125.77</v>
      </c>
      <c r="T1235" s="44">
        <v>1</v>
      </c>
      <c r="U1235" s="44"/>
    </row>
    <row r="1236" spans="1:21" ht="21" customHeight="1">
      <c r="A1236" s="41">
        <v>43020</v>
      </c>
      <c r="B1236" s="33" t="s">
        <v>4</v>
      </c>
      <c r="C1236" s="33">
        <v>24</v>
      </c>
      <c r="D1236" s="33">
        <v>180</v>
      </c>
      <c r="E1236" s="33">
        <v>243.53</v>
      </c>
      <c r="F1236" s="33">
        <v>80.989999999999995</v>
      </c>
      <c r="G1236" s="44">
        <v>1618.597</v>
      </c>
      <c r="H1236" s="44">
        <v>1618.597</v>
      </c>
      <c r="I1236" s="44">
        <v>2.7519942787334668</v>
      </c>
      <c r="J1236" s="44">
        <v>216.887</v>
      </c>
      <c r="K1236" s="44">
        <v>216.887</v>
      </c>
      <c r="L1236" s="44">
        <v>0.73376956916916514</v>
      </c>
      <c r="M1236" s="44">
        <v>0.251</v>
      </c>
      <c r="N1236" s="44">
        <v>0.251</v>
      </c>
      <c r="O1236" s="44">
        <v>0.58318750060535707</v>
      </c>
      <c r="P1236" s="44">
        <v>1401.71</v>
      </c>
      <c r="Q1236" s="44">
        <v>1401.71</v>
      </c>
      <c r="R1236" s="44">
        <v>2.0182247095643007</v>
      </c>
      <c r="S1236" s="44">
        <v>1857.54</v>
      </c>
      <c r="T1236" s="44">
        <v>1</v>
      </c>
      <c r="U1236" s="44"/>
    </row>
    <row r="1237" spans="1:21" ht="21" customHeight="1">
      <c r="A1237" s="41">
        <v>43021</v>
      </c>
      <c r="B1237" s="33" t="s">
        <v>4</v>
      </c>
      <c r="C1237" s="33">
        <v>24</v>
      </c>
      <c r="D1237" s="33">
        <v>180</v>
      </c>
      <c r="E1237" s="33">
        <v>239.44</v>
      </c>
      <c r="F1237" s="33">
        <v>80.63</v>
      </c>
      <c r="G1237" s="44">
        <v>1809.6</v>
      </c>
      <c r="H1237" s="44">
        <v>1809.6</v>
      </c>
      <c r="I1237" s="44">
        <v>2.7538038787334669</v>
      </c>
      <c r="J1237" s="44">
        <v>243.15299999999999</v>
      </c>
      <c r="K1237" s="44">
        <v>243.15299999999999</v>
      </c>
      <c r="L1237" s="44">
        <v>0.73401272216916513</v>
      </c>
      <c r="M1237" s="44">
        <v>0.224</v>
      </c>
      <c r="N1237" s="44">
        <v>0.224</v>
      </c>
      <c r="O1237" s="44">
        <v>0.58341150060535707</v>
      </c>
      <c r="P1237" s="44">
        <v>1566.4469999999999</v>
      </c>
      <c r="Q1237" s="44">
        <v>1566.4469999999999</v>
      </c>
      <c r="R1237" s="44">
        <v>2.0197911565643007</v>
      </c>
      <c r="S1237" s="44">
        <v>1840.49</v>
      </c>
      <c r="T1237" s="44">
        <v>1</v>
      </c>
      <c r="U1237" s="44"/>
    </row>
    <row r="1238" spans="1:21" ht="21" customHeight="1">
      <c r="A1238" s="41">
        <v>43022</v>
      </c>
      <c r="B1238" s="33" t="s">
        <v>4</v>
      </c>
      <c r="C1238" s="33">
        <v>24</v>
      </c>
      <c r="D1238" s="33">
        <v>180</v>
      </c>
      <c r="E1238" s="33">
        <v>240</v>
      </c>
      <c r="F1238" s="33">
        <v>80.25</v>
      </c>
      <c r="G1238" s="44">
        <v>1793.6859999999999</v>
      </c>
      <c r="H1238" s="44">
        <v>1793.6859999999999</v>
      </c>
      <c r="I1238" s="44">
        <v>2.755597564733467</v>
      </c>
      <c r="J1238" s="44">
        <v>242.66399999999999</v>
      </c>
      <c r="K1238" s="44">
        <v>242.66399999999999</v>
      </c>
      <c r="L1238" s="44">
        <v>0.73425538616916508</v>
      </c>
      <c r="M1238" s="44">
        <v>0.23699999999999999</v>
      </c>
      <c r="N1238" s="44">
        <v>0.23599999999999999</v>
      </c>
      <c r="O1238" s="44">
        <v>0.58364850060535711</v>
      </c>
      <c r="P1238" s="44">
        <v>1551.0219999999999</v>
      </c>
      <c r="Q1238" s="44">
        <v>1551.0219999999999</v>
      </c>
      <c r="R1238" s="44">
        <v>2.0213421785643009</v>
      </c>
      <c r="S1238" s="44">
        <v>1836.45</v>
      </c>
      <c r="T1238" s="44">
        <v>1</v>
      </c>
      <c r="U1238" s="44"/>
    </row>
    <row r="1239" spans="1:21" ht="21" customHeight="1">
      <c r="A1239" s="41">
        <v>43023</v>
      </c>
      <c r="B1239" s="33" t="s">
        <v>4</v>
      </c>
      <c r="C1239" s="33">
        <v>24</v>
      </c>
      <c r="D1239" s="33">
        <v>180</v>
      </c>
      <c r="E1239" s="33">
        <v>244.92</v>
      </c>
      <c r="F1239" s="33">
        <v>80.45</v>
      </c>
      <c r="G1239" s="44">
        <v>1782.519</v>
      </c>
      <c r="H1239" s="44">
        <v>1782.519</v>
      </c>
      <c r="I1239" s="44">
        <v>2.7573800837334668</v>
      </c>
      <c r="J1239" s="44">
        <v>243.04599999999999</v>
      </c>
      <c r="K1239" s="44">
        <v>243.04599999999999</v>
      </c>
      <c r="L1239" s="44">
        <v>0.73449843216916511</v>
      </c>
      <c r="M1239" s="44">
        <v>0.23100000000000001</v>
      </c>
      <c r="N1239" s="44">
        <v>0.23100000000000001</v>
      </c>
      <c r="O1239" s="44">
        <v>0.58387950060535709</v>
      </c>
      <c r="P1239" s="44">
        <v>1539.473</v>
      </c>
      <c r="Q1239" s="44">
        <v>1539.473</v>
      </c>
      <c r="R1239" s="44">
        <v>2.0228816515643007</v>
      </c>
      <c r="S1239" s="44">
        <v>1849.4</v>
      </c>
      <c r="T1239" s="44">
        <v>1</v>
      </c>
      <c r="U1239" s="44"/>
    </row>
    <row r="1240" spans="1:21" ht="21" customHeight="1">
      <c r="A1240" s="41">
        <v>43024</v>
      </c>
      <c r="B1240" s="33" t="s">
        <v>4</v>
      </c>
      <c r="C1240" s="33">
        <v>13.1</v>
      </c>
      <c r="D1240" s="33">
        <v>180</v>
      </c>
      <c r="E1240" s="33">
        <v>294.29000000000002</v>
      </c>
      <c r="F1240" s="33">
        <v>68.33</v>
      </c>
      <c r="G1240" s="44">
        <v>1128.49</v>
      </c>
      <c r="H1240" s="44">
        <v>2067.4630000000002</v>
      </c>
      <c r="I1240" s="44">
        <v>2.7585085737334669</v>
      </c>
      <c r="J1240" s="44">
        <v>154.30000000000001</v>
      </c>
      <c r="K1240" s="44">
        <v>282.68700000000001</v>
      </c>
      <c r="L1240" s="44">
        <v>0.73465273216916516</v>
      </c>
      <c r="M1240" s="44">
        <v>0.129</v>
      </c>
      <c r="N1240" s="44">
        <v>0.23599999999999999</v>
      </c>
      <c r="O1240" s="44">
        <v>0.58400850060535714</v>
      </c>
      <c r="P1240" s="44">
        <v>974.19</v>
      </c>
      <c r="Q1240" s="44">
        <v>1784.7760000000001</v>
      </c>
      <c r="R1240" s="44">
        <v>2.0238558415643007</v>
      </c>
      <c r="S1240" s="44">
        <v>2106.6799999999998</v>
      </c>
      <c r="T1240" s="44">
        <v>1</v>
      </c>
      <c r="U1240" s="44"/>
    </row>
    <row r="1241" spans="1:21" ht="21" customHeight="1">
      <c r="A1241" s="41">
        <v>43025</v>
      </c>
      <c r="B1241" s="33" t="s">
        <v>8</v>
      </c>
      <c r="C1241" s="33">
        <v>0</v>
      </c>
      <c r="D1241" s="33">
        <v>0</v>
      </c>
      <c r="E1241" s="33">
        <v>808.89</v>
      </c>
      <c r="F1241" s="33">
        <v>31.11</v>
      </c>
      <c r="G1241" s="44">
        <v>0</v>
      </c>
      <c r="H1241" s="44">
        <v>0</v>
      </c>
      <c r="I1241" s="44">
        <v>2.7585085737334669</v>
      </c>
      <c r="J1241" s="44">
        <v>0</v>
      </c>
      <c r="K1241" s="44">
        <v>0</v>
      </c>
      <c r="L1241" s="44">
        <v>0.73465273216916516</v>
      </c>
      <c r="M1241" s="44">
        <v>0</v>
      </c>
      <c r="N1241" s="44">
        <v>0</v>
      </c>
      <c r="O1241" s="44">
        <v>0.58400850060535714</v>
      </c>
      <c r="P1241" s="44">
        <v>0</v>
      </c>
      <c r="Q1241" s="44">
        <v>0</v>
      </c>
      <c r="R1241" s="44">
        <v>2.0238558415643007</v>
      </c>
      <c r="S1241" s="44">
        <v>2468.88</v>
      </c>
      <c r="T1241" s="44">
        <v>0</v>
      </c>
      <c r="U1241" s="44"/>
    </row>
    <row r="1242" spans="1:21" ht="21" customHeight="1">
      <c r="A1242" s="41">
        <v>43026</v>
      </c>
      <c r="B1242" s="33" t="s">
        <v>8</v>
      </c>
      <c r="C1242" s="33">
        <v>0</v>
      </c>
      <c r="D1242" s="33">
        <v>0</v>
      </c>
      <c r="E1242" s="33">
        <v>656.01</v>
      </c>
      <c r="F1242" s="33">
        <v>27.39</v>
      </c>
      <c r="G1242" s="44">
        <v>0</v>
      </c>
      <c r="H1242" s="44">
        <v>0</v>
      </c>
      <c r="I1242" s="44">
        <v>2.7585085737334669</v>
      </c>
      <c r="J1242" s="44">
        <v>0</v>
      </c>
      <c r="K1242" s="44">
        <v>0</v>
      </c>
      <c r="L1242" s="44">
        <v>0.73465273216916516</v>
      </c>
      <c r="M1242" s="44">
        <v>0</v>
      </c>
      <c r="N1242" s="44">
        <v>0</v>
      </c>
      <c r="O1242" s="44">
        <v>0.58400850060535714</v>
      </c>
      <c r="P1242" s="44">
        <v>0</v>
      </c>
      <c r="Q1242" s="44">
        <v>0</v>
      </c>
      <c r="R1242" s="44">
        <v>2.0238558415643007</v>
      </c>
      <c r="S1242" s="44">
        <v>2491.48</v>
      </c>
      <c r="T1242" s="44">
        <v>0</v>
      </c>
      <c r="U1242" s="44"/>
    </row>
    <row r="1243" spans="1:21" ht="21" customHeight="1">
      <c r="A1243" s="41">
        <v>43027</v>
      </c>
      <c r="B1243" s="33" t="s">
        <v>8</v>
      </c>
      <c r="C1243" s="33">
        <v>0</v>
      </c>
      <c r="D1243" s="33">
        <v>0</v>
      </c>
      <c r="E1243" s="33">
        <v>524.87</v>
      </c>
      <c r="F1243" s="33">
        <v>27.79</v>
      </c>
      <c r="G1243" s="44">
        <v>0</v>
      </c>
      <c r="H1243" s="44">
        <v>0</v>
      </c>
      <c r="I1243" s="44">
        <v>2.7585085737334669</v>
      </c>
      <c r="J1243" s="44">
        <v>0</v>
      </c>
      <c r="K1243" s="44">
        <v>0</v>
      </c>
      <c r="L1243" s="44">
        <v>0.73465273216916516</v>
      </c>
      <c r="M1243" s="44">
        <v>0</v>
      </c>
      <c r="N1243" s="44">
        <v>0</v>
      </c>
      <c r="O1243" s="44">
        <v>0.58400850060535714</v>
      </c>
      <c r="P1243" s="44">
        <v>0</v>
      </c>
      <c r="Q1243" s="44">
        <v>0</v>
      </c>
      <c r="R1243" s="44">
        <v>2.0238558415643007</v>
      </c>
      <c r="S1243" s="44">
        <v>2507.31</v>
      </c>
      <c r="T1243" s="44">
        <v>0</v>
      </c>
      <c r="U1243" s="44"/>
    </row>
    <row r="1244" spans="1:21" ht="21" customHeight="1">
      <c r="A1244" s="41">
        <v>43028</v>
      </c>
      <c r="B1244" s="33" t="s">
        <v>8</v>
      </c>
      <c r="C1244" s="33">
        <v>0</v>
      </c>
      <c r="D1244" s="33">
        <v>0</v>
      </c>
      <c r="E1244" s="33">
        <v>299.16000000000003</v>
      </c>
      <c r="F1244" s="33">
        <v>28.29</v>
      </c>
      <c r="G1244" s="44">
        <v>1E-3</v>
      </c>
      <c r="H1244" s="44">
        <v>0</v>
      </c>
      <c r="I1244" s="44">
        <v>2.758508574733467</v>
      </c>
      <c r="J1244" s="44">
        <v>0</v>
      </c>
      <c r="K1244" s="44">
        <v>0</v>
      </c>
      <c r="L1244" s="44">
        <v>0.73465273216916516</v>
      </c>
      <c r="M1244" s="44">
        <v>0</v>
      </c>
      <c r="N1244" s="44">
        <v>0</v>
      </c>
      <c r="O1244" s="44">
        <v>0.58400850060535714</v>
      </c>
      <c r="P1244" s="44">
        <v>0</v>
      </c>
      <c r="Q1244" s="44">
        <v>0</v>
      </c>
      <c r="R1244" s="44">
        <v>2.0238558415643007</v>
      </c>
      <c r="S1244" s="44">
        <v>2519.04</v>
      </c>
      <c r="T1244" s="44">
        <v>0</v>
      </c>
      <c r="U1244" s="44"/>
    </row>
    <row r="1245" spans="1:21" ht="21" customHeight="1">
      <c r="A1245" s="41">
        <v>43029</v>
      </c>
      <c r="B1245" s="33" t="s">
        <v>8</v>
      </c>
      <c r="C1245" s="33">
        <v>0</v>
      </c>
      <c r="D1245" s="33">
        <v>0</v>
      </c>
      <c r="E1245" s="33">
        <v>247.93</v>
      </c>
      <c r="F1245" s="33">
        <v>27.76</v>
      </c>
      <c r="G1245" s="44">
        <v>1E-3</v>
      </c>
      <c r="H1245" s="44">
        <v>0</v>
      </c>
      <c r="I1245" s="44">
        <v>2.7585085757334671</v>
      </c>
      <c r="J1245" s="44">
        <v>0</v>
      </c>
      <c r="K1245" s="44">
        <v>0</v>
      </c>
      <c r="L1245" s="44">
        <v>0.73465273216916516</v>
      </c>
      <c r="M1245" s="44">
        <v>0</v>
      </c>
      <c r="N1245" s="44">
        <v>0</v>
      </c>
      <c r="O1245" s="44">
        <v>0.58400850060535714</v>
      </c>
      <c r="P1245" s="44">
        <v>0</v>
      </c>
      <c r="Q1245" s="44">
        <v>0</v>
      </c>
      <c r="R1245" s="44">
        <v>2.0238558415643007</v>
      </c>
      <c r="S1245" s="44">
        <v>2528.12</v>
      </c>
      <c r="T1245" s="44">
        <v>0</v>
      </c>
      <c r="U1245" s="44"/>
    </row>
    <row r="1246" spans="1:21" ht="21" customHeight="1">
      <c r="A1246" s="41">
        <v>43030</v>
      </c>
      <c r="B1246" s="33" t="s">
        <v>8</v>
      </c>
      <c r="C1246" s="33">
        <v>0</v>
      </c>
      <c r="D1246" s="33">
        <v>0</v>
      </c>
      <c r="E1246" s="33">
        <v>291.44</v>
      </c>
      <c r="F1246" s="33">
        <v>27.61</v>
      </c>
      <c r="G1246" s="44">
        <v>0</v>
      </c>
      <c r="H1246" s="44">
        <v>0</v>
      </c>
      <c r="I1246" s="44">
        <v>2.7585085757334671</v>
      </c>
      <c r="J1246" s="44">
        <v>0</v>
      </c>
      <c r="K1246" s="44">
        <v>0</v>
      </c>
      <c r="L1246" s="44">
        <v>0.73465273216916516</v>
      </c>
      <c r="M1246" s="44">
        <v>0</v>
      </c>
      <c r="N1246" s="44">
        <v>0</v>
      </c>
      <c r="O1246" s="44">
        <v>0.58400850060535714</v>
      </c>
      <c r="P1246" s="44">
        <v>0</v>
      </c>
      <c r="Q1246" s="44">
        <v>0</v>
      </c>
      <c r="R1246" s="44">
        <v>2.0238558415643007</v>
      </c>
      <c r="S1246" s="44">
        <v>2536</v>
      </c>
      <c r="T1246" s="44">
        <v>0</v>
      </c>
      <c r="U1246" s="44"/>
    </row>
    <row r="1247" spans="1:21" ht="21" customHeight="1">
      <c r="A1247" s="41">
        <v>43031</v>
      </c>
      <c r="B1247" s="33" t="s">
        <v>8</v>
      </c>
      <c r="C1247" s="33">
        <v>0</v>
      </c>
      <c r="D1247" s="33">
        <v>0</v>
      </c>
      <c r="E1247" s="33">
        <v>443.3</v>
      </c>
      <c r="F1247" s="33">
        <v>27.5</v>
      </c>
      <c r="G1247" s="44">
        <v>0</v>
      </c>
      <c r="H1247" s="44">
        <v>0</v>
      </c>
      <c r="I1247" s="44">
        <v>2.7585085757334671</v>
      </c>
      <c r="J1247" s="44">
        <v>0</v>
      </c>
      <c r="K1247" s="44">
        <v>0</v>
      </c>
      <c r="L1247" s="44">
        <v>0.73465273216916516</v>
      </c>
      <c r="M1247" s="44">
        <v>0</v>
      </c>
      <c r="N1247" s="44">
        <v>0</v>
      </c>
      <c r="O1247" s="44">
        <v>0.58400850060535714</v>
      </c>
      <c r="P1247" s="44">
        <v>0</v>
      </c>
      <c r="Q1247" s="44">
        <v>0</v>
      </c>
      <c r="R1247" s="44">
        <v>2.0238558415643007</v>
      </c>
      <c r="S1247" s="44">
        <v>2543.1799999999998</v>
      </c>
      <c r="T1247" s="44">
        <v>0</v>
      </c>
      <c r="U1247" s="44"/>
    </row>
    <row r="1248" spans="1:21" ht="21" customHeight="1">
      <c r="A1248" s="41">
        <v>43032</v>
      </c>
      <c r="B1248" s="33" t="s">
        <v>8</v>
      </c>
      <c r="C1248" s="33">
        <v>0</v>
      </c>
      <c r="D1248" s="33">
        <v>0</v>
      </c>
      <c r="E1248" s="33">
        <v>345.83</v>
      </c>
      <c r="F1248" s="33">
        <v>27.52</v>
      </c>
      <c r="G1248" s="44">
        <v>0</v>
      </c>
      <c r="H1248" s="44">
        <v>0</v>
      </c>
      <c r="I1248" s="44">
        <v>2.7585085757334671</v>
      </c>
      <c r="J1248" s="44">
        <v>0</v>
      </c>
      <c r="K1248" s="44">
        <v>0</v>
      </c>
      <c r="L1248" s="44">
        <v>0.73465273216916516</v>
      </c>
      <c r="M1248" s="44">
        <v>0</v>
      </c>
      <c r="N1248" s="44">
        <v>0</v>
      </c>
      <c r="O1248" s="44">
        <v>0.58400850060535714</v>
      </c>
      <c r="P1248" s="44">
        <v>0</v>
      </c>
      <c r="Q1248" s="44">
        <v>0</v>
      </c>
      <c r="R1248" s="44">
        <v>2.0238558415643007</v>
      </c>
      <c r="S1248" s="44">
        <v>2549.5300000000002</v>
      </c>
      <c r="T1248" s="44">
        <v>0</v>
      </c>
      <c r="U1248" s="44"/>
    </row>
    <row r="1249" spans="1:21" ht="21" customHeight="1">
      <c r="A1249" s="41">
        <v>43033</v>
      </c>
      <c r="B1249" s="33" t="s">
        <v>8</v>
      </c>
      <c r="C1249" s="33">
        <v>0</v>
      </c>
      <c r="D1249" s="33">
        <v>0</v>
      </c>
      <c r="E1249" s="33">
        <v>569.73</v>
      </c>
      <c r="F1249" s="33">
        <v>25.87</v>
      </c>
      <c r="G1249" s="44">
        <v>0</v>
      </c>
      <c r="H1249" s="44">
        <v>0</v>
      </c>
      <c r="I1249" s="44">
        <v>2.7585085757334671</v>
      </c>
      <c r="J1249" s="44">
        <v>0</v>
      </c>
      <c r="K1249" s="44">
        <v>0</v>
      </c>
      <c r="L1249" s="44">
        <v>0.73465273216916516</v>
      </c>
      <c r="M1249" s="44">
        <v>0</v>
      </c>
      <c r="N1249" s="44">
        <v>0</v>
      </c>
      <c r="O1249" s="44">
        <v>0.58400850060535714</v>
      </c>
      <c r="P1249" s="44">
        <v>0</v>
      </c>
      <c r="Q1249" s="44">
        <v>0</v>
      </c>
      <c r="R1249" s="44">
        <v>2.0238558415643007</v>
      </c>
      <c r="S1249" s="44">
        <v>2551.6999999999998</v>
      </c>
      <c r="T1249" s="44">
        <v>0</v>
      </c>
      <c r="U1249" s="44"/>
    </row>
    <row r="1250" spans="1:21" ht="21" customHeight="1">
      <c r="A1250" s="41">
        <v>43034</v>
      </c>
      <c r="B1250" s="33" t="s">
        <v>8</v>
      </c>
      <c r="C1250" s="33">
        <v>0</v>
      </c>
      <c r="D1250" s="33">
        <v>0</v>
      </c>
      <c r="E1250" s="33">
        <v>477.41</v>
      </c>
      <c r="F1250" s="33">
        <v>25.04</v>
      </c>
      <c r="G1250" s="44">
        <v>0</v>
      </c>
      <c r="H1250" s="44">
        <v>0</v>
      </c>
      <c r="I1250" s="44">
        <v>2.7585085757334671</v>
      </c>
      <c r="J1250" s="44">
        <v>0</v>
      </c>
      <c r="K1250" s="44">
        <v>0</v>
      </c>
      <c r="L1250" s="44">
        <v>0.73465273216916516</v>
      </c>
      <c r="M1250" s="44">
        <v>0</v>
      </c>
      <c r="N1250" s="44">
        <v>0</v>
      </c>
      <c r="O1250" s="44">
        <v>0.58400850060535714</v>
      </c>
      <c r="P1250" s="44">
        <v>0</v>
      </c>
      <c r="Q1250" s="44">
        <v>0</v>
      </c>
      <c r="R1250" s="44">
        <v>2.0238558415643007</v>
      </c>
      <c r="S1250" s="44">
        <v>2554.69</v>
      </c>
      <c r="T1250" s="44">
        <v>0</v>
      </c>
      <c r="U1250" s="44"/>
    </row>
    <row r="1251" spans="1:21" ht="21" customHeight="1">
      <c r="A1251" s="41">
        <v>43035</v>
      </c>
      <c r="B1251" s="33" t="s">
        <v>8</v>
      </c>
      <c r="C1251" s="33">
        <v>0</v>
      </c>
      <c r="D1251" s="33">
        <v>0</v>
      </c>
      <c r="E1251" s="33">
        <v>9.5299999999999994</v>
      </c>
      <c r="F1251" s="33">
        <v>26.72</v>
      </c>
      <c r="G1251" s="44">
        <v>0</v>
      </c>
      <c r="H1251" s="44">
        <v>0</v>
      </c>
      <c r="I1251" s="44">
        <v>2.7585085757334671</v>
      </c>
      <c r="J1251" s="44">
        <v>0</v>
      </c>
      <c r="K1251" s="44">
        <v>0</v>
      </c>
      <c r="L1251" s="44">
        <v>0.73465273216916516</v>
      </c>
      <c r="M1251" s="44">
        <v>0</v>
      </c>
      <c r="N1251" s="44">
        <v>0</v>
      </c>
      <c r="O1251" s="44">
        <v>0.58400850060535714</v>
      </c>
      <c r="P1251" s="44">
        <v>0</v>
      </c>
      <c r="Q1251" s="44">
        <v>0</v>
      </c>
      <c r="R1251" s="44">
        <v>2.0238558415643007</v>
      </c>
      <c r="S1251" s="44">
        <v>2559.58</v>
      </c>
      <c r="T1251" s="44">
        <v>0</v>
      </c>
      <c r="U1251" s="44"/>
    </row>
    <row r="1252" spans="1:21" ht="21" customHeight="1">
      <c r="A1252" s="41">
        <v>43036</v>
      </c>
      <c r="B1252" s="33" t="s">
        <v>8</v>
      </c>
      <c r="C1252" s="33">
        <v>0</v>
      </c>
      <c r="D1252" s="33">
        <v>0</v>
      </c>
      <c r="E1252" s="33">
        <v>12.16</v>
      </c>
      <c r="F1252" s="33">
        <v>27.13</v>
      </c>
      <c r="G1252" s="44">
        <v>0</v>
      </c>
      <c r="H1252" s="44">
        <v>0</v>
      </c>
      <c r="I1252" s="44">
        <v>2.7585085757334671</v>
      </c>
      <c r="J1252" s="44">
        <v>0</v>
      </c>
      <c r="K1252" s="44">
        <v>0</v>
      </c>
      <c r="L1252" s="44">
        <v>0.73465273216916516</v>
      </c>
      <c r="M1252" s="44">
        <v>0</v>
      </c>
      <c r="N1252" s="44">
        <v>0</v>
      </c>
      <c r="O1252" s="44">
        <v>0.58400850060535714</v>
      </c>
      <c r="P1252" s="44">
        <v>0</v>
      </c>
      <c r="Q1252" s="44">
        <v>0</v>
      </c>
      <c r="R1252" s="44">
        <v>2.0238558415643007</v>
      </c>
      <c r="S1252" s="44">
        <v>2564.92</v>
      </c>
      <c r="T1252" s="44">
        <v>0</v>
      </c>
      <c r="U1252" s="44"/>
    </row>
    <row r="1253" spans="1:21" ht="21" customHeight="1">
      <c r="A1253" s="41">
        <v>43037</v>
      </c>
      <c r="B1253" s="33" t="s">
        <v>8</v>
      </c>
      <c r="C1253" s="33">
        <v>0</v>
      </c>
      <c r="D1253" s="33">
        <v>0</v>
      </c>
      <c r="E1253" s="33">
        <v>19.04</v>
      </c>
      <c r="F1253" s="33">
        <v>27.61</v>
      </c>
      <c r="G1253" s="44">
        <v>0</v>
      </c>
      <c r="H1253" s="44">
        <v>0</v>
      </c>
      <c r="I1253" s="44">
        <v>2.7585085757334671</v>
      </c>
      <c r="J1253" s="44">
        <v>0</v>
      </c>
      <c r="K1253" s="44">
        <v>0</v>
      </c>
      <c r="L1253" s="44">
        <v>0.73465273216916516</v>
      </c>
      <c r="M1253" s="44">
        <v>0</v>
      </c>
      <c r="N1253" s="44">
        <v>0</v>
      </c>
      <c r="O1253" s="44">
        <v>0.58400850060535714</v>
      </c>
      <c r="P1253" s="44">
        <v>0</v>
      </c>
      <c r="Q1253" s="44">
        <v>0</v>
      </c>
      <c r="R1253" s="44">
        <v>2.0238558415643007</v>
      </c>
      <c r="S1253" s="44">
        <v>2569.81</v>
      </c>
      <c r="T1253" s="44">
        <v>0</v>
      </c>
      <c r="U1253" s="44"/>
    </row>
    <row r="1254" spans="1:21" ht="21" customHeight="1">
      <c r="A1254" s="41">
        <v>43038</v>
      </c>
      <c r="B1254" s="33" t="s">
        <v>8</v>
      </c>
      <c r="C1254" s="33">
        <v>0</v>
      </c>
      <c r="D1254" s="33">
        <v>0</v>
      </c>
      <c r="E1254" s="33">
        <v>25.39</v>
      </c>
      <c r="F1254" s="33">
        <v>27.71</v>
      </c>
      <c r="G1254" s="44">
        <v>0</v>
      </c>
      <c r="H1254" s="44">
        <v>0</v>
      </c>
      <c r="I1254" s="44">
        <v>2.7585085757334671</v>
      </c>
      <c r="J1254" s="44">
        <v>0</v>
      </c>
      <c r="K1254" s="44">
        <v>0</v>
      </c>
      <c r="L1254" s="44">
        <v>0.73465273216916516</v>
      </c>
      <c r="M1254" s="44">
        <v>0</v>
      </c>
      <c r="N1254" s="44">
        <v>0</v>
      </c>
      <c r="O1254" s="44">
        <v>0.58400850060535714</v>
      </c>
      <c r="P1254" s="44">
        <v>0</v>
      </c>
      <c r="Q1254" s="44">
        <v>0</v>
      </c>
      <c r="R1254" s="44">
        <v>2.0238558415643007</v>
      </c>
      <c r="S1254" s="44">
        <v>2574.52</v>
      </c>
      <c r="T1254" s="44">
        <v>0</v>
      </c>
      <c r="U1254" s="44"/>
    </row>
    <row r="1255" spans="1:21" ht="21" customHeight="1">
      <c r="A1255" s="41">
        <v>43039</v>
      </c>
      <c r="B1255" s="33" t="s">
        <v>8</v>
      </c>
      <c r="C1255" s="33">
        <v>0</v>
      </c>
      <c r="D1255" s="33">
        <v>0</v>
      </c>
      <c r="E1255" s="33">
        <v>30.61</v>
      </c>
      <c r="F1255" s="33">
        <v>26.98</v>
      </c>
      <c r="G1255" s="44">
        <v>0</v>
      </c>
      <c r="H1255" s="44">
        <v>0</v>
      </c>
      <c r="I1255" s="44">
        <v>2.7585085757334671</v>
      </c>
      <c r="J1255" s="44">
        <v>0</v>
      </c>
      <c r="K1255" s="44">
        <v>0</v>
      </c>
      <c r="L1255" s="44">
        <v>0.73465273216916516</v>
      </c>
      <c r="M1255" s="44">
        <v>0</v>
      </c>
      <c r="N1255" s="44">
        <v>0</v>
      </c>
      <c r="O1255" s="44">
        <v>0.58400850060535714</v>
      </c>
      <c r="P1255" s="44">
        <v>0</v>
      </c>
      <c r="Q1255" s="44">
        <v>0</v>
      </c>
      <c r="R1255" s="44">
        <v>2.0238558415643007</v>
      </c>
      <c r="S1255" s="44">
        <v>2578.9299999999998</v>
      </c>
      <c r="T1255" s="44">
        <v>0</v>
      </c>
      <c r="U1255" s="44"/>
    </row>
    <row r="1256" spans="1:21" ht="21" customHeight="1">
      <c r="A1256" s="41">
        <v>43040</v>
      </c>
      <c r="B1256" s="33" t="s">
        <v>8</v>
      </c>
      <c r="C1256" s="33">
        <v>0</v>
      </c>
      <c r="D1256" s="33">
        <v>0</v>
      </c>
      <c r="E1256" s="33">
        <v>34.549999999999997</v>
      </c>
      <c r="F1256" s="33">
        <v>26.31</v>
      </c>
      <c r="G1256" s="44">
        <v>0</v>
      </c>
      <c r="H1256" s="44">
        <v>0</v>
      </c>
      <c r="I1256" s="44">
        <v>2.7585085757334671</v>
      </c>
      <c r="J1256" s="44">
        <v>0</v>
      </c>
      <c r="K1256" s="44">
        <v>0</v>
      </c>
      <c r="L1256" s="44">
        <v>0.73465273216916516</v>
      </c>
      <c r="M1256" s="44">
        <v>0</v>
      </c>
      <c r="N1256" s="44">
        <v>0</v>
      </c>
      <c r="O1256" s="44">
        <v>0.58400850060535714</v>
      </c>
      <c r="P1256" s="44">
        <v>0</v>
      </c>
      <c r="Q1256" s="44">
        <v>0</v>
      </c>
      <c r="R1256" s="44">
        <v>2.0238558415643007</v>
      </c>
      <c r="S1256" s="44">
        <v>2583.0100000000002</v>
      </c>
      <c r="T1256" s="44">
        <v>1</v>
      </c>
      <c r="U1256" s="44"/>
    </row>
    <row r="1257" spans="1:21" ht="21" customHeight="1">
      <c r="A1257" s="41">
        <v>43041</v>
      </c>
      <c r="B1257" s="33" t="s">
        <v>8</v>
      </c>
      <c r="C1257" s="33">
        <v>0</v>
      </c>
      <c r="D1257" s="33">
        <v>0</v>
      </c>
      <c r="E1257" s="33">
        <v>38.81</v>
      </c>
      <c r="F1257" s="33">
        <v>26.94</v>
      </c>
      <c r="G1257" s="44">
        <v>0</v>
      </c>
      <c r="H1257" s="44">
        <v>0</v>
      </c>
      <c r="I1257" s="44">
        <v>2.7585085757334671</v>
      </c>
      <c r="J1257" s="44">
        <v>0</v>
      </c>
      <c r="K1257" s="44">
        <v>0</v>
      </c>
      <c r="L1257" s="44">
        <v>0.73465273216916516</v>
      </c>
      <c r="M1257" s="44">
        <v>0</v>
      </c>
      <c r="N1257" s="44">
        <v>0</v>
      </c>
      <c r="O1257" s="44">
        <v>0.58400850060535714</v>
      </c>
      <c r="P1257" s="44">
        <v>0</v>
      </c>
      <c r="Q1257" s="44">
        <v>0</v>
      </c>
      <c r="R1257" s="44">
        <v>2.0238558415643007</v>
      </c>
      <c r="S1257" s="44">
        <v>2586.88</v>
      </c>
      <c r="T1257" s="44">
        <v>1</v>
      </c>
      <c r="U1257" s="44"/>
    </row>
    <row r="1258" spans="1:21" ht="21" customHeight="1">
      <c r="A1258" s="41">
        <v>43042</v>
      </c>
      <c r="B1258" s="33" t="s">
        <v>8</v>
      </c>
      <c r="C1258" s="33">
        <v>0</v>
      </c>
      <c r="D1258" s="33">
        <v>0</v>
      </c>
      <c r="E1258" s="33">
        <v>43.54</v>
      </c>
      <c r="F1258" s="33">
        <v>27.43</v>
      </c>
      <c r="G1258" s="44">
        <v>0</v>
      </c>
      <c r="H1258" s="44">
        <v>0</v>
      </c>
      <c r="I1258" s="44">
        <v>2.7585085757334671</v>
      </c>
      <c r="J1258" s="44">
        <v>0</v>
      </c>
      <c r="K1258" s="44">
        <v>0</v>
      </c>
      <c r="L1258" s="44">
        <v>0.73465273216916516</v>
      </c>
      <c r="M1258" s="44">
        <v>0</v>
      </c>
      <c r="N1258" s="44">
        <v>0</v>
      </c>
      <c r="O1258" s="44">
        <v>0.58400850060535714</v>
      </c>
      <c r="P1258" s="44">
        <v>0</v>
      </c>
      <c r="Q1258" s="44">
        <v>0</v>
      </c>
      <c r="R1258" s="44">
        <v>2.0238558415643007</v>
      </c>
      <c r="S1258" s="44">
        <v>2590.6</v>
      </c>
      <c r="T1258" s="44">
        <v>1</v>
      </c>
      <c r="U1258" s="44"/>
    </row>
    <row r="1259" spans="1:21" ht="21" customHeight="1">
      <c r="A1259" s="41">
        <v>43043</v>
      </c>
      <c r="B1259" s="33" t="s">
        <v>8</v>
      </c>
      <c r="C1259" s="33">
        <v>0</v>
      </c>
      <c r="D1259" s="33">
        <v>0</v>
      </c>
      <c r="E1259" s="33">
        <v>47.56</v>
      </c>
      <c r="F1259" s="33">
        <v>27.38</v>
      </c>
      <c r="G1259" s="44">
        <v>0</v>
      </c>
      <c r="H1259" s="44">
        <v>0</v>
      </c>
      <c r="I1259" s="44">
        <v>2.7585085757334671</v>
      </c>
      <c r="J1259" s="44">
        <v>0</v>
      </c>
      <c r="K1259" s="44">
        <v>0</v>
      </c>
      <c r="L1259" s="44">
        <v>0.73465273216916516</v>
      </c>
      <c r="M1259" s="44">
        <v>0</v>
      </c>
      <c r="N1259" s="44">
        <v>0</v>
      </c>
      <c r="O1259" s="44">
        <v>0.58400850060535714</v>
      </c>
      <c r="P1259" s="44">
        <v>0</v>
      </c>
      <c r="Q1259" s="44">
        <v>0</v>
      </c>
      <c r="R1259" s="44">
        <v>2.0238558415643007</v>
      </c>
      <c r="S1259" s="44">
        <v>2592.41</v>
      </c>
      <c r="T1259" s="44">
        <v>1</v>
      </c>
      <c r="U1259" s="44"/>
    </row>
    <row r="1260" spans="1:21" ht="21" customHeight="1">
      <c r="A1260" s="41">
        <v>43044</v>
      </c>
      <c r="B1260" s="33" t="s">
        <v>8</v>
      </c>
      <c r="C1260" s="33">
        <v>0</v>
      </c>
      <c r="D1260" s="33">
        <v>0</v>
      </c>
      <c r="E1260" s="33">
        <v>399.52</v>
      </c>
      <c r="F1260" s="33">
        <v>27.04</v>
      </c>
      <c r="G1260" s="44">
        <v>0</v>
      </c>
      <c r="H1260" s="44">
        <v>0</v>
      </c>
      <c r="I1260" s="44">
        <v>2.7585085757334671</v>
      </c>
      <c r="J1260" s="44">
        <v>0</v>
      </c>
      <c r="K1260" s="44">
        <v>0</v>
      </c>
      <c r="L1260" s="44">
        <v>0.73465273216916516</v>
      </c>
      <c r="M1260" s="44">
        <v>0</v>
      </c>
      <c r="N1260" s="44">
        <v>0</v>
      </c>
      <c r="O1260" s="44">
        <v>0.58400850060535714</v>
      </c>
      <c r="P1260" s="44">
        <v>0</v>
      </c>
      <c r="Q1260" s="44">
        <v>0</v>
      </c>
      <c r="R1260" s="44">
        <v>2.0238558415643007</v>
      </c>
      <c r="S1260" s="44">
        <v>2595.44</v>
      </c>
      <c r="T1260" s="44">
        <v>1</v>
      </c>
      <c r="U1260" s="44"/>
    </row>
    <row r="1261" spans="1:21" ht="21" customHeight="1">
      <c r="A1261" s="41">
        <v>43045</v>
      </c>
      <c r="B1261" s="33" t="s">
        <v>4</v>
      </c>
      <c r="C1261" s="33">
        <v>4.5</v>
      </c>
      <c r="D1261" s="33">
        <v>232</v>
      </c>
      <c r="E1261" s="33">
        <v>899.24</v>
      </c>
      <c r="F1261" s="33">
        <v>28.46</v>
      </c>
      <c r="G1261" s="44">
        <v>0</v>
      </c>
      <c r="H1261" s="44">
        <v>0</v>
      </c>
      <c r="I1261" s="44">
        <v>2.7585085757334671</v>
      </c>
      <c r="J1261" s="44">
        <v>0</v>
      </c>
      <c r="K1261" s="44">
        <v>0</v>
      </c>
      <c r="L1261" s="44">
        <v>0.73465273216916516</v>
      </c>
      <c r="M1261" s="44">
        <v>0</v>
      </c>
      <c r="N1261" s="44">
        <v>0</v>
      </c>
      <c r="O1261" s="44">
        <v>0.58400850060535714</v>
      </c>
      <c r="P1261" s="44">
        <v>0</v>
      </c>
      <c r="Q1261" s="44">
        <v>0</v>
      </c>
      <c r="R1261" s="44">
        <v>2.0238558415643007</v>
      </c>
      <c r="S1261" s="44">
        <v>2598.33</v>
      </c>
      <c r="T1261" s="44">
        <v>1</v>
      </c>
      <c r="U1261" s="44"/>
    </row>
    <row r="1262" spans="1:21" ht="21" customHeight="1">
      <c r="A1262" s="41">
        <v>43046</v>
      </c>
      <c r="B1262" s="33" t="s">
        <v>4</v>
      </c>
      <c r="C1262" s="33">
        <v>24</v>
      </c>
      <c r="D1262" s="33">
        <v>232</v>
      </c>
      <c r="E1262" s="33">
        <v>195.09</v>
      </c>
      <c r="F1262" s="33">
        <v>49.85</v>
      </c>
      <c r="G1262" s="44">
        <v>0</v>
      </c>
      <c r="H1262" s="44">
        <v>0</v>
      </c>
      <c r="I1262" s="44">
        <v>2.7585085757334671</v>
      </c>
      <c r="J1262" s="44">
        <v>0</v>
      </c>
      <c r="K1262" s="44">
        <v>0</v>
      </c>
      <c r="L1262" s="44">
        <v>0.73465273216916516</v>
      </c>
      <c r="M1262" s="44">
        <v>0</v>
      </c>
      <c r="N1262" s="44">
        <v>0</v>
      </c>
      <c r="O1262" s="44">
        <v>0.58400850060535714</v>
      </c>
      <c r="P1262" s="44">
        <v>0</v>
      </c>
      <c r="Q1262" s="44">
        <v>0</v>
      </c>
      <c r="R1262" s="44">
        <v>2.0238558415643007</v>
      </c>
      <c r="S1262" s="44">
        <v>2550.81</v>
      </c>
      <c r="T1262" s="44">
        <v>1</v>
      </c>
      <c r="U1262" s="44"/>
    </row>
    <row r="1263" spans="1:21" ht="21" customHeight="1">
      <c r="A1263" s="41">
        <v>43047</v>
      </c>
      <c r="B1263" s="33" t="s">
        <v>4</v>
      </c>
      <c r="C1263" s="33">
        <v>24</v>
      </c>
      <c r="D1263" s="33">
        <v>232</v>
      </c>
      <c r="E1263" s="33">
        <v>178.23</v>
      </c>
      <c r="F1263" s="33">
        <v>30.85</v>
      </c>
      <c r="G1263" s="44">
        <v>0</v>
      </c>
      <c r="H1263" s="44">
        <v>0</v>
      </c>
      <c r="I1263" s="44">
        <v>2.7585085757334671</v>
      </c>
      <c r="J1263" s="44">
        <v>0</v>
      </c>
      <c r="K1263" s="44">
        <v>0</v>
      </c>
      <c r="L1263" s="44">
        <v>0.73465273216916516</v>
      </c>
      <c r="M1263" s="44">
        <v>0</v>
      </c>
      <c r="N1263" s="44">
        <v>0</v>
      </c>
      <c r="O1263" s="44">
        <v>0.58400850060535714</v>
      </c>
      <c r="P1263" s="44">
        <v>0</v>
      </c>
      <c r="Q1263" s="44">
        <v>0</v>
      </c>
      <c r="R1263" s="44">
        <v>2.0238558415643007</v>
      </c>
      <c r="S1263" s="44">
        <v>2598.98</v>
      </c>
      <c r="T1263" s="44">
        <v>1</v>
      </c>
      <c r="U1263" s="44"/>
    </row>
    <row r="1264" spans="1:21" ht="21" customHeight="1">
      <c r="A1264" s="41">
        <v>43048</v>
      </c>
      <c r="B1264" s="33" t="s">
        <v>4</v>
      </c>
      <c r="C1264" s="33">
        <v>24</v>
      </c>
      <c r="D1264" s="33">
        <v>232</v>
      </c>
      <c r="E1264" s="33">
        <v>182.35</v>
      </c>
      <c r="F1264" s="33">
        <v>45.94</v>
      </c>
      <c r="G1264" s="44">
        <v>0</v>
      </c>
      <c r="H1264" s="44">
        <v>0</v>
      </c>
      <c r="I1264" s="44">
        <v>2.7585085757334671</v>
      </c>
      <c r="J1264" s="44">
        <v>0</v>
      </c>
      <c r="K1264" s="44">
        <v>0</v>
      </c>
      <c r="L1264" s="44">
        <v>0.73465273216916516</v>
      </c>
      <c r="M1264" s="44">
        <v>0</v>
      </c>
      <c r="N1264" s="44">
        <v>0</v>
      </c>
      <c r="O1264" s="44">
        <v>0.58400850060535714</v>
      </c>
      <c r="P1264" s="44">
        <v>0</v>
      </c>
      <c r="Q1264" s="44">
        <v>0</v>
      </c>
      <c r="R1264" s="44">
        <v>2.0238558415643007</v>
      </c>
      <c r="S1264" s="44">
        <v>2587.14</v>
      </c>
      <c r="T1264" s="44">
        <v>1</v>
      </c>
      <c r="U1264" s="44"/>
    </row>
    <row r="1265" spans="1:21" ht="21" customHeight="1">
      <c r="A1265" s="41">
        <v>43049</v>
      </c>
      <c r="B1265" s="33" t="s">
        <v>4</v>
      </c>
      <c r="C1265" s="33">
        <v>24</v>
      </c>
      <c r="D1265" s="33">
        <v>232</v>
      </c>
      <c r="E1265" s="33">
        <v>180.43</v>
      </c>
      <c r="F1265" s="33">
        <v>52.17</v>
      </c>
      <c r="G1265" s="44">
        <v>220.041</v>
      </c>
      <c r="H1265" s="44">
        <v>220.041</v>
      </c>
      <c r="I1265" s="44">
        <v>2.758728616733467</v>
      </c>
      <c r="J1265" s="44">
        <v>15.484</v>
      </c>
      <c r="K1265" s="44">
        <v>15.484</v>
      </c>
      <c r="L1265" s="44">
        <v>0.73466821616916511</v>
      </c>
      <c r="M1265" s="44">
        <v>1.2999999999999999E-2</v>
      </c>
      <c r="N1265" s="44">
        <v>1.2999999999999999E-2</v>
      </c>
      <c r="O1265" s="44">
        <v>0.58402150060535718</v>
      </c>
      <c r="P1265" s="44">
        <v>204.55699999999999</v>
      </c>
      <c r="Q1265" s="44">
        <v>204.55699999999999</v>
      </c>
      <c r="R1265" s="44">
        <v>2.0240603985643006</v>
      </c>
      <c r="S1265" s="44">
        <v>2582.46</v>
      </c>
      <c r="T1265" s="44">
        <v>1</v>
      </c>
      <c r="U1265" s="44"/>
    </row>
    <row r="1266" spans="1:21" ht="21" customHeight="1">
      <c r="A1266" s="41">
        <v>43050</v>
      </c>
      <c r="B1266" s="33" t="s">
        <v>4</v>
      </c>
      <c r="C1266" s="33">
        <v>24</v>
      </c>
      <c r="D1266" s="33">
        <v>232</v>
      </c>
      <c r="E1266" s="33">
        <v>178.34</v>
      </c>
      <c r="F1266" s="33">
        <v>54.31</v>
      </c>
      <c r="G1266" s="44">
        <v>226.886</v>
      </c>
      <c r="H1266" s="44">
        <v>226.886</v>
      </c>
      <c r="I1266" s="44">
        <v>2.7589555027334671</v>
      </c>
      <c r="J1266" s="44">
        <v>16.143000000000001</v>
      </c>
      <c r="K1266" s="44">
        <v>16.143000000000001</v>
      </c>
      <c r="L1266" s="44">
        <v>0.73468435916916508</v>
      </c>
      <c r="M1266" s="44">
        <v>1.4E-2</v>
      </c>
      <c r="N1266" s="44">
        <v>1.4E-2</v>
      </c>
      <c r="O1266" s="44">
        <v>0.58403550060535714</v>
      </c>
      <c r="P1266" s="44">
        <v>210.74299999999999</v>
      </c>
      <c r="Q1266" s="44">
        <v>210.74299999999999</v>
      </c>
      <c r="R1266" s="44">
        <v>2.0242711415643004</v>
      </c>
      <c r="S1266" s="44">
        <v>2580.96</v>
      </c>
      <c r="T1266" s="44">
        <v>1</v>
      </c>
      <c r="U1266" s="44"/>
    </row>
    <row r="1267" spans="1:21" ht="21" customHeight="1">
      <c r="A1267" s="41">
        <v>43051</v>
      </c>
      <c r="B1267" s="33" t="s">
        <v>4</v>
      </c>
      <c r="C1267" s="33">
        <v>24</v>
      </c>
      <c r="D1267" s="33">
        <v>232</v>
      </c>
      <c r="E1267" s="33">
        <v>178.29</v>
      </c>
      <c r="F1267" s="33">
        <v>54.07</v>
      </c>
      <c r="G1267" s="44">
        <v>215.23699999999999</v>
      </c>
      <c r="H1267" s="44">
        <v>215.23699999999999</v>
      </c>
      <c r="I1267" s="44">
        <v>2.759170739733467</v>
      </c>
      <c r="J1267" s="44">
        <v>3.8380000000000001</v>
      </c>
      <c r="K1267" s="44">
        <v>3.8380000000000001</v>
      </c>
      <c r="L1267" s="44">
        <v>0.73468819716916511</v>
      </c>
      <c r="M1267" s="44">
        <v>3.0000000000000001E-3</v>
      </c>
      <c r="N1267" s="44">
        <v>3.0000000000000001E-3</v>
      </c>
      <c r="O1267" s="44">
        <v>0.58403850060535711</v>
      </c>
      <c r="P1267" s="44">
        <v>211.399</v>
      </c>
      <c r="Q1267" s="44">
        <v>211.399</v>
      </c>
      <c r="R1267" s="44">
        <v>2.0244825405643003</v>
      </c>
      <c r="S1267" s="44">
        <v>2584.4</v>
      </c>
      <c r="T1267" s="44">
        <v>1</v>
      </c>
      <c r="U1267" s="44"/>
    </row>
    <row r="1268" spans="1:21" ht="21" customHeight="1">
      <c r="A1268" s="41">
        <v>43052</v>
      </c>
      <c r="B1268" s="33" t="s">
        <v>4</v>
      </c>
      <c r="C1268" s="33">
        <v>24</v>
      </c>
      <c r="D1268" s="33">
        <v>232</v>
      </c>
      <c r="E1268" s="33">
        <v>177.91</v>
      </c>
      <c r="F1268" s="33">
        <v>53.63</v>
      </c>
      <c r="G1268" s="44">
        <v>232.684</v>
      </c>
      <c r="H1268" s="44">
        <v>232.684</v>
      </c>
      <c r="I1268" s="44">
        <v>2.7594034237334673</v>
      </c>
      <c r="J1268" s="44">
        <v>4.0590000000000002</v>
      </c>
      <c r="K1268" s="44">
        <v>4.0590000000000002</v>
      </c>
      <c r="L1268" s="44">
        <v>0.73469225616916511</v>
      </c>
      <c r="M1268" s="44">
        <v>3.0000000000000001E-3</v>
      </c>
      <c r="N1268" s="44">
        <v>3.0000000000000001E-3</v>
      </c>
      <c r="O1268" s="44">
        <v>0.58404150060535709</v>
      </c>
      <c r="P1268" s="44">
        <v>228.625</v>
      </c>
      <c r="Q1268" s="44">
        <v>228.625</v>
      </c>
      <c r="R1268" s="44">
        <v>2.0247111655643004</v>
      </c>
      <c r="S1268" s="44">
        <v>2586.91</v>
      </c>
      <c r="T1268" s="44">
        <v>1</v>
      </c>
      <c r="U1268" s="44"/>
    </row>
    <row r="1269" spans="1:21" ht="21" customHeight="1">
      <c r="A1269" s="41">
        <v>43053</v>
      </c>
      <c r="B1269" s="33" t="s">
        <v>4</v>
      </c>
      <c r="C1269" s="33">
        <v>24</v>
      </c>
      <c r="D1269" s="33">
        <v>232</v>
      </c>
      <c r="E1269" s="33">
        <v>180.51</v>
      </c>
      <c r="F1269" s="33">
        <v>55.66</v>
      </c>
      <c r="G1269" s="44">
        <v>208.488</v>
      </c>
      <c r="H1269" s="44">
        <v>208.488</v>
      </c>
      <c r="I1269" s="44">
        <v>2.7596119117334674</v>
      </c>
      <c r="J1269" s="44">
        <v>4.1310000000000002</v>
      </c>
      <c r="K1269" s="44">
        <v>4.1310000000000002</v>
      </c>
      <c r="L1269" s="44">
        <v>0.73469638716916508</v>
      </c>
      <c r="M1269" s="44">
        <v>3.0000000000000001E-3</v>
      </c>
      <c r="N1269" s="44">
        <v>3.0000000000000001E-3</v>
      </c>
      <c r="O1269" s="44">
        <v>0.58404450060535706</v>
      </c>
      <c r="P1269" s="44">
        <v>204.357</v>
      </c>
      <c r="Q1269" s="44">
        <v>204.357</v>
      </c>
      <c r="R1269" s="44">
        <v>2.0249155225643003</v>
      </c>
      <c r="S1269" s="44">
        <v>2584.3000000000002</v>
      </c>
      <c r="T1269" s="44">
        <v>1</v>
      </c>
      <c r="U1269" s="44"/>
    </row>
    <row r="1270" spans="1:21" ht="21" customHeight="1">
      <c r="A1270" s="41">
        <v>43054</v>
      </c>
      <c r="B1270" s="33" t="s">
        <v>4</v>
      </c>
      <c r="C1270" s="33">
        <v>24</v>
      </c>
      <c r="D1270" s="33">
        <v>232</v>
      </c>
      <c r="E1270" s="33">
        <v>181.82</v>
      </c>
      <c r="F1270" s="33">
        <v>51.99</v>
      </c>
      <c r="G1270" s="44">
        <v>145.642</v>
      </c>
      <c r="H1270" s="44">
        <v>145.642</v>
      </c>
      <c r="I1270" s="44">
        <v>2.7597575537334675</v>
      </c>
      <c r="J1270" s="44">
        <v>1.337</v>
      </c>
      <c r="K1270" s="44">
        <v>1.337</v>
      </c>
      <c r="L1270" s="44">
        <v>0.73469772416916512</v>
      </c>
      <c r="M1270" s="44">
        <v>1E-3</v>
      </c>
      <c r="N1270" s="44">
        <v>1E-3</v>
      </c>
      <c r="O1270" s="44">
        <v>0.58404550060535709</v>
      </c>
      <c r="P1270" s="44">
        <v>144.30500000000001</v>
      </c>
      <c r="Q1270" s="44">
        <v>144.30500000000001</v>
      </c>
      <c r="R1270" s="44">
        <v>2.0250598275643004</v>
      </c>
      <c r="S1270" s="44">
        <v>2592.36</v>
      </c>
      <c r="T1270" s="44">
        <v>1</v>
      </c>
      <c r="U1270" s="44"/>
    </row>
    <row r="1271" spans="1:21" ht="21" customHeight="1">
      <c r="A1271" s="41">
        <v>43055</v>
      </c>
      <c r="B1271" s="33" t="s">
        <v>4</v>
      </c>
      <c r="C1271" s="33">
        <v>24</v>
      </c>
      <c r="D1271" s="33">
        <v>232</v>
      </c>
      <c r="E1271" s="33">
        <v>179.26</v>
      </c>
      <c r="F1271" s="33">
        <v>41.28</v>
      </c>
      <c r="G1271" s="44">
        <v>131.22300000000001</v>
      </c>
      <c r="H1271" s="44">
        <v>131.22300000000001</v>
      </c>
      <c r="I1271" s="44">
        <v>2.7598887767334674</v>
      </c>
      <c r="J1271" s="44">
        <v>1.325</v>
      </c>
      <c r="K1271" s="44">
        <v>1.325</v>
      </c>
      <c r="L1271" s="44">
        <v>0.73469904916916517</v>
      </c>
      <c r="M1271" s="44">
        <v>1E-3</v>
      </c>
      <c r="N1271" s="44">
        <v>1E-3</v>
      </c>
      <c r="O1271" s="44">
        <v>0.58404650060535712</v>
      </c>
      <c r="P1271" s="44">
        <v>129.898</v>
      </c>
      <c r="Q1271" s="44">
        <v>129.898</v>
      </c>
      <c r="R1271" s="44">
        <v>2.0251897255643003</v>
      </c>
      <c r="S1271" s="44">
        <v>2607.06</v>
      </c>
      <c r="T1271" s="44">
        <v>1</v>
      </c>
      <c r="U1271" s="44"/>
    </row>
    <row r="1272" spans="1:21" ht="21" customHeight="1">
      <c r="A1272" s="41">
        <v>43056</v>
      </c>
      <c r="B1272" s="33" t="s">
        <v>4</v>
      </c>
      <c r="C1272" s="33">
        <v>24</v>
      </c>
      <c r="D1272" s="33">
        <v>232</v>
      </c>
      <c r="E1272" s="33">
        <v>179.63</v>
      </c>
      <c r="F1272" s="33">
        <v>47.28</v>
      </c>
      <c r="G1272" s="44">
        <v>128.78100000000001</v>
      </c>
      <c r="H1272" s="44">
        <v>128.78100000000001</v>
      </c>
      <c r="I1272" s="44">
        <v>2.7600175577334674</v>
      </c>
      <c r="J1272" s="44">
        <v>1.323</v>
      </c>
      <c r="K1272" s="44">
        <v>1.323</v>
      </c>
      <c r="L1272" s="44">
        <v>0.73470037216916517</v>
      </c>
      <c r="M1272" s="44">
        <v>1E-3</v>
      </c>
      <c r="N1272" s="44">
        <v>1E-3</v>
      </c>
      <c r="O1272" s="44">
        <v>0.58404750060535715</v>
      </c>
      <c r="P1272" s="44">
        <v>127.458</v>
      </c>
      <c r="Q1272" s="44">
        <v>127.458</v>
      </c>
      <c r="R1272" s="44">
        <v>2.0253171835643005</v>
      </c>
      <c r="S1272" s="44">
        <v>2604.02</v>
      </c>
      <c r="T1272" s="44">
        <v>1</v>
      </c>
      <c r="U1272" s="44"/>
    </row>
    <row r="1273" spans="1:21" ht="21" customHeight="1">
      <c r="A1273" s="41">
        <v>43057</v>
      </c>
      <c r="B1273" s="33" t="s">
        <v>4</v>
      </c>
      <c r="C1273" s="33">
        <v>24</v>
      </c>
      <c r="D1273" s="33">
        <v>232</v>
      </c>
      <c r="E1273" s="33">
        <v>180.68</v>
      </c>
      <c r="F1273" s="33">
        <v>51.18</v>
      </c>
      <c r="G1273" s="44">
        <v>115.574</v>
      </c>
      <c r="H1273" s="44">
        <v>115.574</v>
      </c>
      <c r="I1273" s="44">
        <v>2.7601331317334674</v>
      </c>
      <c r="J1273" s="44">
        <v>1.3069999999999999</v>
      </c>
      <c r="K1273" s="44">
        <v>1.3069999999999999</v>
      </c>
      <c r="L1273" s="44">
        <v>0.73470167916916518</v>
      </c>
      <c r="M1273" s="44">
        <v>1E-3</v>
      </c>
      <c r="N1273" s="44">
        <v>1E-3</v>
      </c>
      <c r="O1273" s="44">
        <v>0.58404850060535718</v>
      </c>
      <c r="P1273" s="44">
        <v>114.267</v>
      </c>
      <c r="Q1273" s="44">
        <v>114.267</v>
      </c>
      <c r="R1273" s="44">
        <v>2.0254314505643003</v>
      </c>
      <c r="S1273" s="44">
        <v>2599.62</v>
      </c>
      <c r="T1273" s="44">
        <v>1</v>
      </c>
      <c r="U1273" s="44"/>
    </row>
    <row r="1274" spans="1:21" ht="21" customHeight="1">
      <c r="A1274" s="41">
        <v>43058</v>
      </c>
      <c r="B1274" s="33" t="s">
        <v>4</v>
      </c>
      <c r="C1274" s="33">
        <v>24</v>
      </c>
      <c r="D1274" s="33">
        <v>232</v>
      </c>
      <c r="E1274" s="33">
        <v>179.84</v>
      </c>
      <c r="F1274" s="33">
        <v>56.1</v>
      </c>
      <c r="G1274" s="44">
        <v>119.879</v>
      </c>
      <c r="H1274" s="44">
        <v>119.879</v>
      </c>
      <c r="I1274" s="44">
        <v>2.7602530107334675</v>
      </c>
      <c r="J1274" s="44">
        <v>1.3029999999999999</v>
      </c>
      <c r="K1274" s="44">
        <v>1.3029999999999999</v>
      </c>
      <c r="L1274" s="44">
        <v>0.73470298216916519</v>
      </c>
      <c r="M1274" s="44">
        <v>1E-3</v>
      </c>
      <c r="N1274" s="44">
        <v>1E-3</v>
      </c>
      <c r="O1274" s="44">
        <v>0.58404950060535721</v>
      </c>
      <c r="P1274" s="44">
        <v>118.57599999999999</v>
      </c>
      <c r="Q1274" s="44">
        <v>118.57599999999999</v>
      </c>
      <c r="R1274" s="44">
        <v>2.0255500265643005</v>
      </c>
      <c r="S1274" s="44">
        <v>2590.44</v>
      </c>
      <c r="T1274" s="44">
        <v>1</v>
      </c>
      <c r="U1274" s="44"/>
    </row>
    <row r="1275" spans="1:21" ht="21" customHeight="1">
      <c r="A1275" s="41">
        <v>43059</v>
      </c>
      <c r="B1275" s="33" t="s">
        <v>4</v>
      </c>
      <c r="C1275" s="33">
        <v>24</v>
      </c>
      <c r="D1275" s="33">
        <v>232</v>
      </c>
      <c r="E1275" s="33">
        <v>178.94</v>
      </c>
      <c r="F1275" s="33">
        <v>52.86</v>
      </c>
      <c r="G1275" s="44">
        <v>128.381</v>
      </c>
      <c r="H1275" s="44">
        <v>128.381</v>
      </c>
      <c r="I1275" s="44">
        <v>2.7603813917334676</v>
      </c>
      <c r="J1275" s="44">
        <v>1.3069999999999999</v>
      </c>
      <c r="K1275" s="44">
        <v>1.3069999999999999</v>
      </c>
      <c r="L1275" s="44">
        <v>0.73470428916916519</v>
      </c>
      <c r="M1275" s="44">
        <v>1E-3</v>
      </c>
      <c r="N1275" s="44">
        <v>1E-3</v>
      </c>
      <c r="O1275" s="44">
        <v>0.58405050060535724</v>
      </c>
      <c r="P1275" s="44">
        <v>127.074</v>
      </c>
      <c r="Q1275" s="44">
        <v>127.074</v>
      </c>
      <c r="R1275" s="44">
        <v>2.0256771005643004</v>
      </c>
      <c r="S1275" s="44">
        <v>2599.6</v>
      </c>
      <c r="T1275" s="44">
        <v>1</v>
      </c>
      <c r="U1275" s="44"/>
    </row>
    <row r="1276" spans="1:21" ht="21" customHeight="1">
      <c r="A1276" s="41">
        <v>43060</v>
      </c>
      <c r="B1276" s="33" t="s">
        <v>4</v>
      </c>
      <c r="C1276" s="33">
        <v>24</v>
      </c>
      <c r="D1276" s="33">
        <v>232</v>
      </c>
      <c r="E1276" s="33">
        <v>179.68</v>
      </c>
      <c r="F1276" s="33">
        <v>44.74</v>
      </c>
      <c r="G1276" s="44">
        <v>123.004</v>
      </c>
      <c r="H1276" s="44">
        <v>123.004</v>
      </c>
      <c r="I1276" s="44">
        <v>2.7605043957334678</v>
      </c>
      <c r="J1276" s="44">
        <v>1.2270000000000001</v>
      </c>
      <c r="K1276" s="44">
        <v>1.2270000000000001</v>
      </c>
      <c r="L1276" s="44">
        <v>0.73470551616916524</v>
      </c>
      <c r="M1276" s="44">
        <v>1E-3</v>
      </c>
      <c r="N1276" s="44">
        <v>1E-3</v>
      </c>
      <c r="O1276" s="44">
        <v>0.58405150060535727</v>
      </c>
      <c r="P1276" s="44">
        <v>121.777</v>
      </c>
      <c r="Q1276" s="44">
        <v>121.777</v>
      </c>
      <c r="R1276" s="44">
        <v>2.0257988775643003</v>
      </c>
      <c r="S1276" s="44">
        <v>2612.6999999999998</v>
      </c>
      <c r="T1276" s="44">
        <v>1</v>
      </c>
      <c r="U1276" s="44"/>
    </row>
    <row r="1277" spans="1:21" ht="21" customHeight="1">
      <c r="A1277" s="41">
        <v>43061</v>
      </c>
      <c r="B1277" s="33" t="s">
        <v>4</v>
      </c>
      <c r="C1277" s="33">
        <v>24</v>
      </c>
      <c r="D1277" s="33">
        <v>232</v>
      </c>
      <c r="E1277" s="33">
        <v>179.3</v>
      </c>
      <c r="F1277" s="33">
        <v>44.59</v>
      </c>
      <c r="G1277" s="44">
        <v>131.72399999999999</v>
      </c>
      <c r="H1277" s="44">
        <v>131.72399999999999</v>
      </c>
      <c r="I1277" s="44">
        <v>2.7606361197334679</v>
      </c>
      <c r="J1277" s="44">
        <v>1.2170000000000001</v>
      </c>
      <c r="K1277" s="44">
        <v>1.2170000000000001</v>
      </c>
      <c r="L1277" s="44">
        <v>0.73470673316916524</v>
      </c>
      <c r="M1277" s="44">
        <v>1E-3</v>
      </c>
      <c r="N1277" s="44">
        <v>1E-3</v>
      </c>
      <c r="O1277" s="44">
        <v>0.58405250060535729</v>
      </c>
      <c r="P1277" s="44">
        <v>130.50700000000001</v>
      </c>
      <c r="Q1277" s="44">
        <v>130.50700000000001</v>
      </c>
      <c r="R1277" s="44">
        <v>2.0259293845643005</v>
      </c>
      <c r="S1277" s="44">
        <v>2615.9299999999998</v>
      </c>
      <c r="T1277" s="44">
        <v>1</v>
      </c>
      <c r="U1277" s="44"/>
    </row>
    <row r="1278" spans="1:21" ht="21" customHeight="1">
      <c r="A1278" s="41">
        <v>43062</v>
      </c>
      <c r="B1278" s="33" t="s">
        <v>4</v>
      </c>
      <c r="C1278" s="33">
        <v>21</v>
      </c>
      <c r="D1278" s="33">
        <v>232</v>
      </c>
      <c r="E1278" s="33">
        <v>196.07</v>
      </c>
      <c r="F1278" s="33">
        <v>42.34</v>
      </c>
      <c r="G1278" s="44">
        <v>105.73399999999999</v>
      </c>
      <c r="H1278" s="44">
        <v>120.839</v>
      </c>
      <c r="I1278" s="44">
        <v>2.7607418537334678</v>
      </c>
      <c r="J1278" s="44">
        <v>1.0680000000000001</v>
      </c>
      <c r="K1278" s="44">
        <v>1.2210000000000001</v>
      </c>
      <c r="L1278" s="44">
        <v>0.73470780116916523</v>
      </c>
      <c r="M1278" s="44">
        <v>1E-3</v>
      </c>
      <c r="N1278" s="44">
        <v>1E-3</v>
      </c>
      <c r="O1278" s="44">
        <v>0.58405350060535732</v>
      </c>
      <c r="P1278" s="44">
        <v>104.666</v>
      </c>
      <c r="Q1278" s="44">
        <v>119.61799999999999</v>
      </c>
      <c r="R1278" s="44">
        <v>2.0260340505643004</v>
      </c>
      <c r="S1278" s="44">
        <v>2619.59</v>
      </c>
      <c r="T1278" s="44">
        <v>1</v>
      </c>
      <c r="U1278" s="44"/>
    </row>
    <row r="1279" spans="1:21" ht="21" customHeight="1">
      <c r="A1279" s="41">
        <v>43063</v>
      </c>
      <c r="B1279" s="33" t="s">
        <v>4</v>
      </c>
      <c r="C1279" s="33">
        <v>24</v>
      </c>
      <c r="D1279" s="33">
        <v>232</v>
      </c>
      <c r="E1279" s="33">
        <v>178.58</v>
      </c>
      <c r="F1279" s="33">
        <v>43.1</v>
      </c>
      <c r="G1279" s="44">
        <v>121.24</v>
      </c>
      <c r="H1279" s="44">
        <v>121.24</v>
      </c>
      <c r="I1279" s="44">
        <v>2.7608630937334677</v>
      </c>
      <c r="J1279" s="44">
        <v>1.2529999999999999</v>
      </c>
      <c r="K1279" s="44">
        <v>1.2529999999999999</v>
      </c>
      <c r="L1279" s="44">
        <v>0.73470905416916521</v>
      </c>
      <c r="M1279" s="44">
        <v>1E-3</v>
      </c>
      <c r="N1279" s="44">
        <v>1E-3</v>
      </c>
      <c r="O1279" s="44">
        <v>0.58405450060535735</v>
      </c>
      <c r="P1279" s="44">
        <v>119.98699999999999</v>
      </c>
      <c r="Q1279" s="44">
        <v>119.98699999999999</v>
      </c>
      <c r="R1279" s="44">
        <v>2.0261540375643006</v>
      </c>
      <c r="S1279" s="44">
        <v>2621.31</v>
      </c>
      <c r="T1279" s="44">
        <v>1</v>
      </c>
      <c r="U1279" s="44"/>
    </row>
    <row r="1280" spans="1:21" ht="21" customHeight="1">
      <c r="A1280" s="41">
        <v>43064</v>
      </c>
      <c r="B1280" s="33" t="s">
        <v>4</v>
      </c>
      <c r="C1280" s="33">
        <v>24</v>
      </c>
      <c r="D1280" s="33">
        <v>232</v>
      </c>
      <c r="E1280" s="33">
        <v>178.71</v>
      </c>
      <c r="F1280" s="33">
        <v>42.73</v>
      </c>
      <c r="G1280" s="44">
        <v>120.61799999999999</v>
      </c>
      <c r="H1280" s="44">
        <v>120.61799999999999</v>
      </c>
      <c r="I1280" s="44">
        <v>2.7609837117334677</v>
      </c>
      <c r="J1280" s="44">
        <v>1.248</v>
      </c>
      <c r="K1280" s="44">
        <v>1.248</v>
      </c>
      <c r="L1280" s="44">
        <v>0.73471030216916522</v>
      </c>
      <c r="M1280" s="44">
        <v>1E-3</v>
      </c>
      <c r="N1280" s="44">
        <v>1E-3</v>
      </c>
      <c r="O1280" s="44">
        <v>0.58405550060535738</v>
      </c>
      <c r="P1280" s="44">
        <v>119.37</v>
      </c>
      <c r="Q1280" s="44">
        <v>119.37</v>
      </c>
      <c r="R1280" s="44">
        <v>2.0262734075643007</v>
      </c>
      <c r="S1280" s="44">
        <v>2623.02</v>
      </c>
      <c r="T1280" s="44">
        <v>1</v>
      </c>
      <c r="U1280" s="44"/>
    </row>
    <row r="1281" spans="1:21" ht="21" customHeight="1">
      <c r="A1281" s="41">
        <v>43065</v>
      </c>
      <c r="B1281" s="33" t="s">
        <v>4</v>
      </c>
      <c r="C1281" s="33">
        <v>24</v>
      </c>
      <c r="D1281" s="33">
        <v>232</v>
      </c>
      <c r="E1281" s="33">
        <v>179.51</v>
      </c>
      <c r="F1281" s="33">
        <v>42.92</v>
      </c>
      <c r="G1281" s="44">
        <v>46.73</v>
      </c>
      <c r="H1281" s="44">
        <v>46.73</v>
      </c>
      <c r="I1281" s="44">
        <v>2.7610304417334679</v>
      </c>
      <c r="J1281" s="44">
        <v>4.2460000000000004</v>
      </c>
      <c r="K1281" s="44">
        <v>4.2460000000000004</v>
      </c>
      <c r="L1281" s="44">
        <v>0.73471454816916526</v>
      </c>
      <c r="M1281" s="44">
        <v>3.0000000000000001E-3</v>
      </c>
      <c r="N1281" s="44">
        <v>3.0000000000000001E-3</v>
      </c>
      <c r="O1281" s="44">
        <v>0.58405850060535736</v>
      </c>
      <c r="P1281" s="44">
        <v>42.484000000000002</v>
      </c>
      <c r="Q1281" s="44">
        <v>42.484000000000002</v>
      </c>
      <c r="R1281" s="44">
        <v>2.0263158915643009</v>
      </c>
      <c r="S1281" s="44">
        <v>2624.74</v>
      </c>
      <c r="T1281" s="44">
        <v>1</v>
      </c>
      <c r="U1281" s="44"/>
    </row>
    <row r="1282" spans="1:21" ht="21" customHeight="1">
      <c r="A1282" s="41">
        <v>43066</v>
      </c>
      <c r="B1282" s="33" t="s">
        <v>4</v>
      </c>
      <c r="C1282" s="33">
        <v>24</v>
      </c>
      <c r="D1282" s="33">
        <v>232</v>
      </c>
      <c r="E1282" s="33">
        <v>179.15</v>
      </c>
      <c r="F1282" s="33">
        <v>43.77</v>
      </c>
      <c r="G1282" s="44">
        <v>46.982999999999997</v>
      </c>
      <c r="H1282" s="44">
        <v>46.982999999999997</v>
      </c>
      <c r="I1282" s="44">
        <v>2.7610774247334677</v>
      </c>
      <c r="J1282" s="44">
        <v>4.2549999999999999</v>
      </c>
      <c r="K1282" s="44">
        <v>4.2549999999999999</v>
      </c>
      <c r="L1282" s="44">
        <v>0.73471880316916527</v>
      </c>
      <c r="M1282" s="44">
        <v>3.0000000000000001E-3</v>
      </c>
      <c r="N1282" s="44">
        <v>3.0000000000000001E-3</v>
      </c>
      <c r="O1282" s="44">
        <v>0.58406150060535733</v>
      </c>
      <c r="P1282" s="44">
        <v>42.728000000000002</v>
      </c>
      <c r="Q1282" s="44">
        <v>42.728000000000002</v>
      </c>
      <c r="R1282" s="44">
        <v>2.0263586195643009</v>
      </c>
      <c r="S1282" s="44">
        <v>2625.44</v>
      </c>
      <c r="T1282" s="44">
        <v>1</v>
      </c>
      <c r="U1282" s="44"/>
    </row>
    <row r="1283" spans="1:21" ht="21" customHeight="1">
      <c r="A1283" s="41">
        <v>43067</v>
      </c>
      <c r="B1283" s="33" t="s">
        <v>4</v>
      </c>
      <c r="C1283" s="33">
        <v>24</v>
      </c>
      <c r="D1283" s="33">
        <v>232</v>
      </c>
      <c r="E1283" s="33">
        <v>179.38</v>
      </c>
      <c r="F1283" s="33">
        <v>45.89</v>
      </c>
      <c r="G1283" s="44">
        <v>47.598999999999997</v>
      </c>
      <c r="H1283" s="44">
        <v>47.598999999999997</v>
      </c>
      <c r="I1283" s="44">
        <v>2.7611250237334679</v>
      </c>
      <c r="J1283" s="44">
        <v>4.3140000000000001</v>
      </c>
      <c r="K1283" s="44">
        <v>4.3140000000000001</v>
      </c>
      <c r="L1283" s="44">
        <v>0.73472311716916527</v>
      </c>
      <c r="M1283" s="44">
        <v>3.0000000000000001E-3</v>
      </c>
      <c r="N1283" s="44">
        <v>3.0000000000000001E-3</v>
      </c>
      <c r="O1283" s="44">
        <v>0.58406450060535731</v>
      </c>
      <c r="P1283" s="44">
        <v>43.284999999999997</v>
      </c>
      <c r="Q1283" s="44">
        <v>43.284999999999997</v>
      </c>
      <c r="R1283" s="44">
        <v>2.0264019045643007</v>
      </c>
      <c r="S1283" s="44">
        <v>2624.42</v>
      </c>
      <c r="T1283" s="44">
        <v>1</v>
      </c>
      <c r="U1283" s="44"/>
    </row>
    <row r="1284" spans="1:21" ht="21" customHeight="1">
      <c r="A1284" s="41">
        <v>43068</v>
      </c>
      <c r="B1284" s="33" t="s">
        <v>4</v>
      </c>
      <c r="C1284" s="33">
        <v>24</v>
      </c>
      <c r="D1284" s="33">
        <v>232</v>
      </c>
      <c r="E1284" s="33">
        <v>179.95</v>
      </c>
      <c r="F1284" s="33">
        <v>47.22</v>
      </c>
      <c r="G1284" s="44">
        <v>48.082999999999998</v>
      </c>
      <c r="H1284" s="44">
        <v>48.082999999999998</v>
      </c>
      <c r="I1284" s="44">
        <v>2.7611731067334677</v>
      </c>
      <c r="J1284" s="44">
        <v>4.3179999999999996</v>
      </c>
      <c r="K1284" s="44">
        <v>4.3179999999999996</v>
      </c>
      <c r="L1284" s="44">
        <v>0.73472743516916528</v>
      </c>
      <c r="M1284" s="44">
        <v>3.0000000000000001E-3</v>
      </c>
      <c r="N1284" s="44">
        <v>3.0000000000000001E-3</v>
      </c>
      <c r="O1284" s="44">
        <v>0.58406750060535728</v>
      </c>
      <c r="P1284" s="44">
        <v>43.765000000000001</v>
      </c>
      <c r="Q1284" s="44">
        <v>43.765000000000001</v>
      </c>
      <c r="R1284" s="44">
        <v>2.0264456695643007</v>
      </c>
      <c r="S1284" s="44">
        <v>2624.13</v>
      </c>
      <c r="T1284" s="44">
        <v>1</v>
      </c>
      <c r="U1284" s="44"/>
    </row>
    <row r="1285" spans="1:21" ht="21" customHeight="1">
      <c r="A1285" s="41">
        <v>43069</v>
      </c>
      <c r="B1285" s="33" t="s">
        <v>4</v>
      </c>
      <c r="C1285" s="33">
        <v>24</v>
      </c>
      <c r="D1285" s="33">
        <v>232</v>
      </c>
      <c r="E1285" s="33">
        <v>180.55</v>
      </c>
      <c r="F1285" s="33">
        <v>47.22</v>
      </c>
      <c r="G1285" s="44">
        <v>138.00700000000001</v>
      </c>
      <c r="H1285" s="44">
        <v>138.00700000000001</v>
      </c>
      <c r="I1285" s="44">
        <v>2.7613111137334676</v>
      </c>
      <c r="J1285" s="44">
        <v>1.38</v>
      </c>
      <c r="K1285" s="44">
        <v>1.38</v>
      </c>
      <c r="L1285" s="44">
        <v>0.73472881516916533</v>
      </c>
      <c r="M1285" s="44">
        <v>1E-3</v>
      </c>
      <c r="N1285" s="44">
        <v>1E-3</v>
      </c>
      <c r="O1285" s="44">
        <v>0.58406850060535731</v>
      </c>
      <c r="P1285" s="44">
        <v>136.62700000000001</v>
      </c>
      <c r="Q1285" s="44">
        <v>136.62700000000001</v>
      </c>
      <c r="R1285" s="44">
        <v>2.0265822965643006</v>
      </c>
      <c r="S1285" s="44">
        <v>2625.75</v>
      </c>
      <c r="T1285" s="44">
        <v>1</v>
      </c>
      <c r="U1285" s="44"/>
    </row>
    <row r="1286" spans="1:21" ht="21" customHeight="1">
      <c r="A1286" s="41">
        <v>43070</v>
      </c>
      <c r="B1286" s="33" t="s">
        <v>4</v>
      </c>
      <c r="C1286" s="33">
        <v>24</v>
      </c>
      <c r="D1286" s="33">
        <v>232</v>
      </c>
      <c r="E1286" s="33">
        <v>181.11</v>
      </c>
      <c r="F1286" s="33">
        <v>46.43</v>
      </c>
      <c r="G1286" s="44">
        <v>47.811999999999998</v>
      </c>
      <c r="H1286" s="44">
        <v>47.811999999999998</v>
      </c>
      <c r="I1286" s="44">
        <v>2.7613589257334676</v>
      </c>
      <c r="J1286" s="44">
        <v>4.3710000000000004</v>
      </c>
      <c r="K1286" s="44">
        <v>4.3710000000000004</v>
      </c>
      <c r="L1286" s="44">
        <v>0.73473318616916528</v>
      </c>
      <c r="M1286" s="44">
        <v>3.0000000000000001E-3</v>
      </c>
      <c r="N1286" s="44">
        <v>3.0000000000000001E-3</v>
      </c>
      <c r="O1286" s="44">
        <v>0.58407150060535729</v>
      </c>
      <c r="P1286" s="44">
        <v>43.441000000000003</v>
      </c>
      <c r="Q1286" s="44">
        <v>43.441000000000003</v>
      </c>
      <c r="R1286" s="44">
        <v>2.0266257375643004</v>
      </c>
      <c r="S1286" s="44">
        <v>2627.42</v>
      </c>
      <c r="T1286" s="44">
        <v>1</v>
      </c>
      <c r="U1286" s="44"/>
    </row>
    <row r="1287" spans="1:21" ht="21" customHeight="1">
      <c r="A1287" s="41">
        <v>43071</v>
      </c>
      <c r="B1287" s="33" t="s">
        <v>4</v>
      </c>
      <c r="C1287" s="33">
        <v>24</v>
      </c>
      <c r="D1287" s="33">
        <v>232</v>
      </c>
      <c r="E1287" s="33">
        <v>180.59</v>
      </c>
      <c r="F1287" s="33">
        <v>49.68</v>
      </c>
      <c r="G1287" s="44">
        <v>48.85</v>
      </c>
      <c r="H1287" s="44">
        <v>48.85</v>
      </c>
      <c r="I1287" s="44">
        <v>2.7614077757334679</v>
      </c>
      <c r="J1287" s="44">
        <v>4.3949999999999996</v>
      </c>
      <c r="K1287" s="44">
        <v>4.3949999999999996</v>
      </c>
      <c r="L1287" s="44">
        <v>0.73473758116916532</v>
      </c>
      <c r="M1287" s="44">
        <v>3.0000000000000001E-3</v>
      </c>
      <c r="N1287" s="44">
        <v>3.0000000000000001E-3</v>
      </c>
      <c r="O1287" s="44">
        <v>0.58407450060535726</v>
      </c>
      <c r="P1287" s="44">
        <v>44.454999999999998</v>
      </c>
      <c r="Q1287" s="44">
        <v>44.454999999999998</v>
      </c>
      <c r="R1287" s="44">
        <v>2.0266701925643003</v>
      </c>
      <c r="S1287" s="44">
        <v>2624.4</v>
      </c>
      <c r="T1287" s="44">
        <v>1</v>
      </c>
      <c r="U1287" s="44"/>
    </row>
    <row r="1288" spans="1:21" ht="21" customHeight="1">
      <c r="A1288" s="41">
        <v>43072</v>
      </c>
      <c r="B1288" s="33" t="s">
        <v>4</v>
      </c>
      <c r="C1288" s="33">
        <v>24</v>
      </c>
      <c r="D1288" s="33">
        <v>232</v>
      </c>
      <c r="E1288" s="33">
        <v>179.67</v>
      </c>
      <c r="F1288" s="33">
        <v>51.33</v>
      </c>
      <c r="G1288" s="44">
        <v>49.698</v>
      </c>
      <c r="H1288" s="44">
        <v>49.698</v>
      </c>
      <c r="I1288" s="44">
        <v>2.7614574737334681</v>
      </c>
      <c r="J1288" s="44">
        <v>4.468</v>
      </c>
      <c r="K1288" s="44">
        <v>4.468</v>
      </c>
      <c r="L1288" s="44">
        <v>0.7347420491691653</v>
      </c>
      <c r="M1288" s="44">
        <v>3.0000000000000001E-3</v>
      </c>
      <c r="N1288" s="44">
        <v>3.0000000000000001E-3</v>
      </c>
      <c r="O1288" s="44">
        <v>0.58407750060535724</v>
      </c>
      <c r="P1288" s="44">
        <v>45.23</v>
      </c>
      <c r="Q1288" s="44">
        <v>45.23</v>
      </c>
      <c r="R1288" s="44">
        <v>2.0267154225643003</v>
      </c>
      <c r="S1288" s="44">
        <v>2622.66</v>
      </c>
      <c r="T1288" s="44">
        <v>1</v>
      </c>
      <c r="U1288" s="44"/>
    </row>
    <row r="1289" spans="1:21" ht="21" customHeight="1">
      <c r="A1289" s="41">
        <v>43073</v>
      </c>
      <c r="B1289" s="33" t="s">
        <v>4</v>
      </c>
      <c r="C1289" s="33">
        <v>24</v>
      </c>
      <c r="D1289" s="33">
        <v>232</v>
      </c>
      <c r="E1289" s="33">
        <v>182.57</v>
      </c>
      <c r="F1289" s="33">
        <v>48.12</v>
      </c>
      <c r="G1289" s="44">
        <v>48.722999999999999</v>
      </c>
      <c r="H1289" s="44">
        <v>48.722999999999999</v>
      </c>
      <c r="I1289" s="44">
        <v>2.761506196733468</v>
      </c>
      <c r="J1289" s="44">
        <v>4.3689999999999998</v>
      </c>
      <c r="K1289" s="44">
        <v>4.3689999999999998</v>
      </c>
      <c r="L1289" s="44">
        <v>0.73474641816916531</v>
      </c>
      <c r="M1289" s="44">
        <v>3.0000000000000001E-3</v>
      </c>
      <c r="N1289" s="44">
        <v>3.0000000000000001E-3</v>
      </c>
      <c r="O1289" s="44">
        <v>0.58408050060535721</v>
      </c>
      <c r="P1289" s="44">
        <v>44.353999999999999</v>
      </c>
      <c r="Q1289" s="44">
        <v>44.353999999999999</v>
      </c>
      <c r="R1289" s="44">
        <v>2.0267597765643002</v>
      </c>
      <c r="S1289" s="44">
        <v>2628.35</v>
      </c>
      <c r="T1289" s="44">
        <v>1</v>
      </c>
      <c r="U1289" s="44"/>
    </row>
    <row r="1290" spans="1:21" ht="21" customHeight="1">
      <c r="A1290" s="41">
        <v>43074</v>
      </c>
      <c r="B1290" s="33" t="s">
        <v>4</v>
      </c>
      <c r="C1290" s="33">
        <v>24</v>
      </c>
      <c r="D1290" s="33">
        <v>232</v>
      </c>
      <c r="E1290" s="33">
        <v>182.62</v>
      </c>
      <c r="F1290" s="33">
        <v>47.32</v>
      </c>
      <c r="G1290" s="44">
        <v>48.488999999999997</v>
      </c>
      <c r="H1290" s="44">
        <v>48.488999999999997</v>
      </c>
      <c r="I1290" s="44">
        <v>2.7615546857334681</v>
      </c>
      <c r="J1290" s="44">
        <v>4.3579999999999997</v>
      </c>
      <c r="K1290" s="44">
        <v>4.3579999999999997</v>
      </c>
      <c r="L1290" s="44">
        <v>0.73475077616916529</v>
      </c>
      <c r="M1290" s="44">
        <v>3.0000000000000001E-3</v>
      </c>
      <c r="N1290" s="44">
        <v>3.0000000000000001E-3</v>
      </c>
      <c r="O1290" s="44">
        <v>0.58408350060535719</v>
      </c>
      <c r="P1290" s="44">
        <v>44.131</v>
      </c>
      <c r="Q1290" s="44">
        <v>44.131</v>
      </c>
      <c r="R1290" s="44">
        <v>2.0268039075643003</v>
      </c>
      <c r="S1290" s="44">
        <v>2630.9</v>
      </c>
      <c r="T1290" s="44">
        <v>1</v>
      </c>
      <c r="U1290" s="44"/>
    </row>
    <row r="1291" spans="1:21" ht="21" customHeight="1">
      <c r="A1291" s="41">
        <v>43075</v>
      </c>
      <c r="B1291" s="33" t="s">
        <v>4</v>
      </c>
      <c r="C1291" s="33">
        <v>24</v>
      </c>
      <c r="D1291" s="33">
        <v>232</v>
      </c>
      <c r="E1291" s="33">
        <v>180.63</v>
      </c>
      <c r="F1291" s="33">
        <v>46.16</v>
      </c>
      <c r="G1291" s="44">
        <v>49.311</v>
      </c>
      <c r="H1291" s="44">
        <v>49.311</v>
      </c>
      <c r="I1291" s="44">
        <v>2.7616039967334682</v>
      </c>
      <c r="J1291" s="44">
        <v>4.4139999999999997</v>
      </c>
      <c r="K1291" s="44">
        <v>4.4139999999999997</v>
      </c>
      <c r="L1291" s="44">
        <v>0.73475519016916524</v>
      </c>
      <c r="M1291" s="44">
        <v>3.0000000000000001E-3</v>
      </c>
      <c r="N1291" s="44">
        <v>3.0000000000000001E-3</v>
      </c>
      <c r="O1291" s="44">
        <v>0.58408650060535716</v>
      </c>
      <c r="P1291" s="44">
        <v>44.896999999999998</v>
      </c>
      <c r="Q1291" s="44">
        <v>44.896999999999998</v>
      </c>
      <c r="R1291" s="44">
        <v>2.0268488045643003</v>
      </c>
      <c r="S1291" s="44">
        <v>2633.58</v>
      </c>
      <c r="T1291" s="44">
        <v>1</v>
      </c>
      <c r="U1291" s="44"/>
    </row>
    <row r="1292" spans="1:21" ht="21" customHeight="1">
      <c r="A1292" s="41">
        <v>43076</v>
      </c>
      <c r="B1292" s="33" t="s">
        <v>4</v>
      </c>
      <c r="C1292" s="33">
        <v>24</v>
      </c>
      <c r="D1292" s="33">
        <v>232</v>
      </c>
      <c r="E1292" s="33">
        <v>181.21</v>
      </c>
      <c r="F1292" s="33">
        <v>47.28</v>
      </c>
      <c r="G1292" s="44">
        <v>126.58</v>
      </c>
      <c r="H1292" s="44">
        <v>126.58</v>
      </c>
      <c r="I1292" s="44">
        <v>2.7617305767334681</v>
      </c>
      <c r="J1292" s="44">
        <v>1.2629999999999999</v>
      </c>
      <c r="K1292" s="44">
        <v>1.2629999999999999</v>
      </c>
      <c r="L1292" s="44">
        <v>0.73475645316916527</v>
      </c>
      <c r="M1292" s="44">
        <v>1E-3</v>
      </c>
      <c r="N1292" s="44">
        <v>1E-3</v>
      </c>
      <c r="O1292" s="44">
        <v>0.58408750060535719</v>
      </c>
      <c r="P1292" s="44">
        <v>125.31699999999999</v>
      </c>
      <c r="Q1292" s="44">
        <v>125.31699999999999</v>
      </c>
      <c r="R1292" s="44">
        <v>2.0269741215643005</v>
      </c>
      <c r="S1292" s="44">
        <v>2633.37</v>
      </c>
      <c r="T1292" s="44">
        <v>1</v>
      </c>
      <c r="U1292" s="44"/>
    </row>
    <row r="1293" spans="1:21" ht="21" customHeight="1">
      <c r="A1293" s="41">
        <v>43077</v>
      </c>
      <c r="B1293" s="33" t="s">
        <v>4</v>
      </c>
      <c r="C1293" s="33">
        <v>24</v>
      </c>
      <c r="D1293" s="33">
        <v>232</v>
      </c>
      <c r="E1293" s="33">
        <v>180.29</v>
      </c>
      <c r="F1293" s="33">
        <v>45.93</v>
      </c>
      <c r="G1293" s="44">
        <v>126.932</v>
      </c>
      <c r="H1293" s="44">
        <v>126.932</v>
      </c>
      <c r="I1293" s="44">
        <v>2.7618575087334682</v>
      </c>
      <c r="J1293" s="44">
        <v>1.2809999999999999</v>
      </c>
      <c r="K1293" s="44">
        <v>1.2809999999999999</v>
      </c>
      <c r="L1293" s="44">
        <v>0.73475773416916523</v>
      </c>
      <c r="M1293" s="44">
        <v>1E-3</v>
      </c>
      <c r="N1293" s="44">
        <v>1E-3</v>
      </c>
      <c r="O1293" s="44">
        <v>0.58408850060535722</v>
      </c>
      <c r="P1293" s="44">
        <v>125.651</v>
      </c>
      <c r="Q1293" s="44">
        <v>125.651</v>
      </c>
      <c r="R1293" s="44">
        <v>2.0270997725643003</v>
      </c>
      <c r="S1293" s="44">
        <v>2635.89</v>
      </c>
      <c r="T1293" s="44">
        <v>1</v>
      </c>
      <c r="U1293" s="44"/>
    </row>
    <row r="1294" spans="1:21" ht="21" customHeight="1">
      <c r="A1294" s="41">
        <v>43078</v>
      </c>
      <c r="B1294" s="33" t="s">
        <v>4</v>
      </c>
      <c r="C1294" s="33">
        <v>24</v>
      </c>
      <c r="D1294" s="33">
        <v>232</v>
      </c>
      <c r="E1294" s="33">
        <v>180.28</v>
      </c>
      <c r="F1294" s="33">
        <v>46.74</v>
      </c>
      <c r="G1294" s="44">
        <v>123.327</v>
      </c>
      <c r="H1294" s="44">
        <v>123.327</v>
      </c>
      <c r="I1294" s="44">
        <v>2.7619808357334681</v>
      </c>
      <c r="J1294" s="44">
        <v>1.2769999999999999</v>
      </c>
      <c r="K1294" s="44">
        <v>1.2769999999999999</v>
      </c>
      <c r="L1294" s="44">
        <v>0.7347590111691652</v>
      </c>
      <c r="M1294" s="44">
        <v>1E-3</v>
      </c>
      <c r="N1294" s="44">
        <v>1E-3</v>
      </c>
      <c r="O1294" s="44">
        <v>0.58408950060535725</v>
      </c>
      <c r="P1294" s="44">
        <v>122.05</v>
      </c>
      <c r="Q1294" s="44">
        <v>122.05</v>
      </c>
      <c r="R1294" s="44">
        <v>2.0272218225643002</v>
      </c>
      <c r="S1294" s="44">
        <v>2636.03</v>
      </c>
      <c r="T1294" s="44">
        <v>1</v>
      </c>
      <c r="U1294" s="44"/>
    </row>
    <row r="1295" spans="1:21" ht="21" customHeight="1">
      <c r="A1295" s="41">
        <v>43079</v>
      </c>
      <c r="B1295" s="33" t="s">
        <v>4</v>
      </c>
      <c r="C1295" s="33">
        <v>24</v>
      </c>
      <c r="D1295" s="33">
        <v>232</v>
      </c>
      <c r="E1295" s="33">
        <v>180.9</v>
      </c>
      <c r="F1295" s="33">
        <v>48.04</v>
      </c>
      <c r="G1295" s="44">
        <v>124.11499999999999</v>
      </c>
      <c r="H1295" s="44">
        <v>124.11499999999999</v>
      </c>
      <c r="I1295" s="44">
        <v>2.7621049507334683</v>
      </c>
      <c r="J1295" s="44">
        <v>1.278</v>
      </c>
      <c r="K1295" s="44">
        <v>1.278</v>
      </c>
      <c r="L1295" s="44">
        <v>0.73476028916916525</v>
      </c>
      <c r="M1295" s="44">
        <v>1E-3</v>
      </c>
      <c r="N1295" s="44">
        <v>1E-3</v>
      </c>
      <c r="O1295" s="44">
        <v>0.58409050060535728</v>
      </c>
      <c r="P1295" s="44">
        <v>122.837</v>
      </c>
      <c r="Q1295" s="44">
        <v>122.837</v>
      </c>
      <c r="R1295" s="44">
        <v>2.0273446595643003</v>
      </c>
      <c r="S1295" s="44">
        <v>2635.37</v>
      </c>
      <c r="T1295" s="44">
        <v>1</v>
      </c>
      <c r="U1295" s="44"/>
    </row>
    <row r="1296" spans="1:21" ht="21" customHeight="1">
      <c r="A1296" s="41">
        <v>43080</v>
      </c>
      <c r="B1296" s="33" t="s">
        <v>4</v>
      </c>
      <c r="C1296" s="33">
        <v>24</v>
      </c>
      <c r="D1296" s="33">
        <v>232</v>
      </c>
      <c r="E1296" s="33">
        <v>180.21</v>
      </c>
      <c r="F1296" s="33">
        <v>47.4</v>
      </c>
      <c r="G1296" s="44">
        <v>125.80500000000001</v>
      </c>
      <c r="H1296" s="44">
        <v>125.80500000000001</v>
      </c>
      <c r="I1296" s="44">
        <v>2.7622307557334684</v>
      </c>
      <c r="J1296" s="44">
        <v>1.266</v>
      </c>
      <c r="K1296" s="44">
        <v>1.266</v>
      </c>
      <c r="L1296" s="44">
        <v>0.7347615551691653</v>
      </c>
      <c r="M1296" s="44">
        <v>1E-3</v>
      </c>
      <c r="N1296" s="44">
        <v>1E-3</v>
      </c>
      <c r="O1296" s="44">
        <v>0.58409150060535731</v>
      </c>
      <c r="P1296" s="44">
        <v>124.539</v>
      </c>
      <c r="Q1296" s="44">
        <v>124.539</v>
      </c>
      <c r="R1296" s="44">
        <v>2.0274691985643005</v>
      </c>
      <c r="S1296" s="44">
        <v>2637.35</v>
      </c>
      <c r="T1296" s="44">
        <v>1</v>
      </c>
      <c r="U1296" s="44"/>
    </row>
    <row r="1297" spans="1:21" ht="21" customHeight="1">
      <c r="A1297" s="41">
        <v>43081</v>
      </c>
      <c r="B1297" s="33" t="s">
        <v>4</v>
      </c>
      <c r="C1297" s="33">
        <v>24</v>
      </c>
      <c r="D1297" s="33">
        <v>232</v>
      </c>
      <c r="E1297" s="33">
        <v>181.08</v>
      </c>
      <c r="F1297" s="33">
        <v>48.14</v>
      </c>
      <c r="G1297" s="44">
        <v>124.613</v>
      </c>
      <c r="H1297" s="44">
        <v>124.613</v>
      </c>
      <c r="I1297" s="44">
        <v>2.7623553687334685</v>
      </c>
      <c r="J1297" s="44">
        <v>1.2569999999999999</v>
      </c>
      <c r="K1297" s="44">
        <v>1.2569999999999999</v>
      </c>
      <c r="L1297" s="44">
        <v>0.73476281216916528</v>
      </c>
      <c r="M1297" s="44">
        <v>1E-3</v>
      </c>
      <c r="N1297" s="44">
        <v>1E-3</v>
      </c>
      <c r="O1297" s="44">
        <v>0.58409250060535733</v>
      </c>
      <c r="P1297" s="44">
        <v>123.35599999999999</v>
      </c>
      <c r="Q1297" s="44">
        <v>123.35599999999999</v>
      </c>
      <c r="R1297" s="44">
        <v>2.0275925545643005</v>
      </c>
      <c r="S1297" s="44">
        <v>2637.48</v>
      </c>
      <c r="T1297" s="44">
        <v>1</v>
      </c>
      <c r="U1297" s="44"/>
    </row>
    <row r="1298" spans="1:21" ht="21" customHeight="1">
      <c r="A1298" s="41">
        <v>43082</v>
      </c>
      <c r="B1298" s="33" t="s">
        <v>4</v>
      </c>
      <c r="C1298" s="33">
        <v>24</v>
      </c>
      <c r="D1298" s="33">
        <v>232</v>
      </c>
      <c r="E1298" s="33">
        <v>179.96</v>
      </c>
      <c r="F1298" s="33">
        <v>47.07</v>
      </c>
      <c r="G1298" s="44">
        <v>126.74</v>
      </c>
      <c r="H1298" s="44">
        <v>126.74</v>
      </c>
      <c r="I1298" s="44">
        <v>2.7624821087334683</v>
      </c>
      <c r="J1298" s="44">
        <v>1.254</v>
      </c>
      <c r="K1298" s="44">
        <v>1.254</v>
      </c>
      <c r="L1298" s="44">
        <v>0.73476406616916523</v>
      </c>
      <c r="M1298" s="44">
        <v>1E-3</v>
      </c>
      <c r="N1298" s="44">
        <v>1E-3</v>
      </c>
      <c r="O1298" s="44">
        <v>0.58409350060535736</v>
      </c>
      <c r="P1298" s="44">
        <v>125.486</v>
      </c>
      <c r="Q1298" s="44">
        <v>125.486</v>
      </c>
      <c r="R1298" s="44">
        <v>2.0277180405643005</v>
      </c>
      <c r="S1298" s="44">
        <v>2640.09</v>
      </c>
      <c r="T1298" s="44">
        <v>1</v>
      </c>
      <c r="U1298" s="44"/>
    </row>
    <row r="1299" spans="1:21" ht="21" customHeight="1">
      <c r="A1299" s="41">
        <v>43083</v>
      </c>
      <c r="B1299" s="33" t="s">
        <v>4</v>
      </c>
      <c r="C1299" s="33">
        <v>24</v>
      </c>
      <c r="D1299" s="33">
        <v>232</v>
      </c>
      <c r="E1299" s="33">
        <v>180.12</v>
      </c>
      <c r="F1299" s="33">
        <v>46.57</v>
      </c>
      <c r="G1299" s="44">
        <v>127.402</v>
      </c>
      <c r="H1299" s="44">
        <v>127.402</v>
      </c>
      <c r="I1299" s="44">
        <v>2.7626095107334683</v>
      </c>
      <c r="J1299" s="44">
        <v>1.25</v>
      </c>
      <c r="K1299" s="44">
        <v>1.25</v>
      </c>
      <c r="L1299" s="44">
        <v>0.73476531616916518</v>
      </c>
      <c r="M1299" s="44">
        <v>1E-3</v>
      </c>
      <c r="N1299" s="44">
        <v>1E-3</v>
      </c>
      <c r="O1299" s="44">
        <v>0.58409450060535739</v>
      </c>
      <c r="P1299" s="44">
        <v>126.152</v>
      </c>
      <c r="Q1299" s="44">
        <v>126.152</v>
      </c>
      <c r="R1299" s="44">
        <v>2.0278441925643005</v>
      </c>
      <c r="S1299" s="44">
        <v>2641.24</v>
      </c>
      <c r="T1299" s="44">
        <v>1</v>
      </c>
      <c r="U1299" s="44"/>
    </row>
    <row r="1300" spans="1:21" ht="21" customHeight="1">
      <c r="A1300" s="41">
        <v>43084</v>
      </c>
      <c r="B1300" s="33" t="s">
        <v>4</v>
      </c>
      <c r="C1300" s="33">
        <v>24</v>
      </c>
      <c r="D1300" s="33">
        <v>232</v>
      </c>
      <c r="E1300" s="33">
        <v>181.15</v>
      </c>
      <c r="F1300" s="33">
        <v>48.78</v>
      </c>
      <c r="G1300" s="44">
        <v>128.20500000000001</v>
      </c>
      <c r="H1300" s="44">
        <v>128.20500000000001</v>
      </c>
      <c r="I1300" s="44">
        <v>2.7627377157334685</v>
      </c>
      <c r="J1300" s="44">
        <v>1.238</v>
      </c>
      <c r="K1300" s="44">
        <v>1.238</v>
      </c>
      <c r="L1300" s="44">
        <v>0.73476655416916514</v>
      </c>
      <c r="M1300" s="44">
        <v>1E-3</v>
      </c>
      <c r="N1300" s="44">
        <v>1E-3</v>
      </c>
      <c r="O1300" s="44">
        <v>0.58409550060535742</v>
      </c>
      <c r="P1300" s="44">
        <v>126.967</v>
      </c>
      <c r="Q1300" s="44">
        <v>126.967</v>
      </c>
      <c r="R1300" s="44">
        <v>2.0279711595643004</v>
      </c>
      <c r="S1300" s="44">
        <v>2639.01</v>
      </c>
      <c r="T1300" s="44">
        <v>1</v>
      </c>
      <c r="U1300" s="44"/>
    </row>
    <row r="1301" spans="1:21" ht="21" customHeight="1">
      <c r="A1301" s="41">
        <v>43085</v>
      </c>
      <c r="B1301" s="33" t="s">
        <v>4</v>
      </c>
      <c r="C1301" s="33">
        <v>24</v>
      </c>
      <c r="D1301" s="33">
        <v>232</v>
      </c>
      <c r="E1301" s="33">
        <v>181.29</v>
      </c>
      <c r="F1301" s="33">
        <v>48.73</v>
      </c>
      <c r="G1301" s="44">
        <v>125.358</v>
      </c>
      <c r="H1301" s="44">
        <v>125.358</v>
      </c>
      <c r="I1301" s="44">
        <v>2.7628630737334685</v>
      </c>
      <c r="J1301" s="44">
        <v>1.2230000000000001</v>
      </c>
      <c r="K1301" s="44">
        <v>1.2230000000000001</v>
      </c>
      <c r="L1301" s="44">
        <v>0.73476777716916519</v>
      </c>
      <c r="M1301" s="44">
        <v>1E-3</v>
      </c>
      <c r="N1301" s="44">
        <v>1E-3</v>
      </c>
      <c r="O1301" s="44">
        <v>0.58409650060535745</v>
      </c>
      <c r="P1301" s="44">
        <v>124.13500000000001</v>
      </c>
      <c r="Q1301" s="44">
        <v>124.13500000000001</v>
      </c>
      <c r="R1301" s="44">
        <v>2.0280952945643005</v>
      </c>
      <c r="S1301" s="44">
        <v>2639.88</v>
      </c>
      <c r="T1301" s="44">
        <v>1</v>
      </c>
      <c r="U1301" s="44"/>
    </row>
    <row r="1302" spans="1:21" ht="21" customHeight="1">
      <c r="A1302" s="41">
        <v>43086</v>
      </c>
      <c r="B1302" s="33" t="s">
        <v>4</v>
      </c>
      <c r="C1302" s="33">
        <v>24</v>
      </c>
      <c r="D1302" s="33">
        <v>232</v>
      </c>
      <c r="E1302" s="33">
        <v>182.33</v>
      </c>
      <c r="F1302" s="33">
        <v>49.62</v>
      </c>
      <c r="G1302" s="44">
        <v>161.42500000000001</v>
      </c>
      <c r="H1302" s="44">
        <v>161.42500000000001</v>
      </c>
      <c r="I1302" s="44">
        <v>2.7630244987334684</v>
      </c>
      <c r="J1302" s="44">
        <v>1.591</v>
      </c>
      <c r="K1302" s="44">
        <v>1.591</v>
      </c>
      <c r="L1302" s="44">
        <v>0.73476936816916516</v>
      </c>
      <c r="M1302" s="44">
        <v>1E-3</v>
      </c>
      <c r="N1302" s="44">
        <v>1E-3</v>
      </c>
      <c r="O1302" s="44">
        <v>0.58409750060535748</v>
      </c>
      <c r="P1302" s="44">
        <v>159.834</v>
      </c>
      <c r="Q1302" s="44">
        <v>159.834</v>
      </c>
      <c r="R1302" s="44">
        <v>2.0282551285643007</v>
      </c>
      <c r="S1302" s="44">
        <v>2638.9</v>
      </c>
      <c r="T1302" s="44">
        <v>1</v>
      </c>
      <c r="U1302" s="44"/>
    </row>
    <row r="1303" spans="1:21" ht="21" customHeight="1">
      <c r="A1303" s="41">
        <v>43087</v>
      </c>
      <c r="B1303" s="33" t="s">
        <v>4</v>
      </c>
      <c r="C1303" s="33">
        <v>24</v>
      </c>
      <c r="D1303" s="33">
        <v>232</v>
      </c>
      <c r="E1303" s="33">
        <v>182</v>
      </c>
      <c r="F1303" s="33">
        <v>48.72</v>
      </c>
      <c r="G1303" s="44">
        <v>157.71600000000001</v>
      </c>
      <c r="H1303" s="44">
        <v>157.71600000000001</v>
      </c>
      <c r="I1303" s="44">
        <v>2.7631822147334684</v>
      </c>
      <c r="J1303" s="44">
        <v>1.5920000000000001</v>
      </c>
      <c r="K1303" s="44">
        <v>1.5920000000000001</v>
      </c>
      <c r="L1303" s="44">
        <v>0.73477096016916521</v>
      </c>
      <c r="M1303" s="44">
        <v>1E-3</v>
      </c>
      <c r="N1303" s="44">
        <v>1E-3</v>
      </c>
      <c r="O1303" s="44">
        <v>0.58409850060535751</v>
      </c>
      <c r="P1303" s="44">
        <v>156.124</v>
      </c>
      <c r="Q1303" s="44">
        <v>156.124</v>
      </c>
      <c r="R1303" s="44">
        <v>2.0284112525643008</v>
      </c>
      <c r="S1303" s="44">
        <v>2640.9</v>
      </c>
      <c r="T1303" s="44">
        <v>1</v>
      </c>
      <c r="U1303" s="44"/>
    </row>
    <row r="1304" spans="1:21" ht="21" customHeight="1">
      <c r="A1304" s="41">
        <v>43088</v>
      </c>
      <c r="B1304" s="33" t="s">
        <v>4</v>
      </c>
      <c r="C1304" s="33">
        <v>24</v>
      </c>
      <c r="D1304" s="33">
        <v>232</v>
      </c>
      <c r="E1304" s="33">
        <v>182.42</v>
      </c>
      <c r="F1304" s="33">
        <v>48.28</v>
      </c>
      <c r="G1304" s="44">
        <v>156.75899999999999</v>
      </c>
      <c r="H1304" s="44">
        <v>156.75899999999999</v>
      </c>
      <c r="I1304" s="44">
        <v>2.7633389737334682</v>
      </c>
      <c r="J1304" s="44">
        <v>1.5940000000000001</v>
      </c>
      <c r="K1304" s="44">
        <v>1.5940000000000001</v>
      </c>
      <c r="L1304" s="44">
        <v>0.7347725541691652</v>
      </c>
      <c r="M1304" s="44">
        <v>1E-3</v>
      </c>
      <c r="N1304" s="44">
        <v>1E-3</v>
      </c>
      <c r="O1304" s="44">
        <v>0.58409950060535754</v>
      </c>
      <c r="P1304" s="44">
        <v>155.16499999999999</v>
      </c>
      <c r="Q1304" s="44">
        <v>155.16499999999999</v>
      </c>
      <c r="R1304" s="44">
        <v>2.0285664175643006</v>
      </c>
      <c r="S1304" s="44">
        <v>2641.92</v>
      </c>
      <c r="T1304" s="44">
        <v>1</v>
      </c>
      <c r="U1304" s="44"/>
    </row>
    <row r="1305" spans="1:21" ht="21" customHeight="1">
      <c r="A1305" s="41">
        <v>43089</v>
      </c>
      <c r="B1305" s="33" t="s">
        <v>4</v>
      </c>
      <c r="C1305" s="33">
        <v>24</v>
      </c>
      <c r="D1305" s="33">
        <v>232</v>
      </c>
      <c r="E1305" s="33">
        <v>182.01</v>
      </c>
      <c r="F1305" s="33">
        <v>49.31</v>
      </c>
      <c r="G1305" s="44">
        <v>156.97499999999999</v>
      </c>
      <c r="H1305" s="44">
        <v>156.97499999999999</v>
      </c>
      <c r="I1305" s="44">
        <v>2.763495948733468</v>
      </c>
      <c r="J1305" s="44">
        <v>1.59</v>
      </c>
      <c r="K1305" s="44">
        <v>1.59</v>
      </c>
      <c r="L1305" s="44">
        <v>0.7347741441691652</v>
      </c>
      <c r="M1305" s="44">
        <v>1E-3</v>
      </c>
      <c r="N1305" s="44">
        <v>1E-3</v>
      </c>
      <c r="O1305" s="44">
        <v>0.58410050060535756</v>
      </c>
      <c r="P1305" s="44">
        <v>155.38499999999999</v>
      </c>
      <c r="Q1305" s="44">
        <v>155.38499999999999</v>
      </c>
      <c r="R1305" s="44">
        <v>2.0287218025643003</v>
      </c>
      <c r="S1305" s="44">
        <v>2641.17</v>
      </c>
      <c r="T1305" s="44">
        <v>1</v>
      </c>
      <c r="U1305" s="44"/>
    </row>
    <row r="1306" spans="1:21" ht="21" customHeight="1">
      <c r="A1306" s="41">
        <v>43090</v>
      </c>
      <c r="B1306" s="33" t="s">
        <v>4</v>
      </c>
      <c r="C1306" s="33">
        <v>24</v>
      </c>
      <c r="D1306" s="33">
        <v>232</v>
      </c>
      <c r="E1306" s="33">
        <v>182.17</v>
      </c>
      <c r="F1306" s="33">
        <v>48.62</v>
      </c>
      <c r="G1306" s="44">
        <v>180.46</v>
      </c>
      <c r="H1306" s="44">
        <v>180.46</v>
      </c>
      <c r="I1306" s="44">
        <v>2.7636764087334682</v>
      </c>
      <c r="J1306" s="44">
        <v>1.571</v>
      </c>
      <c r="K1306" s="44">
        <v>1.571</v>
      </c>
      <c r="L1306" s="44">
        <v>0.73477571516916518</v>
      </c>
      <c r="M1306" s="44">
        <v>1E-3</v>
      </c>
      <c r="N1306" s="44">
        <v>1E-3</v>
      </c>
      <c r="O1306" s="44">
        <v>0.58410150060535759</v>
      </c>
      <c r="P1306" s="44">
        <v>178.88900000000001</v>
      </c>
      <c r="Q1306" s="44">
        <v>178.88900000000001</v>
      </c>
      <c r="R1306" s="44">
        <v>2.0289006915643002</v>
      </c>
      <c r="S1306" s="44">
        <v>2642.39</v>
      </c>
      <c r="T1306" s="44">
        <v>1</v>
      </c>
      <c r="U1306" s="44"/>
    </row>
    <row r="1307" spans="1:21" ht="21" customHeight="1">
      <c r="A1307" s="41">
        <v>43091</v>
      </c>
      <c r="B1307" s="33" t="s">
        <v>4</v>
      </c>
      <c r="C1307" s="33">
        <v>24</v>
      </c>
      <c r="D1307" s="33">
        <v>232</v>
      </c>
      <c r="E1307" s="33">
        <v>182.29</v>
      </c>
      <c r="F1307" s="33">
        <v>47.81</v>
      </c>
      <c r="G1307" s="44">
        <v>174.26300000000001</v>
      </c>
      <c r="H1307" s="44">
        <v>174.26300000000001</v>
      </c>
      <c r="I1307" s="44">
        <v>2.7638506717334681</v>
      </c>
      <c r="J1307" s="44">
        <v>1.585</v>
      </c>
      <c r="K1307" s="44">
        <v>1.585</v>
      </c>
      <c r="L1307" s="44">
        <v>0.7347773001691652</v>
      </c>
      <c r="M1307" s="44">
        <v>1E-3</v>
      </c>
      <c r="N1307" s="44">
        <v>1E-3</v>
      </c>
      <c r="O1307" s="44">
        <v>0.58410250060535762</v>
      </c>
      <c r="P1307" s="44">
        <v>172.678</v>
      </c>
      <c r="Q1307" s="44">
        <v>172.678</v>
      </c>
      <c r="R1307" s="44">
        <v>2.0290733695643004</v>
      </c>
      <c r="S1307" s="44">
        <v>2644.95</v>
      </c>
      <c r="T1307" s="44">
        <v>1</v>
      </c>
      <c r="U1307" s="44"/>
    </row>
    <row r="1308" spans="1:21" ht="21" customHeight="1">
      <c r="A1308" s="41">
        <v>43092</v>
      </c>
      <c r="B1308" s="33" t="s">
        <v>4</v>
      </c>
      <c r="C1308" s="33">
        <v>24</v>
      </c>
      <c r="D1308" s="33">
        <v>232</v>
      </c>
      <c r="E1308" s="33">
        <v>181.58</v>
      </c>
      <c r="F1308" s="33">
        <v>47.3</v>
      </c>
      <c r="G1308" s="44">
        <v>173.721</v>
      </c>
      <c r="H1308" s="44">
        <v>173.721</v>
      </c>
      <c r="I1308" s="44">
        <v>2.764024392733468</v>
      </c>
      <c r="J1308" s="44">
        <v>1.591</v>
      </c>
      <c r="K1308" s="44">
        <v>1.591</v>
      </c>
      <c r="L1308" s="44">
        <v>0.73477889116916517</v>
      </c>
      <c r="M1308" s="44">
        <v>1E-3</v>
      </c>
      <c r="N1308" s="44">
        <v>1E-3</v>
      </c>
      <c r="O1308" s="44">
        <v>0.58410350060535765</v>
      </c>
      <c r="P1308" s="44">
        <v>172.13</v>
      </c>
      <c r="Q1308" s="44">
        <v>172.13</v>
      </c>
      <c r="R1308" s="44">
        <v>2.0292454995643006</v>
      </c>
      <c r="S1308" s="44">
        <v>2646.24</v>
      </c>
      <c r="T1308" s="44">
        <v>1</v>
      </c>
      <c r="U1308" s="44"/>
    </row>
    <row r="1309" spans="1:21" ht="21" customHeight="1">
      <c r="A1309" s="41">
        <v>43093</v>
      </c>
      <c r="B1309" s="33" t="s">
        <v>4</v>
      </c>
      <c r="C1309" s="33">
        <v>24</v>
      </c>
      <c r="D1309" s="33">
        <v>232</v>
      </c>
      <c r="E1309" s="33">
        <v>181.14</v>
      </c>
      <c r="F1309" s="33">
        <v>45.17</v>
      </c>
      <c r="G1309" s="44">
        <v>169.97399999999999</v>
      </c>
      <c r="H1309" s="44">
        <v>169.97399999999999</v>
      </c>
      <c r="I1309" s="44">
        <v>2.7641943667334679</v>
      </c>
      <c r="J1309" s="44">
        <v>1.591</v>
      </c>
      <c r="K1309" s="44">
        <v>1.591</v>
      </c>
      <c r="L1309" s="44">
        <v>0.73478048216916514</v>
      </c>
      <c r="M1309" s="44">
        <v>1E-3</v>
      </c>
      <c r="N1309" s="44">
        <v>1E-3</v>
      </c>
      <c r="O1309" s="44">
        <v>0.58410450060535768</v>
      </c>
      <c r="P1309" s="44">
        <v>168.38300000000001</v>
      </c>
      <c r="Q1309" s="44">
        <v>168.38300000000001</v>
      </c>
      <c r="R1309" s="44">
        <v>2.0294138825643007</v>
      </c>
      <c r="S1309" s="44">
        <v>2649.52</v>
      </c>
      <c r="T1309" s="44">
        <v>1</v>
      </c>
      <c r="U1309" s="44"/>
    </row>
    <row r="1310" spans="1:21" ht="21" customHeight="1">
      <c r="A1310" s="41">
        <v>43094</v>
      </c>
      <c r="B1310" s="33" t="s">
        <v>4</v>
      </c>
      <c r="C1310" s="33">
        <v>24</v>
      </c>
      <c r="D1310" s="33">
        <v>232</v>
      </c>
      <c r="E1310" s="33">
        <v>181.82</v>
      </c>
      <c r="F1310" s="33">
        <v>45.36</v>
      </c>
      <c r="G1310" s="44">
        <v>171.63</v>
      </c>
      <c r="H1310" s="44">
        <v>171.63</v>
      </c>
      <c r="I1310" s="44">
        <v>2.7643659967334679</v>
      </c>
      <c r="J1310" s="44">
        <v>1.5980000000000001</v>
      </c>
      <c r="K1310" s="44">
        <v>1.5980000000000001</v>
      </c>
      <c r="L1310" s="44">
        <v>0.73478208016916513</v>
      </c>
      <c r="M1310" s="44">
        <v>1E-3</v>
      </c>
      <c r="N1310" s="44">
        <v>1E-3</v>
      </c>
      <c r="O1310" s="44">
        <v>0.58410550060535771</v>
      </c>
      <c r="P1310" s="44">
        <v>170.03200000000001</v>
      </c>
      <c r="Q1310" s="44">
        <v>170.03200000000001</v>
      </c>
      <c r="R1310" s="44">
        <v>2.0295839145643009</v>
      </c>
      <c r="S1310" s="44">
        <v>2649.42</v>
      </c>
      <c r="T1310" s="44">
        <v>1</v>
      </c>
      <c r="U1310" s="44"/>
    </row>
    <row r="1311" spans="1:21" ht="21" customHeight="1">
      <c r="A1311" s="41">
        <v>43095</v>
      </c>
      <c r="B1311" s="33" t="s">
        <v>4</v>
      </c>
      <c r="C1311" s="33">
        <v>24</v>
      </c>
      <c r="D1311" s="33">
        <v>232</v>
      </c>
      <c r="E1311" s="33">
        <v>181.02</v>
      </c>
      <c r="F1311" s="33">
        <v>45.1</v>
      </c>
      <c r="G1311" s="44">
        <v>169.86799999999999</v>
      </c>
      <c r="H1311" s="44">
        <v>169.86799999999999</v>
      </c>
      <c r="I1311" s="44">
        <v>2.7645358647334679</v>
      </c>
      <c r="J1311" s="44">
        <v>1.589</v>
      </c>
      <c r="K1311" s="44">
        <v>1.589</v>
      </c>
      <c r="L1311" s="44">
        <v>0.73478366916916515</v>
      </c>
      <c r="M1311" s="44">
        <v>1E-3</v>
      </c>
      <c r="N1311" s="44">
        <v>1E-3</v>
      </c>
      <c r="O1311" s="44">
        <v>0.58410650060535774</v>
      </c>
      <c r="P1311" s="44">
        <v>168.279</v>
      </c>
      <c r="Q1311" s="44">
        <v>168.279</v>
      </c>
      <c r="R1311" s="44">
        <v>2.0297521935643008</v>
      </c>
      <c r="S1311" s="44">
        <v>2651.46</v>
      </c>
      <c r="T1311" s="44">
        <v>1</v>
      </c>
      <c r="U1311" s="44"/>
    </row>
    <row r="1312" spans="1:21" ht="21" customHeight="1">
      <c r="A1312" s="41">
        <v>43096</v>
      </c>
      <c r="B1312" s="33" t="s">
        <v>4</v>
      </c>
      <c r="C1312" s="33">
        <v>24</v>
      </c>
      <c r="D1312" s="33">
        <v>232</v>
      </c>
      <c r="E1312" s="33">
        <v>181.37</v>
      </c>
      <c r="F1312" s="33">
        <v>45.19</v>
      </c>
      <c r="G1312" s="44">
        <v>170.744</v>
      </c>
      <c r="H1312" s="44">
        <v>170.744</v>
      </c>
      <c r="I1312" s="44">
        <v>2.764706608733468</v>
      </c>
      <c r="J1312" s="44">
        <v>1.589</v>
      </c>
      <c r="K1312" s="44">
        <v>1.589</v>
      </c>
      <c r="L1312" s="44">
        <v>0.73478525816916518</v>
      </c>
      <c r="M1312" s="44">
        <v>1E-3</v>
      </c>
      <c r="N1312" s="44">
        <v>1E-3</v>
      </c>
      <c r="O1312" s="44">
        <v>0.58410750060535777</v>
      </c>
      <c r="P1312" s="44">
        <v>169.155</v>
      </c>
      <c r="Q1312" s="44">
        <v>169.155</v>
      </c>
      <c r="R1312" s="44">
        <v>2.0299213485643008</v>
      </c>
      <c r="S1312" s="44">
        <v>2652.1</v>
      </c>
      <c r="T1312" s="44">
        <v>1</v>
      </c>
      <c r="U1312" s="44"/>
    </row>
    <row r="1313" spans="1:21" ht="21" customHeight="1">
      <c r="A1313" s="41">
        <v>43097</v>
      </c>
      <c r="B1313" s="33" t="s">
        <v>4</v>
      </c>
      <c r="C1313" s="33">
        <v>24</v>
      </c>
      <c r="D1313" s="33">
        <v>232</v>
      </c>
      <c r="E1313" s="33">
        <v>180.4</v>
      </c>
      <c r="F1313" s="33">
        <v>43.8</v>
      </c>
      <c r="G1313" s="44">
        <v>169.01300000000001</v>
      </c>
      <c r="H1313" s="44">
        <v>169.01300000000001</v>
      </c>
      <c r="I1313" s="44">
        <v>2.7648756217334678</v>
      </c>
      <c r="J1313" s="44">
        <v>1.589</v>
      </c>
      <c r="K1313" s="44">
        <v>1.589</v>
      </c>
      <c r="L1313" s="44">
        <v>0.7347868471691652</v>
      </c>
      <c r="M1313" s="44">
        <v>1E-3</v>
      </c>
      <c r="N1313" s="44">
        <v>1E-3</v>
      </c>
      <c r="O1313" s="44">
        <v>0.58410850060535779</v>
      </c>
      <c r="P1313" s="44">
        <v>167.42400000000001</v>
      </c>
      <c r="Q1313" s="44">
        <v>167.42400000000001</v>
      </c>
      <c r="R1313" s="44">
        <v>2.0300887725643006</v>
      </c>
      <c r="S1313" s="44">
        <v>2654.69</v>
      </c>
      <c r="T1313" s="44">
        <v>1</v>
      </c>
      <c r="U1313" s="44"/>
    </row>
    <row r="1314" spans="1:21" ht="21" customHeight="1">
      <c r="A1314" s="41">
        <v>43098</v>
      </c>
      <c r="B1314" s="33" t="s">
        <v>4</v>
      </c>
      <c r="C1314" s="33">
        <v>24</v>
      </c>
      <c r="D1314" s="33">
        <v>232</v>
      </c>
      <c r="E1314" s="33">
        <v>181.22</v>
      </c>
      <c r="F1314" s="33">
        <v>45.06</v>
      </c>
      <c r="G1314" s="44">
        <v>170.501</v>
      </c>
      <c r="H1314" s="44">
        <v>170.501</v>
      </c>
      <c r="I1314" s="44">
        <v>2.7650461227334677</v>
      </c>
      <c r="J1314" s="44">
        <v>1.5680000000000001</v>
      </c>
      <c r="K1314" s="44">
        <v>1.5680000000000001</v>
      </c>
      <c r="L1314" s="44">
        <v>0.73478841516916515</v>
      </c>
      <c r="M1314" s="44">
        <v>1E-3</v>
      </c>
      <c r="N1314" s="44">
        <v>1E-3</v>
      </c>
      <c r="O1314" s="44">
        <v>0.58410950060535782</v>
      </c>
      <c r="P1314" s="44">
        <v>168.93299999999999</v>
      </c>
      <c r="Q1314" s="44">
        <v>168.93299999999999</v>
      </c>
      <c r="R1314" s="44">
        <v>2.0302577055643005</v>
      </c>
      <c r="S1314" s="44">
        <v>2654.56</v>
      </c>
      <c r="T1314" s="44">
        <v>1</v>
      </c>
      <c r="U1314" s="44"/>
    </row>
    <row r="1315" spans="1:21" ht="21" customHeight="1">
      <c r="A1315" s="41">
        <v>43099</v>
      </c>
      <c r="B1315" s="33" t="s">
        <v>4</v>
      </c>
      <c r="C1315" s="33">
        <v>24</v>
      </c>
      <c r="D1315" s="33">
        <v>232</v>
      </c>
      <c r="E1315" s="33">
        <v>182.41</v>
      </c>
      <c r="F1315" s="33">
        <v>47.7</v>
      </c>
      <c r="G1315" s="44">
        <v>165.45599999999999</v>
      </c>
      <c r="H1315" s="44">
        <v>165.45599999999999</v>
      </c>
      <c r="I1315" s="44">
        <v>2.7652115787334677</v>
      </c>
      <c r="J1315" s="44">
        <v>1.5049999999999999</v>
      </c>
      <c r="K1315" s="44">
        <v>1.5049999999999999</v>
      </c>
      <c r="L1315" s="44">
        <v>0.73478992016916511</v>
      </c>
      <c r="M1315" s="44">
        <v>1E-3</v>
      </c>
      <c r="N1315" s="44">
        <v>1E-3</v>
      </c>
      <c r="O1315" s="44">
        <v>0.58411050060535785</v>
      </c>
      <c r="P1315" s="44">
        <v>163.95099999999999</v>
      </c>
      <c r="Q1315" s="44">
        <v>163.95099999999999</v>
      </c>
      <c r="R1315" s="44">
        <v>2.0304216565643007</v>
      </c>
      <c r="S1315" s="44">
        <v>2651.74</v>
      </c>
      <c r="T1315" s="44">
        <v>1</v>
      </c>
      <c r="U1315" s="44"/>
    </row>
    <row r="1316" spans="1:21" ht="21" customHeight="1">
      <c r="A1316" s="41">
        <v>43100</v>
      </c>
      <c r="B1316" s="33" t="s">
        <v>4</v>
      </c>
      <c r="C1316" s="33">
        <v>24</v>
      </c>
      <c r="D1316" s="33">
        <v>232</v>
      </c>
      <c r="E1316" s="33">
        <v>181.34</v>
      </c>
      <c r="F1316" s="33">
        <v>46.87</v>
      </c>
      <c r="G1316" s="44">
        <v>163.72200000000001</v>
      </c>
      <c r="H1316" s="44">
        <v>163.72200000000001</v>
      </c>
      <c r="I1316" s="44">
        <v>2.7653753007334676</v>
      </c>
      <c r="J1316" s="44">
        <v>1.4990000000000001</v>
      </c>
      <c r="K1316" s="44">
        <v>1.4990000000000001</v>
      </c>
      <c r="L1316" s="44">
        <v>0.73479141916916513</v>
      </c>
      <c r="M1316" s="44">
        <v>1E-3</v>
      </c>
      <c r="N1316" s="44">
        <v>1E-3</v>
      </c>
      <c r="O1316" s="44">
        <v>0.58411150060535788</v>
      </c>
      <c r="P1316" s="44">
        <v>162.22300000000001</v>
      </c>
      <c r="Q1316" s="44">
        <v>162.22300000000001</v>
      </c>
      <c r="R1316" s="44">
        <v>2.0305838795643005</v>
      </c>
      <c r="S1316" s="44">
        <v>2653.09</v>
      </c>
      <c r="T1316" s="44">
        <v>1</v>
      </c>
      <c r="U1316" s="44"/>
    </row>
    <row r="1317" spans="1:21" ht="21" customHeight="1">
      <c r="A1317" s="41">
        <v>43101</v>
      </c>
      <c r="B1317" s="33" t="s">
        <v>4</v>
      </c>
      <c r="C1317" s="33">
        <v>24</v>
      </c>
      <c r="D1317" s="33">
        <v>232</v>
      </c>
      <c r="E1317" s="33">
        <v>181.56</v>
      </c>
      <c r="F1317" s="33">
        <v>46.27</v>
      </c>
      <c r="G1317" s="44">
        <v>120.578</v>
      </c>
      <c r="H1317" s="44">
        <v>120.578</v>
      </c>
      <c r="I1317" s="44">
        <v>2.7654958787334678</v>
      </c>
      <c r="J1317" s="44">
        <v>1.1140000000000001</v>
      </c>
      <c r="K1317" s="44">
        <v>1.1140000000000001</v>
      </c>
      <c r="L1317" s="44">
        <v>0.73479253316916515</v>
      </c>
      <c r="M1317" s="44">
        <v>1E-3</v>
      </c>
      <c r="N1317" s="44">
        <v>1E-3</v>
      </c>
      <c r="O1317" s="44">
        <v>0.58411250060535791</v>
      </c>
      <c r="P1317" s="44">
        <v>119.464</v>
      </c>
      <c r="Q1317" s="44">
        <v>119.464</v>
      </c>
      <c r="R1317" s="44">
        <v>2.0307033435643005</v>
      </c>
      <c r="S1317" s="44">
        <v>2654.28</v>
      </c>
      <c r="T1317" s="44">
        <v>1</v>
      </c>
      <c r="U1317" s="44"/>
    </row>
    <row r="1318" spans="1:21" ht="21" customHeight="1">
      <c r="A1318" s="41">
        <v>43102</v>
      </c>
      <c r="B1318" s="33" t="s">
        <v>4</v>
      </c>
      <c r="C1318" s="33">
        <v>24</v>
      </c>
      <c r="D1318" s="33">
        <v>232</v>
      </c>
      <c r="E1318" s="33">
        <v>182.03</v>
      </c>
      <c r="F1318" s="33">
        <v>47.3</v>
      </c>
      <c r="G1318" s="44">
        <v>118.697</v>
      </c>
      <c r="H1318" s="44">
        <v>118.697</v>
      </c>
      <c r="I1318" s="44">
        <v>2.7656145757334678</v>
      </c>
      <c r="J1318" s="44">
        <v>1.081</v>
      </c>
      <c r="K1318" s="44">
        <v>1.081</v>
      </c>
      <c r="L1318" s="44">
        <v>0.73479361416916511</v>
      </c>
      <c r="M1318" s="44">
        <v>1E-3</v>
      </c>
      <c r="N1318" s="44">
        <v>1E-3</v>
      </c>
      <c r="O1318" s="44">
        <v>0.58411350060535794</v>
      </c>
      <c r="P1318" s="44">
        <v>117.616</v>
      </c>
      <c r="Q1318" s="44">
        <v>117.616</v>
      </c>
      <c r="R1318" s="44">
        <v>2.0308209595643003</v>
      </c>
      <c r="S1318" s="44">
        <v>2653.69</v>
      </c>
      <c r="T1318" s="44">
        <v>1</v>
      </c>
      <c r="U1318" s="44"/>
    </row>
    <row r="1319" spans="1:21" ht="21" customHeight="1">
      <c r="A1319" s="41">
        <v>43103</v>
      </c>
      <c r="B1319" s="33" t="s">
        <v>4</v>
      </c>
      <c r="C1319" s="33">
        <v>24</v>
      </c>
      <c r="D1319" s="33">
        <v>124</v>
      </c>
      <c r="E1319" s="33">
        <v>182.55</v>
      </c>
      <c r="F1319" s="33">
        <v>47.91</v>
      </c>
      <c r="G1319" s="44">
        <v>151.83099999999999</v>
      </c>
      <c r="H1319" s="44">
        <v>151.83099999999999</v>
      </c>
      <c r="I1319" s="44">
        <v>2.765766406733468</v>
      </c>
      <c r="J1319" s="44">
        <v>1.5149999999999999</v>
      </c>
      <c r="K1319" s="44">
        <v>1.5149999999999999</v>
      </c>
      <c r="L1319" s="44">
        <v>0.73479512916916512</v>
      </c>
      <c r="M1319" s="44">
        <v>1E-3</v>
      </c>
      <c r="N1319" s="44">
        <v>1E-3</v>
      </c>
      <c r="O1319" s="44">
        <v>0.58411450060535797</v>
      </c>
      <c r="P1319" s="44">
        <v>150.316</v>
      </c>
      <c r="Q1319" s="44">
        <v>150.316</v>
      </c>
      <c r="R1319" s="44">
        <v>2.0309712755643003</v>
      </c>
      <c r="S1319" s="44">
        <v>2653.6</v>
      </c>
      <c r="T1319" s="44">
        <v>1</v>
      </c>
      <c r="U1319" s="44"/>
    </row>
    <row r="1320" spans="1:21" ht="21" customHeight="1">
      <c r="A1320" s="41">
        <v>43104</v>
      </c>
      <c r="B1320" s="33" t="s">
        <v>4</v>
      </c>
      <c r="C1320" s="33">
        <v>24</v>
      </c>
      <c r="D1320" s="33">
        <v>124</v>
      </c>
      <c r="E1320" s="33">
        <v>182.68</v>
      </c>
      <c r="F1320" s="33">
        <v>47.89</v>
      </c>
      <c r="G1320" s="44">
        <v>153.44300000000001</v>
      </c>
      <c r="H1320" s="44">
        <v>153.44300000000001</v>
      </c>
      <c r="I1320" s="44">
        <v>2.7659198497334678</v>
      </c>
      <c r="J1320" s="44">
        <v>1.5169999999999999</v>
      </c>
      <c r="K1320" s="44">
        <v>1.5169999999999999</v>
      </c>
      <c r="L1320" s="44">
        <v>0.73479664616916507</v>
      </c>
      <c r="M1320" s="44">
        <v>1E-3</v>
      </c>
      <c r="N1320" s="44">
        <v>1E-3</v>
      </c>
      <c r="O1320" s="44">
        <v>0.584115500605358</v>
      </c>
      <c r="P1320" s="44">
        <v>151.92599999999999</v>
      </c>
      <c r="Q1320" s="44">
        <v>151.92599999999999</v>
      </c>
      <c r="R1320" s="44">
        <v>2.0311232015643004</v>
      </c>
      <c r="S1320" s="44">
        <v>2655.39</v>
      </c>
      <c r="T1320" s="44">
        <v>1</v>
      </c>
      <c r="U1320" s="44"/>
    </row>
    <row r="1321" spans="1:21" ht="21" customHeight="1">
      <c r="A1321" s="41">
        <v>43105</v>
      </c>
      <c r="B1321" s="33" t="s">
        <v>4</v>
      </c>
      <c r="C1321" s="33">
        <v>24</v>
      </c>
      <c r="D1321" s="33">
        <v>64</v>
      </c>
      <c r="E1321" s="33">
        <v>184.09</v>
      </c>
      <c r="F1321" s="33">
        <v>47.33</v>
      </c>
      <c r="G1321" s="44">
        <v>152.185</v>
      </c>
      <c r="H1321" s="44">
        <v>152.185</v>
      </c>
      <c r="I1321" s="44">
        <v>2.766072034733468</v>
      </c>
      <c r="J1321" s="44">
        <v>1.508</v>
      </c>
      <c r="K1321" s="44">
        <v>1.508</v>
      </c>
      <c r="L1321" s="44">
        <v>0.73479815416916505</v>
      </c>
      <c r="M1321" s="44">
        <v>1E-3</v>
      </c>
      <c r="N1321" s="44">
        <v>1E-3</v>
      </c>
      <c r="O1321" s="44">
        <v>0.58411650060535802</v>
      </c>
      <c r="P1321" s="44">
        <v>150.67699999999999</v>
      </c>
      <c r="Q1321" s="44">
        <v>150.67699999999999</v>
      </c>
      <c r="R1321" s="44">
        <v>2.0312738785643005</v>
      </c>
      <c r="S1321" s="44">
        <v>2655.96</v>
      </c>
      <c r="T1321" s="44">
        <v>1</v>
      </c>
      <c r="U1321" s="44"/>
    </row>
    <row r="1322" spans="1:21" ht="21" customHeight="1">
      <c r="A1322" s="41">
        <v>43106</v>
      </c>
      <c r="B1322" s="33" t="s">
        <v>4</v>
      </c>
      <c r="C1322" s="33">
        <v>24</v>
      </c>
      <c r="D1322" s="33">
        <v>64</v>
      </c>
      <c r="E1322" s="33">
        <v>184.47</v>
      </c>
      <c r="F1322" s="33">
        <v>46.21</v>
      </c>
      <c r="G1322" s="44">
        <v>149.14400000000001</v>
      </c>
      <c r="H1322" s="44">
        <v>149.14400000000001</v>
      </c>
      <c r="I1322" s="44">
        <v>2.7662211787334678</v>
      </c>
      <c r="J1322" s="44">
        <v>1.496</v>
      </c>
      <c r="K1322" s="44">
        <v>1.496</v>
      </c>
      <c r="L1322" s="44">
        <v>0.73479965016916504</v>
      </c>
      <c r="M1322" s="44">
        <v>1E-3</v>
      </c>
      <c r="N1322" s="44">
        <v>1E-3</v>
      </c>
      <c r="O1322" s="44">
        <v>0.58411750060535805</v>
      </c>
      <c r="P1322" s="44">
        <v>147.648</v>
      </c>
      <c r="Q1322" s="44">
        <v>147.648</v>
      </c>
      <c r="R1322" s="44">
        <v>2.0314215265643005</v>
      </c>
      <c r="S1322" s="44">
        <v>2657.29</v>
      </c>
      <c r="T1322" s="44">
        <v>1</v>
      </c>
      <c r="U1322" s="44"/>
    </row>
    <row r="1323" spans="1:21" ht="21" customHeight="1">
      <c r="A1323" s="41">
        <v>43107</v>
      </c>
      <c r="B1323" s="33" t="s">
        <v>4</v>
      </c>
      <c r="C1323" s="33">
        <v>24</v>
      </c>
      <c r="D1323" s="33">
        <v>64</v>
      </c>
      <c r="E1323" s="33">
        <v>180.75</v>
      </c>
      <c r="F1323" s="33">
        <v>37.03</v>
      </c>
      <c r="G1323" s="44">
        <v>148.77699999999999</v>
      </c>
      <c r="H1323" s="44">
        <v>148.77699999999999</v>
      </c>
      <c r="I1323" s="44">
        <v>2.766369955733468</v>
      </c>
      <c r="J1323" s="44">
        <v>1.494</v>
      </c>
      <c r="K1323" s="44">
        <v>1.494</v>
      </c>
      <c r="L1323" s="44">
        <v>0.73480114416916509</v>
      </c>
      <c r="M1323" s="44">
        <v>1E-3</v>
      </c>
      <c r="N1323" s="44">
        <v>1E-3</v>
      </c>
      <c r="O1323" s="44">
        <v>0.58411850060535808</v>
      </c>
      <c r="P1323" s="44">
        <v>147.28299999999999</v>
      </c>
      <c r="Q1323" s="44">
        <v>147.28299999999999</v>
      </c>
      <c r="R1323" s="44">
        <v>2.0315688095643005</v>
      </c>
      <c r="S1323" s="44">
        <v>2665.82</v>
      </c>
      <c r="T1323" s="44">
        <v>1</v>
      </c>
      <c r="U1323" s="44"/>
    </row>
    <row r="1324" spans="1:21" ht="21" customHeight="1">
      <c r="A1324" s="41">
        <v>43108</v>
      </c>
      <c r="B1324" s="33" t="s">
        <v>4</v>
      </c>
      <c r="C1324" s="33">
        <v>24</v>
      </c>
      <c r="D1324" s="33">
        <v>64</v>
      </c>
      <c r="E1324" s="33">
        <v>180.86</v>
      </c>
      <c r="F1324" s="33">
        <v>38</v>
      </c>
      <c r="G1324" s="44">
        <v>148.715</v>
      </c>
      <c r="H1324" s="44">
        <v>148.715</v>
      </c>
      <c r="I1324" s="44">
        <v>2.7665186707334679</v>
      </c>
      <c r="J1324" s="44">
        <v>1.49</v>
      </c>
      <c r="K1324" s="44">
        <v>1.49</v>
      </c>
      <c r="L1324" s="44">
        <v>0.73480263416916514</v>
      </c>
      <c r="M1324" s="44">
        <v>1E-3</v>
      </c>
      <c r="N1324" s="44">
        <v>1E-3</v>
      </c>
      <c r="O1324" s="44">
        <v>0.58411950060535811</v>
      </c>
      <c r="P1324" s="44">
        <v>147.22499999999999</v>
      </c>
      <c r="Q1324" s="44">
        <v>147.22499999999999</v>
      </c>
      <c r="R1324" s="44">
        <v>2.0317160345643006</v>
      </c>
      <c r="S1324" s="44">
        <v>2667.21</v>
      </c>
      <c r="T1324" s="44">
        <v>1</v>
      </c>
      <c r="U1324" s="44"/>
    </row>
    <row r="1325" spans="1:21" ht="21" customHeight="1">
      <c r="A1325" s="41">
        <v>43109</v>
      </c>
      <c r="B1325" s="33" t="s">
        <v>4</v>
      </c>
      <c r="C1325" s="33">
        <v>24</v>
      </c>
      <c r="D1325" s="33">
        <v>64</v>
      </c>
      <c r="E1325" s="33">
        <v>179.64</v>
      </c>
      <c r="F1325" s="33">
        <v>41.81</v>
      </c>
      <c r="G1325" s="44">
        <v>146.607</v>
      </c>
      <c r="H1325" s="44">
        <v>146.607</v>
      </c>
      <c r="I1325" s="44">
        <v>2.7666652777334679</v>
      </c>
      <c r="J1325" s="44">
        <v>1.4790000000000001</v>
      </c>
      <c r="K1325" s="44">
        <v>1.4790000000000001</v>
      </c>
      <c r="L1325" s="44">
        <v>0.73480411316916516</v>
      </c>
      <c r="M1325" s="44">
        <v>1E-3</v>
      </c>
      <c r="N1325" s="44">
        <v>1E-3</v>
      </c>
      <c r="O1325" s="44">
        <v>0.58412050060535814</v>
      </c>
      <c r="P1325" s="44">
        <v>145.12799999999999</v>
      </c>
      <c r="Q1325" s="44">
        <v>145.12799999999999</v>
      </c>
      <c r="R1325" s="44">
        <v>2.0318611625643008</v>
      </c>
      <c r="S1325" s="44">
        <v>2665.45</v>
      </c>
      <c r="T1325" s="44">
        <v>1</v>
      </c>
      <c r="U1325" s="44"/>
    </row>
    <row r="1326" spans="1:21" ht="21" customHeight="1">
      <c r="A1326" s="41">
        <v>43110</v>
      </c>
      <c r="B1326" s="33" t="s">
        <v>4</v>
      </c>
      <c r="C1326" s="33">
        <v>24</v>
      </c>
      <c r="D1326" s="33">
        <v>64</v>
      </c>
      <c r="E1326" s="33">
        <v>179.94</v>
      </c>
      <c r="F1326" s="33">
        <v>48.46</v>
      </c>
      <c r="G1326" s="44">
        <v>141.679</v>
      </c>
      <c r="H1326" s="44">
        <v>141.679</v>
      </c>
      <c r="I1326" s="44">
        <v>2.7668069567334679</v>
      </c>
      <c r="J1326" s="44">
        <v>1.57</v>
      </c>
      <c r="K1326" s="44">
        <v>1.57</v>
      </c>
      <c r="L1326" s="44">
        <v>0.73480568316916517</v>
      </c>
      <c r="M1326" s="44">
        <v>1E-3</v>
      </c>
      <c r="N1326" s="44">
        <v>1E-3</v>
      </c>
      <c r="O1326" s="44">
        <v>0.58412150060535817</v>
      </c>
      <c r="P1326" s="44">
        <v>140.10900000000001</v>
      </c>
      <c r="Q1326" s="44">
        <v>140.10900000000001</v>
      </c>
      <c r="R1326" s="44">
        <v>2.032001271564301</v>
      </c>
      <c r="S1326" s="44">
        <v>2657.27</v>
      </c>
      <c r="T1326" s="44">
        <v>1</v>
      </c>
      <c r="U1326" s="44"/>
    </row>
    <row r="1327" spans="1:21" ht="21" customHeight="1">
      <c r="A1327" s="41">
        <v>43111</v>
      </c>
      <c r="B1327" s="33" t="s">
        <v>4</v>
      </c>
      <c r="C1327" s="33">
        <v>24</v>
      </c>
      <c r="D1327" s="33">
        <v>64</v>
      </c>
      <c r="E1327" s="33">
        <v>182.71</v>
      </c>
      <c r="F1327" s="33">
        <v>51.29</v>
      </c>
      <c r="G1327" s="44">
        <v>138.245</v>
      </c>
      <c r="H1327" s="44">
        <v>138.245</v>
      </c>
      <c r="I1327" s="44">
        <v>2.7669452017334679</v>
      </c>
      <c r="J1327" s="44">
        <v>1.5589999999999999</v>
      </c>
      <c r="K1327" s="44">
        <v>1.5589999999999999</v>
      </c>
      <c r="L1327" s="44">
        <v>0.73480724216916515</v>
      </c>
      <c r="M1327" s="44">
        <v>1E-3</v>
      </c>
      <c r="N1327" s="44">
        <v>1E-3</v>
      </c>
      <c r="O1327" s="44">
        <v>0.5841225006053582</v>
      </c>
      <c r="P1327" s="44">
        <v>136.68600000000001</v>
      </c>
      <c r="Q1327" s="44">
        <v>136.68600000000001</v>
      </c>
      <c r="R1327" s="44">
        <v>2.0321379575643008</v>
      </c>
      <c r="S1327" s="44">
        <v>2652.31</v>
      </c>
      <c r="T1327" s="44">
        <v>1</v>
      </c>
      <c r="U1327" s="44"/>
    </row>
    <row r="1328" spans="1:21" ht="21" customHeight="1">
      <c r="A1328" s="41">
        <v>43112</v>
      </c>
      <c r="B1328" s="33" t="s">
        <v>4</v>
      </c>
      <c r="C1328" s="33">
        <v>24</v>
      </c>
      <c r="D1328" s="33">
        <v>64</v>
      </c>
      <c r="E1328" s="33">
        <v>183.93</v>
      </c>
      <c r="F1328" s="33">
        <v>50.06</v>
      </c>
      <c r="G1328" s="44">
        <v>159.44200000000001</v>
      </c>
      <c r="H1328" s="44">
        <v>159.44200000000001</v>
      </c>
      <c r="I1328" s="44">
        <v>2.7671046437334681</v>
      </c>
      <c r="J1328" s="44">
        <v>1.5940000000000001</v>
      </c>
      <c r="K1328" s="44">
        <v>1.5940000000000001</v>
      </c>
      <c r="L1328" s="44">
        <v>0.73480883616916515</v>
      </c>
      <c r="M1328" s="44">
        <v>1E-3</v>
      </c>
      <c r="N1328" s="44">
        <v>1E-3</v>
      </c>
      <c r="O1328" s="44">
        <v>0.58412350060535823</v>
      </c>
      <c r="P1328" s="44">
        <v>157.84800000000001</v>
      </c>
      <c r="Q1328" s="44">
        <v>157.84800000000001</v>
      </c>
      <c r="R1328" s="44">
        <v>2.032295805564301</v>
      </c>
      <c r="S1328" s="44">
        <v>2655.83</v>
      </c>
      <c r="T1328" s="44">
        <v>1</v>
      </c>
      <c r="U1328" s="44"/>
    </row>
    <row r="1329" spans="1:21" ht="21" customHeight="1">
      <c r="A1329" s="41">
        <v>43113</v>
      </c>
      <c r="B1329" s="33" t="s">
        <v>4</v>
      </c>
      <c r="C1329" s="33">
        <v>24</v>
      </c>
      <c r="D1329" s="33">
        <v>64</v>
      </c>
      <c r="E1329" s="33">
        <v>183.5</v>
      </c>
      <c r="F1329" s="33">
        <v>48.17</v>
      </c>
      <c r="G1329" s="44">
        <v>161.119</v>
      </c>
      <c r="H1329" s="44">
        <v>161.119</v>
      </c>
      <c r="I1329" s="44">
        <v>2.767265762733468</v>
      </c>
      <c r="J1329" s="44">
        <v>1.6180000000000001</v>
      </c>
      <c r="K1329" s="44">
        <v>1.6180000000000001</v>
      </c>
      <c r="L1329" s="44">
        <v>0.73481045416916513</v>
      </c>
      <c r="M1329" s="44">
        <v>1E-3</v>
      </c>
      <c r="N1329" s="44">
        <v>1E-3</v>
      </c>
      <c r="O1329" s="44">
        <v>0.58412450060535825</v>
      </c>
      <c r="P1329" s="44">
        <v>159.501</v>
      </c>
      <c r="Q1329" s="44">
        <v>159.501</v>
      </c>
      <c r="R1329" s="44">
        <v>2.0324553065643012</v>
      </c>
      <c r="S1329" s="44">
        <v>2658.92</v>
      </c>
      <c r="T1329" s="44">
        <v>0</v>
      </c>
      <c r="U1329" s="44"/>
    </row>
    <row r="1330" spans="1:21" ht="21" customHeight="1">
      <c r="A1330" s="41">
        <v>43114</v>
      </c>
      <c r="B1330" s="33" t="s">
        <v>4</v>
      </c>
      <c r="C1330" s="33">
        <v>24</v>
      </c>
      <c r="D1330" s="33">
        <v>64</v>
      </c>
      <c r="E1330" s="33">
        <v>181.75</v>
      </c>
      <c r="F1330" s="33">
        <v>45.99</v>
      </c>
      <c r="G1330" s="44">
        <v>158.751</v>
      </c>
      <c r="H1330" s="44">
        <v>158.751</v>
      </c>
      <c r="I1330" s="44">
        <v>2.7674245137334679</v>
      </c>
      <c r="J1330" s="44">
        <v>1.5960000000000001</v>
      </c>
      <c r="K1330" s="44">
        <v>1.5960000000000001</v>
      </c>
      <c r="L1330" s="44">
        <v>0.73481205016916518</v>
      </c>
      <c r="M1330" s="44">
        <v>1E-3</v>
      </c>
      <c r="N1330" s="44">
        <v>1E-3</v>
      </c>
      <c r="O1330" s="44">
        <v>0.58412550060535828</v>
      </c>
      <c r="P1330" s="44">
        <v>157.155</v>
      </c>
      <c r="Q1330" s="44">
        <v>157.155</v>
      </c>
      <c r="R1330" s="44">
        <v>2.0326124615643013</v>
      </c>
      <c r="S1330" s="44">
        <v>2662.35</v>
      </c>
      <c r="T1330" s="44">
        <v>0</v>
      </c>
      <c r="U1330" s="44"/>
    </row>
    <row r="1331" spans="1:21" ht="21" customHeight="1">
      <c r="A1331" s="41">
        <v>43115</v>
      </c>
      <c r="B1331" s="33" t="s">
        <v>4</v>
      </c>
      <c r="C1331" s="33">
        <v>24</v>
      </c>
      <c r="D1331" s="33">
        <v>64</v>
      </c>
      <c r="E1331" s="33">
        <v>180.73</v>
      </c>
      <c r="F1331" s="33">
        <v>43.62</v>
      </c>
      <c r="G1331" s="44">
        <v>304.19299999999998</v>
      </c>
      <c r="H1331" s="44">
        <v>304.19299999999998</v>
      </c>
      <c r="I1331" s="44">
        <v>2.7677287067334677</v>
      </c>
      <c r="J1331" s="44">
        <v>1.615</v>
      </c>
      <c r="K1331" s="44">
        <v>1.615</v>
      </c>
      <c r="L1331" s="44">
        <v>0.73481366516916513</v>
      </c>
      <c r="M1331" s="44">
        <v>1E-3</v>
      </c>
      <c r="N1331" s="44">
        <v>1E-3</v>
      </c>
      <c r="O1331" s="44">
        <v>0.58412650060535831</v>
      </c>
      <c r="P1331" s="44">
        <v>302.57799999999997</v>
      </c>
      <c r="Q1331" s="44">
        <v>302.57799999999997</v>
      </c>
      <c r="R1331" s="44">
        <v>2.0329150395643012</v>
      </c>
      <c r="S1331" s="44">
        <v>2666.17</v>
      </c>
      <c r="T1331" s="44">
        <v>0</v>
      </c>
      <c r="U1331" s="44"/>
    </row>
    <row r="1332" spans="1:21" ht="21" customHeight="1">
      <c r="A1332" s="41">
        <v>43116</v>
      </c>
      <c r="B1332" s="33" t="s">
        <v>4</v>
      </c>
      <c r="C1332" s="33">
        <v>24</v>
      </c>
      <c r="D1332" s="33">
        <v>64</v>
      </c>
      <c r="E1332" s="33">
        <v>180.36</v>
      </c>
      <c r="F1332" s="33">
        <v>42.54</v>
      </c>
      <c r="G1332" s="44">
        <v>161.458</v>
      </c>
      <c r="H1332" s="44">
        <v>161.458</v>
      </c>
      <c r="I1332" s="44">
        <v>2.7678901647334677</v>
      </c>
      <c r="J1332" s="44">
        <v>1.6180000000000001</v>
      </c>
      <c r="K1332" s="44">
        <v>1.6180000000000001</v>
      </c>
      <c r="L1332" s="44">
        <v>0.73481528316916511</v>
      </c>
      <c r="M1332" s="44">
        <v>1E-3</v>
      </c>
      <c r="N1332" s="44">
        <v>1E-3</v>
      </c>
      <c r="O1332" s="44">
        <v>0.58412750060535834</v>
      </c>
      <c r="P1332" s="44">
        <v>159.84</v>
      </c>
      <c r="Q1332" s="44">
        <v>159.84</v>
      </c>
      <c r="R1332" s="44">
        <v>2.033074879564301</v>
      </c>
      <c r="S1332" s="44">
        <v>2668.2</v>
      </c>
      <c r="T1332" s="44">
        <v>0</v>
      </c>
      <c r="U1332" s="44"/>
    </row>
    <row r="1333" spans="1:21" ht="21" customHeight="1">
      <c r="A1333" s="41">
        <v>43117</v>
      </c>
      <c r="B1333" s="33" t="s">
        <v>4</v>
      </c>
      <c r="C1333" s="33">
        <v>24</v>
      </c>
      <c r="D1333" s="33">
        <v>64</v>
      </c>
      <c r="E1333" s="33">
        <v>179.42</v>
      </c>
      <c r="F1333" s="33">
        <v>39.83</v>
      </c>
      <c r="G1333" s="44">
        <v>156.05600000000001</v>
      </c>
      <c r="H1333" s="44">
        <v>156.05600000000001</v>
      </c>
      <c r="I1333" s="44">
        <v>2.7680462207334675</v>
      </c>
      <c r="J1333" s="44">
        <v>1.593</v>
      </c>
      <c r="K1333" s="44">
        <v>1.593</v>
      </c>
      <c r="L1333" s="44">
        <v>0.73481687616916513</v>
      </c>
      <c r="M1333" s="44">
        <v>1E-3</v>
      </c>
      <c r="N1333" s="44">
        <v>1E-3</v>
      </c>
      <c r="O1333" s="44">
        <v>0.58412850060535837</v>
      </c>
      <c r="P1333" s="44">
        <v>154.46299999999999</v>
      </c>
      <c r="Q1333" s="44">
        <v>154.46299999999999</v>
      </c>
      <c r="R1333" s="44">
        <v>2.0332293425643009</v>
      </c>
      <c r="S1333" s="44">
        <v>2671.15</v>
      </c>
      <c r="T1333" s="44">
        <v>1</v>
      </c>
      <c r="U1333" s="44"/>
    </row>
    <row r="1334" spans="1:21" ht="21" customHeight="1">
      <c r="A1334" s="41">
        <v>43118</v>
      </c>
      <c r="B1334" s="33" t="s">
        <v>4</v>
      </c>
      <c r="C1334" s="33">
        <v>24</v>
      </c>
      <c r="D1334" s="33">
        <v>64</v>
      </c>
      <c r="E1334" s="33">
        <v>177.79</v>
      </c>
      <c r="F1334" s="33">
        <v>36.049999999999997</v>
      </c>
      <c r="G1334" s="44">
        <v>158.08699999999999</v>
      </c>
      <c r="H1334" s="44">
        <v>158.08699999999999</v>
      </c>
      <c r="I1334" s="44">
        <v>2.7682043077334675</v>
      </c>
      <c r="J1334" s="44">
        <v>1.595</v>
      </c>
      <c r="K1334" s="44">
        <v>1.595</v>
      </c>
      <c r="L1334" s="44">
        <v>0.7348184711691651</v>
      </c>
      <c r="M1334" s="44">
        <v>1E-3</v>
      </c>
      <c r="N1334" s="44">
        <v>1E-3</v>
      </c>
      <c r="O1334" s="44">
        <v>0.5841295006053584</v>
      </c>
      <c r="P1334" s="44">
        <v>156.49199999999999</v>
      </c>
      <c r="Q1334" s="44">
        <v>156.49199999999999</v>
      </c>
      <c r="R1334" s="44">
        <v>2.0333858345643008</v>
      </c>
      <c r="S1334" s="44">
        <v>2674.55</v>
      </c>
      <c r="T1334" s="44">
        <v>1</v>
      </c>
      <c r="U1334" s="44"/>
    </row>
    <row r="1335" spans="1:21" ht="21" customHeight="1">
      <c r="A1335" s="41">
        <v>43119</v>
      </c>
      <c r="B1335" s="33" t="s">
        <v>4</v>
      </c>
      <c r="C1335" s="33">
        <v>24</v>
      </c>
      <c r="D1335" s="33">
        <v>64</v>
      </c>
      <c r="E1335" s="33">
        <v>177.71</v>
      </c>
      <c r="F1335" s="33">
        <v>36.28</v>
      </c>
      <c r="G1335" s="44">
        <v>157.44</v>
      </c>
      <c r="H1335" s="44">
        <v>157.44</v>
      </c>
      <c r="I1335" s="44">
        <v>2.7683617477334677</v>
      </c>
      <c r="J1335" s="44">
        <v>1.593</v>
      </c>
      <c r="K1335" s="44">
        <v>1.593</v>
      </c>
      <c r="L1335" s="44">
        <v>0.73482006416916512</v>
      </c>
      <c r="M1335" s="44">
        <v>1E-3</v>
      </c>
      <c r="N1335" s="44">
        <v>1E-3</v>
      </c>
      <c r="O1335" s="44">
        <v>0.58413050060535843</v>
      </c>
      <c r="P1335" s="44">
        <v>155.84700000000001</v>
      </c>
      <c r="Q1335" s="44">
        <v>155.84700000000001</v>
      </c>
      <c r="R1335" s="44">
        <v>2.0335416815643006</v>
      </c>
      <c r="S1335" s="44">
        <v>2675.8</v>
      </c>
      <c r="T1335" s="44">
        <v>1</v>
      </c>
      <c r="U1335" s="44"/>
    </row>
    <row r="1336" spans="1:21" ht="21" customHeight="1">
      <c r="A1336" s="41">
        <v>43120</v>
      </c>
      <c r="B1336" s="33" t="s">
        <v>4</v>
      </c>
      <c r="C1336" s="33">
        <v>24</v>
      </c>
      <c r="D1336" s="33">
        <v>64</v>
      </c>
      <c r="E1336" s="33">
        <v>178.35</v>
      </c>
      <c r="F1336" s="33">
        <v>38.159999999999997</v>
      </c>
      <c r="G1336" s="44">
        <v>159.297</v>
      </c>
      <c r="H1336" s="44">
        <v>159.297</v>
      </c>
      <c r="I1336" s="44">
        <v>2.7685210447334678</v>
      </c>
      <c r="J1336" s="44">
        <v>1.5960000000000001</v>
      </c>
      <c r="K1336" s="44">
        <v>1.5960000000000001</v>
      </c>
      <c r="L1336" s="44">
        <v>0.73482166016916517</v>
      </c>
      <c r="M1336" s="44">
        <v>1E-3</v>
      </c>
      <c r="N1336" s="44">
        <v>1E-3</v>
      </c>
      <c r="O1336" s="44">
        <v>0.58413150060535846</v>
      </c>
      <c r="P1336" s="44">
        <v>157.70099999999999</v>
      </c>
      <c r="Q1336" s="44">
        <v>157.70099999999999</v>
      </c>
      <c r="R1336" s="44">
        <v>2.0336993825643006</v>
      </c>
      <c r="S1336" s="44">
        <v>2675.71</v>
      </c>
      <c r="T1336" s="44">
        <v>1</v>
      </c>
      <c r="U1336" s="44"/>
    </row>
    <row r="1337" spans="1:21" ht="21" customHeight="1">
      <c r="A1337" s="41">
        <v>43121</v>
      </c>
      <c r="B1337" s="33" t="s">
        <v>4</v>
      </c>
      <c r="C1337" s="33">
        <v>24</v>
      </c>
      <c r="D1337" s="33">
        <v>64</v>
      </c>
      <c r="E1337" s="33">
        <v>178.11</v>
      </c>
      <c r="F1337" s="33">
        <v>38.130000000000003</v>
      </c>
      <c r="G1337" s="44">
        <v>160.45599999999999</v>
      </c>
      <c r="H1337" s="44">
        <v>160.45599999999999</v>
      </c>
      <c r="I1337" s="44">
        <v>2.768681500733468</v>
      </c>
      <c r="J1337" s="44">
        <v>1.5860000000000001</v>
      </c>
      <c r="K1337" s="44">
        <v>1.5860000000000001</v>
      </c>
      <c r="L1337" s="44">
        <v>0.73482324616916517</v>
      </c>
      <c r="M1337" s="44">
        <v>1E-3</v>
      </c>
      <c r="N1337" s="44">
        <v>1E-3</v>
      </c>
      <c r="O1337" s="44">
        <v>0.58413250060535848</v>
      </c>
      <c r="P1337" s="44">
        <v>158.87</v>
      </c>
      <c r="Q1337" s="44">
        <v>158.87</v>
      </c>
      <c r="R1337" s="44">
        <v>2.0338582525643005</v>
      </c>
      <c r="S1337" s="44">
        <v>2677.02</v>
      </c>
      <c r="T1337" s="44">
        <v>1</v>
      </c>
      <c r="U1337" s="44"/>
    </row>
    <row r="1338" spans="1:21" ht="21" customHeight="1">
      <c r="A1338" s="41">
        <v>43122</v>
      </c>
      <c r="B1338" s="33" t="s">
        <v>4</v>
      </c>
      <c r="C1338" s="33">
        <v>24</v>
      </c>
      <c r="D1338" s="33">
        <v>64</v>
      </c>
      <c r="E1338" s="33">
        <v>180.45</v>
      </c>
      <c r="F1338" s="33">
        <v>40.19</v>
      </c>
      <c r="G1338" s="44">
        <v>63.902999999999999</v>
      </c>
      <c r="H1338" s="44">
        <v>63.902999999999999</v>
      </c>
      <c r="I1338" s="44">
        <v>2.768745403733468</v>
      </c>
      <c r="J1338" s="44">
        <v>1.248</v>
      </c>
      <c r="K1338" s="44">
        <v>1.248</v>
      </c>
      <c r="L1338" s="44">
        <v>0.73482449416916518</v>
      </c>
      <c r="M1338" s="44">
        <v>1E-3</v>
      </c>
      <c r="N1338" s="44">
        <v>1E-3</v>
      </c>
      <c r="O1338" s="44">
        <v>0.58413350060535851</v>
      </c>
      <c r="P1338" s="44">
        <v>62.655000000000001</v>
      </c>
      <c r="Q1338" s="44">
        <v>62.655000000000001</v>
      </c>
      <c r="R1338" s="44">
        <v>2.0339209075643003</v>
      </c>
      <c r="S1338" s="44">
        <v>2675.82</v>
      </c>
      <c r="T1338" s="44">
        <v>1</v>
      </c>
      <c r="U1338" s="44"/>
    </row>
    <row r="1339" spans="1:21" ht="21" customHeight="1">
      <c r="A1339" s="41">
        <v>43123</v>
      </c>
      <c r="B1339" s="33" t="s">
        <v>4</v>
      </c>
      <c r="C1339" s="33">
        <v>24</v>
      </c>
      <c r="D1339" s="33">
        <v>64</v>
      </c>
      <c r="E1339" s="33">
        <v>180</v>
      </c>
      <c r="F1339" s="33">
        <v>40.26</v>
      </c>
      <c r="G1339" s="44">
        <v>63.527000000000001</v>
      </c>
      <c r="H1339" s="44">
        <v>63.527000000000001</v>
      </c>
      <c r="I1339" s="44">
        <v>2.768808930733468</v>
      </c>
      <c r="J1339" s="44">
        <v>1.2549999999999999</v>
      </c>
      <c r="K1339" s="44">
        <v>1.2549999999999999</v>
      </c>
      <c r="L1339" s="44">
        <v>0.73482574916916521</v>
      </c>
      <c r="M1339" s="44">
        <v>1E-3</v>
      </c>
      <c r="N1339" s="44">
        <v>1E-3</v>
      </c>
      <c r="O1339" s="44">
        <v>0.58413450060535854</v>
      </c>
      <c r="P1339" s="44">
        <v>62.271999999999998</v>
      </c>
      <c r="Q1339" s="44">
        <v>62.271999999999998</v>
      </c>
      <c r="R1339" s="44">
        <v>2.0339831795643004</v>
      </c>
      <c r="S1339" s="44">
        <v>2676.24</v>
      </c>
      <c r="T1339" s="44">
        <v>1</v>
      </c>
      <c r="U1339" s="44"/>
    </row>
    <row r="1340" spans="1:21" ht="21" customHeight="1">
      <c r="A1340" s="41">
        <v>43124</v>
      </c>
      <c r="B1340" s="33" t="s">
        <v>4</v>
      </c>
      <c r="C1340" s="33">
        <v>22</v>
      </c>
      <c r="D1340" s="33">
        <v>64</v>
      </c>
      <c r="E1340" s="33">
        <v>186.17</v>
      </c>
      <c r="F1340" s="33">
        <v>43.22</v>
      </c>
      <c r="G1340" s="44">
        <v>57.744</v>
      </c>
      <c r="H1340" s="44">
        <v>62.993000000000002</v>
      </c>
      <c r="I1340" s="44">
        <v>2.7688666747334678</v>
      </c>
      <c r="J1340" s="44">
        <v>1.147</v>
      </c>
      <c r="K1340" s="44">
        <v>1.2509999999999999</v>
      </c>
      <c r="L1340" s="44">
        <v>0.73482689616916519</v>
      </c>
      <c r="M1340" s="44">
        <v>1E-3</v>
      </c>
      <c r="N1340" s="44">
        <v>1E-3</v>
      </c>
      <c r="O1340" s="44">
        <v>0.58413550060535857</v>
      </c>
      <c r="P1340" s="44">
        <v>56.597000000000001</v>
      </c>
      <c r="Q1340" s="44">
        <v>61.741999999999997</v>
      </c>
      <c r="R1340" s="44">
        <v>2.0340397765643004</v>
      </c>
      <c r="S1340" s="44">
        <v>2674.13</v>
      </c>
      <c r="T1340" s="44">
        <v>1</v>
      </c>
      <c r="U1340" s="44"/>
    </row>
    <row r="1341" spans="1:21" ht="21" customHeight="1">
      <c r="A1341" s="41">
        <v>43125</v>
      </c>
      <c r="B1341" s="33" t="s">
        <v>4</v>
      </c>
      <c r="C1341" s="33">
        <v>24</v>
      </c>
      <c r="D1341" s="33">
        <v>64</v>
      </c>
      <c r="E1341" s="33">
        <v>178.58</v>
      </c>
      <c r="F1341" s="33">
        <v>45.3</v>
      </c>
      <c r="G1341" s="44">
        <v>65.340999999999994</v>
      </c>
      <c r="H1341" s="44">
        <v>65.340999999999994</v>
      </c>
      <c r="I1341" s="44">
        <v>2.7689320157334678</v>
      </c>
      <c r="J1341" s="44">
        <v>1.3029999999999999</v>
      </c>
      <c r="K1341" s="44">
        <v>1.3029999999999999</v>
      </c>
      <c r="L1341" s="44">
        <v>0.7348281991691652</v>
      </c>
      <c r="M1341" s="44">
        <v>1E-3</v>
      </c>
      <c r="N1341" s="44">
        <v>1E-3</v>
      </c>
      <c r="O1341" s="44">
        <v>0.5841365006053586</v>
      </c>
      <c r="P1341" s="44">
        <v>64.037999999999997</v>
      </c>
      <c r="Q1341" s="44">
        <v>64.037999999999997</v>
      </c>
      <c r="R1341" s="44">
        <v>2.0341038145643004</v>
      </c>
      <c r="S1341" s="44">
        <v>2674.2</v>
      </c>
      <c r="T1341" s="44">
        <v>1</v>
      </c>
      <c r="U1341" s="44"/>
    </row>
    <row r="1342" spans="1:21" ht="21" customHeight="1">
      <c r="A1342" s="41">
        <v>43126</v>
      </c>
      <c r="B1342" s="33" t="s">
        <v>4</v>
      </c>
      <c r="C1342" s="33">
        <v>24</v>
      </c>
      <c r="D1342" s="33">
        <v>64</v>
      </c>
      <c r="E1342" s="33">
        <v>178.92</v>
      </c>
      <c r="F1342" s="33">
        <v>44.66</v>
      </c>
      <c r="G1342" s="44">
        <v>65.031000000000006</v>
      </c>
      <c r="H1342" s="44">
        <v>65.031000000000006</v>
      </c>
      <c r="I1342" s="44">
        <v>2.7689970467334679</v>
      </c>
      <c r="J1342" s="44">
        <v>1.3009999999999999</v>
      </c>
      <c r="K1342" s="44">
        <v>1.3009999999999999</v>
      </c>
      <c r="L1342" s="44">
        <v>0.73482950016916515</v>
      </c>
      <c r="M1342" s="44">
        <v>1E-3</v>
      </c>
      <c r="N1342" s="44">
        <v>1E-3</v>
      </c>
      <c r="O1342" s="44">
        <v>0.58413750060535863</v>
      </c>
      <c r="P1342" s="44">
        <v>63.73</v>
      </c>
      <c r="Q1342" s="44">
        <v>63.73</v>
      </c>
      <c r="R1342" s="44">
        <v>2.0341675445643004</v>
      </c>
      <c r="S1342" s="44">
        <v>2674.86</v>
      </c>
      <c r="T1342" s="44">
        <v>1</v>
      </c>
      <c r="U1342" s="44"/>
    </row>
    <row r="1343" spans="1:21" ht="21" customHeight="1">
      <c r="A1343" s="41">
        <v>43127</v>
      </c>
      <c r="B1343" s="33" t="s">
        <v>4</v>
      </c>
      <c r="C1343" s="33">
        <v>24</v>
      </c>
      <c r="D1343" s="33">
        <v>64</v>
      </c>
      <c r="E1343" s="33">
        <v>178.87</v>
      </c>
      <c r="F1343" s="33">
        <v>45.67</v>
      </c>
      <c r="G1343" s="44">
        <v>65.691000000000003</v>
      </c>
      <c r="H1343" s="44">
        <v>65.691000000000003</v>
      </c>
      <c r="I1343" s="44">
        <v>2.769062737733468</v>
      </c>
      <c r="J1343" s="44">
        <v>1.3080000000000001</v>
      </c>
      <c r="K1343" s="44">
        <v>1.3080000000000001</v>
      </c>
      <c r="L1343" s="44">
        <v>0.73483080816916513</v>
      </c>
      <c r="M1343" s="44">
        <v>1E-3</v>
      </c>
      <c r="N1343" s="44">
        <v>1E-3</v>
      </c>
      <c r="O1343" s="44">
        <v>0.58413850060535866</v>
      </c>
      <c r="P1343" s="44">
        <v>64.382999999999996</v>
      </c>
      <c r="Q1343" s="44">
        <v>64.382999999999996</v>
      </c>
      <c r="R1343" s="44">
        <v>2.0342319275643002</v>
      </c>
      <c r="S1343" s="44">
        <v>2674.62</v>
      </c>
      <c r="T1343" s="44">
        <v>1</v>
      </c>
      <c r="U1343" s="44"/>
    </row>
    <row r="1344" spans="1:21" ht="21" customHeight="1">
      <c r="A1344" s="41">
        <v>43128</v>
      </c>
      <c r="B1344" s="33" t="s">
        <v>4</v>
      </c>
      <c r="C1344" s="33">
        <v>24</v>
      </c>
      <c r="D1344" s="33">
        <v>64</v>
      </c>
      <c r="E1344" s="33">
        <v>178.77</v>
      </c>
      <c r="F1344" s="33">
        <v>45.65</v>
      </c>
      <c r="G1344" s="44">
        <v>65.141000000000005</v>
      </c>
      <c r="H1344" s="44">
        <v>65.141000000000005</v>
      </c>
      <c r="I1344" s="44">
        <v>2.7691278787334679</v>
      </c>
      <c r="J1344" s="44">
        <v>1.302</v>
      </c>
      <c r="K1344" s="44">
        <v>1.302</v>
      </c>
      <c r="L1344" s="44">
        <v>0.73483211016916516</v>
      </c>
      <c r="M1344" s="44">
        <v>1E-3</v>
      </c>
      <c r="N1344" s="44">
        <v>1E-3</v>
      </c>
      <c r="O1344" s="44">
        <v>0.58413950060535869</v>
      </c>
      <c r="P1344" s="44">
        <v>63.838999999999999</v>
      </c>
      <c r="Q1344" s="44">
        <v>63.838999999999999</v>
      </c>
      <c r="R1344" s="44">
        <v>2.0342957665643002</v>
      </c>
      <c r="S1344" s="44">
        <v>2675.18</v>
      </c>
      <c r="T1344" s="44">
        <v>1</v>
      </c>
      <c r="U1344" s="44"/>
    </row>
    <row r="1345" spans="1:21" ht="21" customHeight="1">
      <c r="A1345" s="41">
        <v>43129</v>
      </c>
      <c r="B1345" s="33" t="s">
        <v>4</v>
      </c>
      <c r="C1345" s="33">
        <v>24</v>
      </c>
      <c r="D1345" s="33">
        <v>64</v>
      </c>
      <c r="E1345" s="33">
        <v>179.26</v>
      </c>
      <c r="F1345" s="33">
        <v>46.93</v>
      </c>
      <c r="G1345" s="44">
        <v>64.768000000000001</v>
      </c>
      <c r="H1345" s="44">
        <v>64.768000000000001</v>
      </c>
      <c r="I1345" s="44">
        <v>2.769192646733468</v>
      </c>
      <c r="J1345" s="44">
        <v>1.3009999999999999</v>
      </c>
      <c r="K1345" s="44">
        <v>1.3009999999999999</v>
      </c>
      <c r="L1345" s="44">
        <v>0.73483341116916512</v>
      </c>
      <c r="M1345" s="44">
        <v>1E-3</v>
      </c>
      <c r="N1345" s="44">
        <v>1E-3</v>
      </c>
      <c r="O1345" s="44">
        <v>0.58414050060535871</v>
      </c>
      <c r="P1345" s="44">
        <v>63.466999999999999</v>
      </c>
      <c r="Q1345" s="44">
        <v>63.466999999999999</v>
      </c>
      <c r="R1345" s="44">
        <v>2.0343592335643002</v>
      </c>
      <c r="S1345" s="44">
        <v>2674.04</v>
      </c>
      <c r="T1345" s="44">
        <v>1</v>
      </c>
      <c r="U1345" s="44"/>
    </row>
    <row r="1346" spans="1:21" ht="21" customHeight="1">
      <c r="A1346" s="41">
        <v>43130</v>
      </c>
      <c r="B1346" s="33" t="s">
        <v>4</v>
      </c>
      <c r="C1346" s="33">
        <v>24</v>
      </c>
      <c r="D1346" s="33">
        <v>64</v>
      </c>
      <c r="E1346" s="33">
        <v>178.91</v>
      </c>
      <c r="F1346" s="33">
        <v>46.51</v>
      </c>
      <c r="G1346" s="44">
        <v>64.486000000000004</v>
      </c>
      <c r="H1346" s="44">
        <v>64.486000000000004</v>
      </c>
      <c r="I1346" s="44">
        <v>2.7692571327334679</v>
      </c>
      <c r="J1346" s="44">
        <v>1.3009999999999999</v>
      </c>
      <c r="K1346" s="44">
        <v>1.3009999999999999</v>
      </c>
      <c r="L1346" s="44">
        <v>0.73483471216916507</v>
      </c>
      <c r="M1346" s="44">
        <v>1E-3</v>
      </c>
      <c r="N1346" s="44">
        <v>1E-3</v>
      </c>
      <c r="O1346" s="44">
        <v>0.58414150060535874</v>
      </c>
      <c r="P1346" s="44">
        <v>63.185000000000002</v>
      </c>
      <c r="Q1346" s="44">
        <v>63.185000000000002</v>
      </c>
      <c r="R1346" s="44">
        <v>2.0344224185643003</v>
      </c>
      <c r="S1346" s="44">
        <v>2674.72</v>
      </c>
      <c r="T1346" s="44">
        <v>1</v>
      </c>
      <c r="U1346" s="44"/>
    </row>
    <row r="1347" spans="1:21" ht="21" customHeight="1">
      <c r="A1347" s="41">
        <v>43131</v>
      </c>
      <c r="B1347" s="33" t="s">
        <v>4</v>
      </c>
      <c r="C1347" s="33">
        <v>24</v>
      </c>
      <c r="D1347" s="33">
        <v>64</v>
      </c>
      <c r="E1347" s="33">
        <v>179.61</v>
      </c>
      <c r="F1347" s="33">
        <v>46.74</v>
      </c>
      <c r="G1347" s="44">
        <v>59.953000000000003</v>
      </c>
      <c r="H1347" s="44">
        <v>59.953000000000003</v>
      </c>
      <c r="I1347" s="44">
        <v>2.7693170857334679</v>
      </c>
      <c r="J1347" s="44">
        <v>1.1970000000000001</v>
      </c>
      <c r="K1347" s="44">
        <v>1.1970000000000001</v>
      </c>
      <c r="L1347" s="44">
        <v>0.73483590916916508</v>
      </c>
      <c r="M1347" s="44">
        <v>1E-3</v>
      </c>
      <c r="N1347" s="44">
        <v>1E-3</v>
      </c>
      <c r="O1347" s="44">
        <v>0.58414250060535877</v>
      </c>
      <c r="P1347" s="44">
        <v>58.756</v>
      </c>
      <c r="Q1347" s="44">
        <v>58.756</v>
      </c>
      <c r="R1347" s="44">
        <v>2.0344811745643003</v>
      </c>
      <c r="S1347" s="44">
        <v>2674.73</v>
      </c>
      <c r="T1347" s="44">
        <v>1</v>
      </c>
      <c r="U1347" s="44"/>
    </row>
    <row r="1348" spans="1:21" ht="21" customHeight="1">
      <c r="A1348" s="41">
        <v>43132</v>
      </c>
      <c r="B1348" s="33" t="s">
        <v>4</v>
      </c>
      <c r="C1348" s="33">
        <v>24</v>
      </c>
      <c r="D1348" s="33">
        <v>64</v>
      </c>
      <c r="E1348" s="33">
        <v>178.95</v>
      </c>
      <c r="F1348" s="33">
        <v>45.95</v>
      </c>
      <c r="G1348" s="44">
        <v>61.244999999999997</v>
      </c>
      <c r="H1348" s="44">
        <v>61.244999999999997</v>
      </c>
      <c r="I1348" s="44">
        <v>2.7693783307334678</v>
      </c>
      <c r="J1348" s="44">
        <v>1.226</v>
      </c>
      <c r="K1348" s="44">
        <v>1.226</v>
      </c>
      <c r="L1348" s="44">
        <v>0.73483713516916505</v>
      </c>
      <c r="M1348" s="44">
        <v>1E-3</v>
      </c>
      <c r="N1348" s="44">
        <v>1E-3</v>
      </c>
      <c r="O1348" s="44">
        <v>0.5841435006053588</v>
      </c>
      <c r="P1348" s="44">
        <v>60.018999999999998</v>
      </c>
      <c r="Q1348" s="44">
        <v>60.018999999999998</v>
      </c>
      <c r="R1348" s="44">
        <v>2.0345411935643005</v>
      </c>
      <c r="S1348" s="44">
        <v>2675.39</v>
      </c>
      <c r="T1348" s="44">
        <v>1</v>
      </c>
      <c r="U1348" s="44"/>
    </row>
    <row r="1349" spans="1:21" ht="21" customHeight="1">
      <c r="A1349" s="41">
        <v>43133</v>
      </c>
      <c r="B1349" s="33" t="s">
        <v>4</v>
      </c>
      <c r="C1349" s="33">
        <v>24</v>
      </c>
      <c r="D1349" s="33">
        <v>64</v>
      </c>
      <c r="E1349" s="33">
        <v>178.94</v>
      </c>
      <c r="F1349" s="33">
        <v>44.43</v>
      </c>
      <c r="G1349" s="44">
        <v>130.83000000000001</v>
      </c>
      <c r="H1349" s="44">
        <v>130.83000000000001</v>
      </c>
      <c r="I1349" s="44">
        <v>2.7695091607334676</v>
      </c>
      <c r="J1349" s="44">
        <v>1.3169999999999999</v>
      </c>
      <c r="K1349" s="44">
        <v>1.3169999999999999</v>
      </c>
      <c r="L1349" s="44">
        <v>0.73483845216916499</v>
      </c>
      <c r="M1349" s="44">
        <v>1E-3</v>
      </c>
      <c r="N1349" s="44">
        <v>1E-3</v>
      </c>
      <c r="O1349" s="44">
        <v>0.58414450060535883</v>
      </c>
      <c r="P1349" s="44">
        <v>129.51300000000001</v>
      </c>
      <c r="Q1349" s="44">
        <v>129.51300000000001</v>
      </c>
      <c r="R1349" s="44">
        <v>2.0346707065643006</v>
      </c>
      <c r="S1349" s="44">
        <v>2678.45</v>
      </c>
      <c r="T1349" s="44">
        <v>1</v>
      </c>
      <c r="U1349" s="44"/>
    </row>
    <row r="1350" spans="1:21" ht="21" customHeight="1">
      <c r="A1350" s="41">
        <v>43134</v>
      </c>
      <c r="B1350" s="33" t="s">
        <v>4</v>
      </c>
      <c r="C1350" s="33">
        <v>24</v>
      </c>
      <c r="D1350" s="33">
        <v>64</v>
      </c>
      <c r="E1350" s="33">
        <v>178.95</v>
      </c>
      <c r="F1350" s="33">
        <v>46.01</v>
      </c>
      <c r="G1350" s="44">
        <v>132.75299999999999</v>
      </c>
      <c r="H1350" s="44">
        <v>132.75299999999999</v>
      </c>
      <c r="I1350" s="44">
        <v>2.7696419137334676</v>
      </c>
      <c r="J1350" s="44">
        <v>1.3140000000000001</v>
      </c>
      <c r="K1350" s="44">
        <v>1.3140000000000001</v>
      </c>
      <c r="L1350" s="44">
        <v>0.73483976616916502</v>
      </c>
      <c r="M1350" s="44">
        <v>1E-3</v>
      </c>
      <c r="N1350" s="44">
        <v>1E-3</v>
      </c>
      <c r="O1350" s="44">
        <v>0.58414550060535886</v>
      </c>
      <c r="P1350" s="44">
        <v>131.43899999999999</v>
      </c>
      <c r="Q1350" s="44">
        <v>131.43899999999999</v>
      </c>
      <c r="R1350" s="44">
        <v>2.0348021455643006</v>
      </c>
      <c r="S1350" s="44">
        <v>2677.35</v>
      </c>
      <c r="T1350" s="44">
        <v>1</v>
      </c>
      <c r="U1350" s="44"/>
    </row>
    <row r="1351" spans="1:21" ht="21" customHeight="1">
      <c r="A1351" s="41">
        <v>43135</v>
      </c>
      <c r="B1351" s="33" t="s">
        <v>4</v>
      </c>
      <c r="C1351" s="33">
        <v>24</v>
      </c>
      <c r="D1351" s="33">
        <v>64</v>
      </c>
      <c r="E1351" s="33">
        <v>179.11</v>
      </c>
      <c r="F1351" s="33">
        <v>45.45</v>
      </c>
      <c r="G1351" s="44">
        <v>134.32400000000001</v>
      </c>
      <c r="H1351" s="44">
        <v>134.32400000000001</v>
      </c>
      <c r="I1351" s="44">
        <v>2.7697762377334674</v>
      </c>
      <c r="J1351" s="44">
        <v>1.335</v>
      </c>
      <c r="K1351" s="44">
        <v>1.335</v>
      </c>
      <c r="L1351" s="44">
        <v>0.73484110116916501</v>
      </c>
      <c r="M1351" s="44">
        <v>1E-3</v>
      </c>
      <c r="N1351" s="44">
        <v>1E-3</v>
      </c>
      <c r="O1351" s="44">
        <v>0.58414650060535889</v>
      </c>
      <c r="P1351" s="44">
        <v>132.989</v>
      </c>
      <c r="Q1351" s="44">
        <v>132.989</v>
      </c>
      <c r="R1351" s="44">
        <v>2.0349351345643005</v>
      </c>
      <c r="S1351" s="44">
        <v>2677.72</v>
      </c>
      <c r="T1351" s="44">
        <v>1</v>
      </c>
      <c r="U1351" s="44"/>
    </row>
    <row r="1352" spans="1:21" ht="21" customHeight="1">
      <c r="A1352" s="41">
        <v>43136</v>
      </c>
      <c r="B1352" s="33" t="s">
        <v>4</v>
      </c>
      <c r="C1352" s="33">
        <v>24</v>
      </c>
      <c r="D1352" s="33">
        <v>64</v>
      </c>
      <c r="E1352" s="33">
        <v>179.79</v>
      </c>
      <c r="F1352" s="33">
        <v>45.6</v>
      </c>
      <c r="G1352" s="44">
        <v>158.471</v>
      </c>
      <c r="H1352" s="44">
        <v>158.471</v>
      </c>
      <c r="I1352" s="44">
        <v>2.7699347087334676</v>
      </c>
      <c r="J1352" s="44">
        <v>1.5820000000000001</v>
      </c>
      <c r="K1352" s="44">
        <v>1.5820000000000001</v>
      </c>
      <c r="L1352" s="44">
        <v>0.73484268316916501</v>
      </c>
      <c r="M1352" s="44">
        <v>1E-3</v>
      </c>
      <c r="N1352" s="44">
        <v>1E-3</v>
      </c>
      <c r="O1352" s="44">
        <v>0.58414750060535892</v>
      </c>
      <c r="P1352" s="44">
        <v>156.88900000000001</v>
      </c>
      <c r="Q1352" s="44">
        <v>156.88900000000001</v>
      </c>
      <c r="R1352" s="44">
        <v>2.0350920235643004</v>
      </c>
      <c r="S1352" s="44">
        <v>2678.28</v>
      </c>
      <c r="T1352" s="44">
        <v>1</v>
      </c>
      <c r="U1352" s="44"/>
    </row>
    <row r="1353" spans="1:21" ht="21" customHeight="1">
      <c r="A1353" s="41">
        <v>43137</v>
      </c>
      <c r="B1353" s="33" t="s">
        <v>4</v>
      </c>
      <c r="C1353" s="33">
        <v>24</v>
      </c>
      <c r="D1353" s="33">
        <v>64</v>
      </c>
      <c r="E1353" s="33">
        <v>179.34</v>
      </c>
      <c r="F1353" s="33">
        <v>46.78</v>
      </c>
      <c r="G1353" s="44">
        <v>161.47499999999999</v>
      </c>
      <c r="H1353" s="44">
        <v>161.47499999999999</v>
      </c>
      <c r="I1353" s="44">
        <v>2.7700961837334677</v>
      </c>
      <c r="J1353" s="44">
        <v>1.591</v>
      </c>
      <c r="K1353" s="44">
        <v>1.591</v>
      </c>
      <c r="L1353" s="44">
        <v>0.73484427416916498</v>
      </c>
      <c r="M1353" s="44">
        <v>1E-3</v>
      </c>
      <c r="N1353" s="44">
        <v>1E-3</v>
      </c>
      <c r="O1353" s="44">
        <v>0.58414850060535894</v>
      </c>
      <c r="P1353" s="44">
        <v>159.88399999999999</v>
      </c>
      <c r="Q1353" s="44">
        <v>159.88399999999999</v>
      </c>
      <c r="R1353" s="44">
        <v>2.0352519075643003</v>
      </c>
      <c r="S1353" s="44">
        <v>2677.15</v>
      </c>
      <c r="T1353" s="44">
        <v>1</v>
      </c>
      <c r="U1353" s="44"/>
    </row>
    <row r="1354" spans="1:21" ht="21" customHeight="1">
      <c r="A1354" s="41">
        <v>43138</v>
      </c>
      <c r="B1354" s="33" t="s">
        <v>4</v>
      </c>
      <c r="C1354" s="33">
        <v>24</v>
      </c>
      <c r="D1354" s="33">
        <v>64</v>
      </c>
      <c r="E1354" s="33">
        <v>179.64</v>
      </c>
      <c r="F1354" s="33">
        <v>46.68</v>
      </c>
      <c r="G1354" s="44">
        <v>155.33600000000001</v>
      </c>
      <c r="H1354" s="44">
        <v>155.33600000000001</v>
      </c>
      <c r="I1354" s="44">
        <v>2.7702515197334678</v>
      </c>
      <c r="J1354" s="44">
        <v>1.502</v>
      </c>
      <c r="K1354" s="44">
        <v>1.502</v>
      </c>
      <c r="L1354" s="44">
        <v>0.73484577616916502</v>
      </c>
      <c r="M1354" s="44">
        <v>1E-3</v>
      </c>
      <c r="N1354" s="44">
        <v>1E-3</v>
      </c>
      <c r="O1354" s="44">
        <v>0.58414950060535897</v>
      </c>
      <c r="P1354" s="44">
        <v>153.834</v>
      </c>
      <c r="Q1354" s="44">
        <v>153.834</v>
      </c>
      <c r="R1354" s="44">
        <v>2.0354057415643001</v>
      </c>
      <c r="S1354" s="44">
        <v>2677.47</v>
      </c>
      <c r="T1354" s="44">
        <v>1</v>
      </c>
      <c r="U1354" s="44"/>
    </row>
    <row r="1355" spans="1:21" ht="21" customHeight="1">
      <c r="A1355" s="41">
        <v>43139</v>
      </c>
      <c r="B1355" s="33" t="s">
        <v>4</v>
      </c>
      <c r="C1355" s="33">
        <v>24</v>
      </c>
      <c r="D1355" s="33">
        <v>64</v>
      </c>
      <c r="E1355" s="33">
        <v>179.26</v>
      </c>
      <c r="F1355" s="33">
        <v>47.55</v>
      </c>
      <c r="G1355" s="44">
        <v>158.857</v>
      </c>
      <c r="H1355" s="44">
        <v>158.857</v>
      </c>
      <c r="I1355" s="44">
        <v>2.770410376733468</v>
      </c>
      <c r="J1355" s="44">
        <v>1.4990000000000001</v>
      </c>
      <c r="K1355" s="44">
        <v>1.4990000000000001</v>
      </c>
      <c r="L1355" s="44">
        <v>0.73484727516916504</v>
      </c>
      <c r="M1355" s="44">
        <v>1E-3</v>
      </c>
      <c r="N1355" s="44">
        <v>1E-3</v>
      </c>
      <c r="O1355" s="44">
        <v>0.584150500605359</v>
      </c>
      <c r="P1355" s="44">
        <v>157.358</v>
      </c>
      <c r="Q1355" s="44">
        <v>157.358</v>
      </c>
      <c r="R1355" s="44">
        <v>2.0355630995643001</v>
      </c>
      <c r="S1355" s="44">
        <v>2676.65</v>
      </c>
      <c r="T1355" s="44">
        <v>1</v>
      </c>
      <c r="U1355" s="44"/>
    </row>
    <row r="1356" spans="1:21" ht="21" customHeight="1">
      <c r="A1356" s="41">
        <v>43140</v>
      </c>
      <c r="B1356" s="33" t="s">
        <v>4</v>
      </c>
      <c r="C1356" s="33">
        <v>24</v>
      </c>
      <c r="D1356" s="33">
        <v>64</v>
      </c>
      <c r="E1356" s="33">
        <v>178.99</v>
      </c>
      <c r="F1356" s="33">
        <v>47.88</v>
      </c>
      <c r="G1356" s="44">
        <v>157.91900000000001</v>
      </c>
      <c r="H1356" s="44">
        <v>157.91900000000001</v>
      </c>
      <c r="I1356" s="44">
        <v>2.7705682957334679</v>
      </c>
      <c r="J1356" s="44">
        <v>1.5149999999999999</v>
      </c>
      <c r="K1356" s="44">
        <v>1.5149999999999999</v>
      </c>
      <c r="L1356" s="44">
        <v>0.73484879016916504</v>
      </c>
      <c r="M1356" s="44">
        <v>1E-3</v>
      </c>
      <c r="N1356" s="44">
        <v>1E-3</v>
      </c>
      <c r="O1356" s="44">
        <v>0.58415150060535903</v>
      </c>
      <c r="P1356" s="44">
        <v>156.404</v>
      </c>
      <c r="Q1356" s="44">
        <v>156.404</v>
      </c>
      <c r="R1356" s="44">
        <v>2.0357195035643003</v>
      </c>
      <c r="S1356" s="44">
        <v>2677.4</v>
      </c>
      <c r="T1356" s="44">
        <v>1</v>
      </c>
      <c r="U1356" s="44"/>
    </row>
    <row r="1357" spans="1:21" ht="21" customHeight="1">
      <c r="A1357" s="41">
        <v>43141</v>
      </c>
      <c r="B1357" s="33" t="s">
        <v>4</v>
      </c>
      <c r="C1357" s="33">
        <v>24</v>
      </c>
      <c r="D1357" s="33">
        <v>64</v>
      </c>
      <c r="E1357" s="33">
        <v>178.63</v>
      </c>
      <c r="F1357" s="33">
        <v>45.77</v>
      </c>
      <c r="G1357" s="44">
        <v>153.423</v>
      </c>
      <c r="H1357" s="44">
        <v>153.423</v>
      </c>
      <c r="I1357" s="44">
        <v>2.7707217187334678</v>
      </c>
      <c r="J1357" s="44">
        <v>1.53</v>
      </c>
      <c r="K1357" s="44">
        <v>1.53</v>
      </c>
      <c r="L1357" s="44">
        <v>0.73485032016916507</v>
      </c>
      <c r="M1357" s="44">
        <v>1E-3</v>
      </c>
      <c r="N1357" s="44">
        <v>1E-3</v>
      </c>
      <c r="O1357" s="44">
        <v>0.58415250060535906</v>
      </c>
      <c r="P1357" s="44">
        <v>151.893</v>
      </c>
      <c r="Q1357" s="44">
        <v>151.893</v>
      </c>
      <c r="R1357" s="44">
        <v>2.0358713965643003</v>
      </c>
      <c r="S1357" s="44">
        <v>2680.72</v>
      </c>
      <c r="T1357" s="44">
        <v>0</v>
      </c>
      <c r="U1357" s="44"/>
    </row>
    <row r="1358" spans="1:21" ht="21" customHeight="1">
      <c r="A1358" s="41">
        <v>43142</v>
      </c>
      <c r="B1358" s="33" t="s">
        <v>4</v>
      </c>
      <c r="C1358" s="33">
        <v>24</v>
      </c>
      <c r="D1358" s="33">
        <v>64</v>
      </c>
      <c r="E1358" s="33">
        <v>178.45</v>
      </c>
      <c r="F1358" s="33">
        <v>46.27</v>
      </c>
      <c r="G1358" s="44">
        <v>151.953</v>
      </c>
      <c r="H1358" s="44">
        <v>151.953</v>
      </c>
      <c r="I1358" s="44">
        <v>2.7708736717334679</v>
      </c>
      <c r="J1358" s="44">
        <v>1.512</v>
      </c>
      <c r="K1358" s="44">
        <v>1.512</v>
      </c>
      <c r="L1358" s="44">
        <v>0.73485183216916505</v>
      </c>
      <c r="M1358" s="44">
        <v>1E-3</v>
      </c>
      <c r="N1358" s="44">
        <v>1E-3</v>
      </c>
      <c r="O1358" s="44">
        <v>0.58415350060535909</v>
      </c>
      <c r="P1358" s="44">
        <v>150.441</v>
      </c>
      <c r="Q1358" s="44">
        <v>150.441</v>
      </c>
      <c r="R1358" s="44">
        <v>2.0360218375643004</v>
      </c>
      <c r="S1358" s="44">
        <v>2680.49</v>
      </c>
      <c r="T1358" s="44">
        <v>0</v>
      </c>
      <c r="U1358" s="44"/>
    </row>
    <row r="1359" spans="1:21" ht="21" customHeight="1">
      <c r="A1359" s="41">
        <v>43143</v>
      </c>
      <c r="B1359" s="33" t="s">
        <v>4</v>
      </c>
      <c r="C1359" s="33">
        <v>24</v>
      </c>
      <c r="D1359" s="33">
        <v>64</v>
      </c>
      <c r="E1359" s="33">
        <v>179.07</v>
      </c>
      <c r="F1359" s="33">
        <v>46.7</v>
      </c>
      <c r="G1359" s="44">
        <v>155.238</v>
      </c>
      <c r="H1359" s="44">
        <v>155.238</v>
      </c>
      <c r="I1359" s="44">
        <v>2.7710289097334679</v>
      </c>
      <c r="J1359" s="44">
        <v>1.544</v>
      </c>
      <c r="K1359" s="44">
        <v>1.544</v>
      </c>
      <c r="L1359" s="44">
        <v>0.73485337616916502</v>
      </c>
      <c r="M1359" s="44">
        <v>1E-3</v>
      </c>
      <c r="N1359" s="44">
        <v>1E-3</v>
      </c>
      <c r="O1359" s="44">
        <v>0.58415450060535912</v>
      </c>
      <c r="P1359" s="44">
        <v>153.69399999999999</v>
      </c>
      <c r="Q1359" s="44">
        <v>153.69399999999999</v>
      </c>
      <c r="R1359" s="44">
        <v>2.0361755315643006</v>
      </c>
      <c r="S1359" s="44">
        <v>2680.68</v>
      </c>
      <c r="T1359" s="44">
        <v>0</v>
      </c>
      <c r="U1359" s="44"/>
    </row>
    <row r="1360" spans="1:21" ht="21" customHeight="1">
      <c r="A1360" s="41">
        <v>43144</v>
      </c>
      <c r="B1360" s="33" t="s">
        <v>4</v>
      </c>
      <c r="C1360" s="33">
        <v>24</v>
      </c>
      <c r="D1360" s="33">
        <v>64</v>
      </c>
      <c r="E1360" s="33">
        <v>178.92</v>
      </c>
      <c r="F1360" s="33">
        <v>47.49</v>
      </c>
      <c r="G1360" s="44">
        <v>157.82400000000001</v>
      </c>
      <c r="H1360" s="44">
        <v>157.82400000000001</v>
      </c>
      <c r="I1360" s="44">
        <v>2.7711867337334679</v>
      </c>
      <c r="J1360" s="44">
        <v>1.544</v>
      </c>
      <c r="K1360" s="44">
        <v>1.544</v>
      </c>
      <c r="L1360" s="44">
        <v>0.73485492016916498</v>
      </c>
      <c r="M1360" s="44">
        <v>1E-3</v>
      </c>
      <c r="N1360" s="44">
        <v>1E-3</v>
      </c>
      <c r="O1360" s="44">
        <v>0.58415550060535915</v>
      </c>
      <c r="P1360" s="44">
        <v>156.28</v>
      </c>
      <c r="Q1360" s="44">
        <v>156.28</v>
      </c>
      <c r="R1360" s="44">
        <v>2.0363318115643008</v>
      </c>
      <c r="S1360" s="44">
        <v>2679.86</v>
      </c>
      <c r="T1360" s="44">
        <v>0</v>
      </c>
      <c r="U1360" s="44"/>
    </row>
    <row r="1361" spans="1:21" ht="21" customHeight="1">
      <c r="A1361" s="41">
        <v>43145</v>
      </c>
      <c r="B1361" s="33" t="s">
        <v>4</v>
      </c>
      <c r="C1361" s="33">
        <v>24</v>
      </c>
      <c r="D1361" s="33">
        <v>64</v>
      </c>
      <c r="E1361" s="33">
        <v>178.87</v>
      </c>
      <c r="F1361" s="33">
        <v>46.92</v>
      </c>
      <c r="G1361" s="44">
        <v>158.38300000000001</v>
      </c>
      <c r="H1361" s="44">
        <v>158.38300000000001</v>
      </c>
      <c r="I1361" s="44">
        <v>2.771345116733468</v>
      </c>
      <c r="J1361" s="44">
        <v>1.5429999999999999</v>
      </c>
      <c r="K1361" s="44">
        <v>1.5429999999999999</v>
      </c>
      <c r="L1361" s="44">
        <v>0.73485646316916498</v>
      </c>
      <c r="M1361" s="44">
        <v>1E-3</v>
      </c>
      <c r="N1361" s="44">
        <v>1E-3</v>
      </c>
      <c r="O1361" s="44">
        <v>0.58415650060535917</v>
      </c>
      <c r="P1361" s="44">
        <v>156.84</v>
      </c>
      <c r="Q1361" s="44">
        <v>156.84</v>
      </c>
      <c r="R1361" s="44">
        <v>2.0364886515643006</v>
      </c>
      <c r="S1361" s="44">
        <v>2681.06</v>
      </c>
      <c r="T1361" s="44">
        <v>0</v>
      </c>
      <c r="U1361" s="44"/>
    </row>
    <row r="1362" spans="1:21" ht="21" customHeight="1">
      <c r="A1362" s="41">
        <v>43146</v>
      </c>
      <c r="B1362" s="33" t="s">
        <v>4</v>
      </c>
      <c r="C1362" s="33">
        <v>24</v>
      </c>
      <c r="D1362" s="33">
        <v>64</v>
      </c>
      <c r="E1362" s="33">
        <v>178.37</v>
      </c>
      <c r="F1362" s="33">
        <v>47.21</v>
      </c>
      <c r="G1362" s="44">
        <v>156.99600000000001</v>
      </c>
      <c r="H1362" s="44">
        <v>156.99600000000001</v>
      </c>
      <c r="I1362" s="44">
        <v>2.7715021127334678</v>
      </c>
      <c r="J1362" s="44">
        <v>1.5469999999999999</v>
      </c>
      <c r="K1362" s="44">
        <v>1.5469999999999999</v>
      </c>
      <c r="L1362" s="44">
        <v>0.73485801016916497</v>
      </c>
      <c r="M1362" s="44">
        <v>1E-3</v>
      </c>
      <c r="N1362" s="44">
        <v>1E-3</v>
      </c>
      <c r="O1362" s="44">
        <v>0.5841575006053592</v>
      </c>
      <c r="P1362" s="44">
        <v>155.44900000000001</v>
      </c>
      <c r="Q1362" s="44">
        <v>155.44900000000001</v>
      </c>
      <c r="R1362" s="44">
        <v>2.0366441005643008</v>
      </c>
      <c r="S1362" s="44">
        <v>2681.8</v>
      </c>
      <c r="T1362" s="44">
        <v>0</v>
      </c>
      <c r="U1362" s="44"/>
    </row>
    <row r="1363" spans="1:21" ht="21" customHeight="1">
      <c r="A1363" s="41">
        <v>43147</v>
      </c>
      <c r="B1363" s="33" t="s">
        <v>4</v>
      </c>
      <c r="C1363" s="33">
        <v>24</v>
      </c>
      <c r="D1363" s="33">
        <v>64</v>
      </c>
      <c r="E1363" s="33">
        <v>177.97</v>
      </c>
      <c r="F1363" s="33">
        <v>46.26</v>
      </c>
      <c r="G1363" s="44">
        <v>162.10599999999999</v>
      </c>
      <c r="H1363" s="44">
        <v>162.10599999999999</v>
      </c>
      <c r="I1363" s="44">
        <v>2.7716642187334677</v>
      </c>
      <c r="J1363" s="44">
        <v>1.544</v>
      </c>
      <c r="K1363" s="44">
        <v>1.544</v>
      </c>
      <c r="L1363" s="44">
        <v>0.73485955416916493</v>
      </c>
      <c r="M1363" s="44">
        <v>1E-3</v>
      </c>
      <c r="N1363" s="44">
        <v>1E-3</v>
      </c>
      <c r="O1363" s="44">
        <v>0.58415850060535923</v>
      </c>
      <c r="P1363" s="44">
        <v>160.56200000000001</v>
      </c>
      <c r="Q1363" s="44">
        <v>160.56200000000001</v>
      </c>
      <c r="R1363" s="44">
        <v>2.0368046625643008</v>
      </c>
      <c r="S1363" s="44">
        <v>2684.47</v>
      </c>
      <c r="T1363" s="44">
        <v>0</v>
      </c>
      <c r="U1363" s="44"/>
    </row>
    <row r="1364" spans="1:21" ht="21" customHeight="1">
      <c r="A1364" s="41">
        <v>43148</v>
      </c>
      <c r="B1364" s="33" t="s">
        <v>4</v>
      </c>
      <c r="C1364" s="33">
        <v>24</v>
      </c>
      <c r="D1364" s="33">
        <v>64</v>
      </c>
      <c r="E1364" s="33">
        <v>178.3</v>
      </c>
      <c r="F1364" s="33">
        <v>45.59</v>
      </c>
      <c r="G1364" s="44">
        <v>162.83799999999999</v>
      </c>
      <c r="H1364" s="44">
        <v>162.83799999999999</v>
      </c>
      <c r="I1364" s="44">
        <v>2.7718270567334677</v>
      </c>
      <c r="J1364" s="44">
        <v>1.5529999999999999</v>
      </c>
      <c r="K1364" s="44">
        <v>1.5529999999999999</v>
      </c>
      <c r="L1364" s="44">
        <v>0.73486110716916497</v>
      </c>
      <c r="M1364" s="44">
        <v>1E-3</v>
      </c>
      <c r="N1364" s="44">
        <v>1E-3</v>
      </c>
      <c r="O1364" s="44">
        <v>0.58415950060535926</v>
      </c>
      <c r="P1364" s="44">
        <v>161.285</v>
      </c>
      <c r="Q1364" s="44">
        <v>161.285</v>
      </c>
      <c r="R1364" s="44">
        <v>2.0369659475643007</v>
      </c>
      <c r="S1364" s="44">
        <v>2684.52</v>
      </c>
      <c r="T1364" s="44">
        <v>0</v>
      </c>
      <c r="U1364" s="44"/>
    </row>
    <row r="1365" spans="1:21" ht="21" customHeight="1">
      <c r="A1365" s="41">
        <v>43149</v>
      </c>
      <c r="B1365" s="33" t="s">
        <v>4</v>
      </c>
      <c r="C1365" s="33">
        <v>24</v>
      </c>
      <c r="D1365" s="33">
        <v>64</v>
      </c>
      <c r="E1365" s="33">
        <v>177.75</v>
      </c>
      <c r="F1365" s="33">
        <v>45.56</v>
      </c>
      <c r="G1365" s="44">
        <v>162.23599999999999</v>
      </c>
      <c r="H1365" s="44">
        <v>162.23599999999999</v>
      </c>
      <c r="I1365" s="44">
        <v>2.7719892927334677</v>
      </c>
      <c r="J1365" s="44">
        <v>1.5489999999999999</v>
      </c>
      <c r="K1365" s="44">
        <v>1.5489999999999999</v>
      </c>
      <c r="L1365" s="44">
        <v>0.73486265616916502</v>
      </c>
      <c r="M1365" s="44">
        <v>1E-3</v>
      </c>
      <c r="N1365" s="44">
        <v>1E-3</v>
      </c>
      <c r="O1365" s="44">
        <v>0.58416050060535929</v>
      </c>
      <c r="P1365" s="44">
        <v>160.68700000000001</v>
      </c>
      <c r="Q1365" s="44">
        <v>160.68700000000001</v>
      </c>
      <c r="R1365" s="44">
        <v>2.0371266345643009</v>
      </c>
      <c r="S1365" s="44">
        <v>2686.15</v>
      </c>
      <c r="T1365" s="44">
        <v>0</v>
      </c>
      <c r="U1365" s="44"/>
    </row>
    <row r="1366" spans="1:21" ht="21" customHeight="1">
      <c r="A1366" s="41">
        <v>43150</v>
      </c>
      <c r="B1366" s="33" t="s">
        <v>4</v>
      </c>
      <c r="C1366" s="33">
        <v>24</v>
      </c>
      <c r="D1366" s="33">
        <v>64</v>
      </c>
      <c r="E1366" s="33">
        <v>178.13</v>
      </c>
      <c r="F1366" s="33">
        <v>45.19</v>
      </c>
      <c r="G1366" s="44">
        <v>157.27600000000001</v>
      </c>
      <c r="H1366" s="44">
        <v>157.27600000000001</v>
      </c>
      <c r="I1366" s="44">
        <v>2.7721465687334677</v>
      </c>
      <c r="J1366" s="44">
        <v>1.542</v>
      </c>
      <c r="K1366" s="44">
        <v>1.542</v>
      </c>
      <c r="L1366" s="44">
        <v>0.73486419816916504</v>
      </c>
      <c r="M1366" s="44">
        <v>1E-3</v>
      </c>
      <c r="N1366" s="44">
        <v>1E-3</v>
      </c>
      <c r="O1366" s="44">
        <v>0.58416150060535932</v>
      </c>
      <c r="P1366" s="44">
        <v>155.73400000000001</v>
      </c>
      <c r="Q1366" s="44">
        <v>155.73400000000001</v>
      </c>
      <c r="R1366" s="44">
        <v>2.0372823685643007</v>
      </c>
      <c r="S1366" s="44">
        <v>2686.84</v>
      </c>
      <c r="T1366" s="44">
        <v>0</v>
      </c>
      <c r="U1366" s="44"/>
    </row>
    <row r="1367" spans="1:21" ht="21" customHeight="1">
      <c r="A1367" s="41">
        <v>43151</v>
      </c>
      <c r="B1367" s="33" t="s">
        <v>4</v>
      </c>
      <c r="C1367" s="33">
        <v>24</v>
      </c>
      <c r="D1367" s="33">
        <v>64</v>
      </c>
      <c r="E1367" s="33">
        <v>177.89</v>
      </c>
      <c r="F1367" s="33">
        <v>46.36</v>
      </c>
      <c r="G1367" s="44">
        <v>155.142</v>
      </c>
      <c r="H1367" s="44">
        <v>155.142</v>
      </c>
      <c r="I1367" s="44">
        <v>2.7723017107334678</v>
      </c>
      <c r="J1367" s="44">
        <v>1.5389999999999999</v>
      </c>
      <c r="K1367" s="44">
        <v>1.5389999999999999</v>
      </c>
      <c r="L1367" s="44">
        <v>0.73486573716916503</v>
      </c>
      <c r="M1367" s="44">
        <v>1E-3</v>
      </c>
      <c r="N1367" s="44">
        <v>1E-3</v>
      </c>
      <c r="O1367" s="44">
        <v>0.58416250060535935</v>
      </c>
      <c r="P1367" s="44">
        <v>153.60300000000001</v>
      </c>
      <c r="Q1367" s="44">
        <v>153.60300000000001</v>
      </c>
      <c r="R1367" s="44">
        <v>2.0374359715643005</v>
      </c>
      <c r="S1367" s="44">
        <v>2686.67</v>
      </c>
      <c r="T1367" s="44">
        <v>0</v>
      </c>
      <c r="U1367" s="44"/>
    </row>
    <row r="1368" spans="1:21" ht="21" customHeight="1">
      <c r="A1368" s="41">
        <v>43152</v>
      </c>
      <c r="B1368" s="33" t="s">
        <v>4</v>
      </c>
      <c r="C1368" s="33">
        <v>24</v>
      </c>
      <c r="D1368" s="33">
        <v>64</v>
      </c>
      <c r="E1368" s="33">
        <v>177.67</v>
      </c>
      <c r="F1368" s="33">
        <v>44.99</v>
      </c>
      <c r="G1368" s="44">
        <v>154.98099999999999</v>
      </c>
      <c r="H1368" s="44">
        <v>154.98099999999999</v>
      </c>
      <c r="I1368" s="44">
        <v>2.7724566917334679</v>
      </c>
      <c r="J1368" s="44">
        <v>1.528</v>
      </c>
      <c r="K1368" s="44">
        <v>1.528</v>
      </c>
      <c r="L1368" s="44">
        <v>0.73486726516916501</v>
      </c>
      <c r="M1368" s="44">
        <v>1E-3</v>
      </c>
      <c r="N1368" s="44">
        <v>1E-3</v>
      </c>
      <c r="O1368" s="44">
        <v>0.58416350060535938</v>
      </c>
      <c r="P1368" s="44">
        <v>153.453</v>
      </c>
      <c r="Q1368" s="44">
        <v>153.453</v>
      </c>
      <c r="R1368" s="44">
        <v>2.0375894245643003</v>
      </c>
      <c r="S1368" s="44">
        <v>2688.48</v>
      </c>
      <c r="T1368" s="44">
        <v>0</v>
      </c>
      <c r="U1368" s="44"/>
    </row>
    <row r="1369" spans="1:21" ht="21" customHeight="1">
      <c r="A1369" s="41">
        <v>43153</v>
      </c>
      <c r="B1369" s="33" t="s">
        <v>4</v>
      </c>
      <c r="C1369" s="33">
        <v>24</v>
      </c>
      <c r="D1369" s="33">
        <v>64</v>
      </c>
      <c r="E1369" s="33">
        <v>177.19</v>
      </c>
      <c r="F1369" s="33">
        <v>44.2</v>
      </c>
      <c r="G1369" s="44">
        <v>156.08600000000001</v>
      </c>
      <c r="H1369" s="44">
        <v>156.08600000000001</v>
      </c>
      <c r="I1369" s="44">
        <v>2.7726127777334679</v>
      </c>
      <c r="J1369" s="44">
        <v>1.5189999999999999</v>
      </c>
      <c r="K1369" s="44">
        <v>1.5189999999999999</v>
      </c>
      <c r="L1369" s="44">
        <v>0.73486878416916501</v>
      </c>
      <c r="M1369" s="44">
        <v>1E-3</v>
      </c>
      <c r="N1369" s="44">
        <v>1E-3</v>
      </c>
      <c r="O1369" s="44">
        <v>0.5841645006053594</v>
      </c>
      <c r="P1369" s="44">
        <v>154.56700000000001</v>
      </c>
      <c r="Q1369" s="44">
        <v>154.56700000000001</v>
      </c>
      <c r="R1369" s="44">
        <v>2.0377439915643003</v>
      </c>
      <c r="S1369" s="44">
        <v>2690.26</v>
      </c>
      <c r="T1369" s="44">
        <v>0</v>
      </c>
      <c r="U1369" s="44"/>
    </row>
    <row r="1370" spans="1:21" ht="21" customHeight="1">
      <c r="A1370" s="41">
        <v>43154</v>
      </c>
      <c r="B1370" s="33" t="s">
        <v>4</v>
      </c>
      <c r="C1370" s="33">
        <v>24</v>
      </c>
      <c r="D1370" s="33">
        <v>64</v>
      </c>
      <c r="E1370" s="33">
        <v>177.57</v>
      </c>
      <c r="F1370" s="33">
        <v>45.15</v>
      </c>
      <c r="G1370" s="44">
        <v>157.09100000000001</v>
      </c>
      <c r="H1370" s="44">
        <v>157.09100000000001</v>
      </c>
      <c r="I1370" s="44">
        <v>2.7727698687334681</v>
      </c>
      <c r="J1370" s="44">
        <v>1.5</v>
      </c>
      <c r="K1370" s="44">
        <v>1.5</v>
      </c>
      <c r="L1370" s="44">
        <v>0.734870284169165</v>
      </c>
      <c r="M1370" s="44">
        <v>1E-3</v>
      </c>
      <c r="N1370" s="44">
        <v>1E-3</v>
      </c>
      <c r="O1370" s="44">
        <v>0.58416550060535943</v>
      </c>
      <c r="P1370" s="44">
        <v>155.59100000000001</v>
      </c>
      <c r="Q1370" s="44">
        <v>155.59100000000001</v>
      </c>
      <c r="R1370" s="44">
        <v>2.0378995825643003</v>
      </c>
      <c r="S1370" s="44">
        <v>2689.66</v>
      </c>
      <c r="T1370" s="44">
        <v>0</v>
      </c>
      <c r="U1370" s="44"/>
    </row>
    <row r="1371" spans="1:21" ht="21" customHeight="1">
      <c r="A1371" s="41">
        <v>43155</v>
      </c>
      <c r="B1371" s="33" t="s">
        <v>4</v>
      </c>
      <c r="C1371" s="33">
        <v>24</v>
      </c>
      <c r="D1371" s="33">
        <v>64</v>
      </c>
      <c r="E1371" s="33">
        <v>177.73</v>
      </c>
      <c r="F1371" s="33">
        <v>45.22</v>
      </c>
      <c r="G1371" s="44">
        <v>156.779</v>
      </c>
      <c r="H1371" s="44">
        <v>156.779</v>
      </c>
      <c r="I1371" s="44">
        <v>2.7729266477334682</v>
      </c>
      <c r="J1371" s="44">
        <v>1.5169999999999999</v>
      </c>
      <c r="K1371" s="44">
        <v>1.5169999999999999</v>
      </c>
      <c r="L1371" s="44">
        <v>0.73487180116916495</v>
      </c>
      <c r="M1371" s="44">
        <v>1E-3</v>
      </c>
      <c r="N1371" s="44">
        <v>1E-3</v>
      </c>
      <c r="O1371" s="44">
        <v>0.58416650060535946</v>
      </c>
      <c r="P1371" s="44">
        <v>155.262</v>
      </c>
      <c r="Q1371" s="44">
        <v>155.262</v>
      </c>
      <c r="R1371" s="44">
        <v>2.0380548445643001</v>
      </c>
      <c r="S1371" s="44">
        <v>2690.35</v>
      </c>
      <c r="T1371" s="44">
        <v>0</v>
      </c>
      <c r="U1371" s="44"/>
    </row>
    <row r="1372" spans="1:21" ht="21" customHeight="1">
      <c r="A1372" s="41">
        <v>43156</v>
      </c>
      <c r="B1372" s="33" t="s">
        <v>4</v>
      </c>
      <c r="C1372" s="33">
        <v>24</v>
      </c>
      <c r="D1372" s="33">
        <v>64</v>
      </c>
      <c r="E1372" s="33">
        <v>177.49</v>
      </c>
      <c r="F1372" s="33">
        <v>44.39</v>
      </c>
      <c r="G1372" s="44">
        <v>157.44399999999999</v>
      </c>
      <c r="H1372" s="44">
        <v>157.44399999999999</v>
      </c>
      <c r="I1372" s="44">
        <v>2.7730840917334683</v>
      </c>
      <c r="J1372" s="44">
        <v>1.52</v>
      </c>
      <c r="K1372" s="44">
        <v>1.52</v>
      </c>
      <c r="L1372" s="44">
        <v>0.73487332116916493</v>
      </c>
      <c r="M1372" s="44">
        <v>1E-3</v>
      </c>
      <c r="N1372" s="44">
        <v>1E-3</v>
      </c>
      <c r="O1372" s="44">
        <v>0.58416750060535949</v>
      </c>
      <c r="P1372" s="44">
        <v>155.92400000000001</v>
      </c>
      <c r="Q1372" s="44">
        <v>155.92400000000001</v>
      </c>
      <c r="R1372" s="44">
        <v>2.0382107685643001</v>
      </c>
      <c r="S1372" s="44">
        <v>2690.51</v>
      </c>
      <c r="T1372" s="44">
        <v>0</v>
      </c>
      <c r="U1372" s="44"/>
    </row>
    <row r="1373" spans="1:21" ht="21" customHeight="1">
      <c r="A1373" s="41">
        <v>43157</v>
      </c>
      <c r="B1373" s="33" t="s">
        <v>4</v>
      </c>
      <c r="C1373" s="33">
        <v>24</v>
      </c>
      <c r="D1373" s="33">
        <v>64</v>
      </c>
      <c r="E1373" s="33">
        <v>177.76</v>
      </c>
      <c r="F1373" s="33">
        <v>44.47</v>
      </c>
      <c r="G1373" s="44">
        <v>158.41499999999999</v>
      </c>
      <c r="H1373" s="44">
        <v>158.41499999999999</v>
      </c>
      <c r="I1373" s="44">
        <v>2.7732425067334683</v>
      </c>
      <c r="J1373" s="44">
        <v>1.532</v>
      </c>
      <c r="K1373" s="44">
        <v>1.532</v>
      </c>
      <c r="L1373" s="44">
        <v>0.7348748531691649</v>
      </c>
      <c r="M1373" s="44">
        <v>1E-3</v>
      </c>
      <c r="N1373" s="44">
        <v>1E-3</v>
      </c>
      <c r="O1373" s="44">
        <v>0.58416850060535952</v>
      </c>
      <c r="P1373" s="44">
        <v>156.88300000000001</v>
      </c>
      <c r="Q1373" s="44">
        <v>156.88300000000001</v>
      </c>
      <c r="R1373" s="44">
        <v>2.0383676515642999</v>
      </c>
      <c r="S1373" s="44">
        <v>2691.57</v>
      </c>
      <c r="T1373" s="44">
        <v>0</v>
      </c>
      <c r="U1373" s="44"/>
    </row>
    <row r="1374" spans="1:21" ht="21" customHeight="1">
      <c r="A1374" s="41">
        <v>43158</v>
      </c>
      <c r="B1374" s="33" t="s">
        <v>4</v>
      </c>
      <c r="C1374" s="33">
        <v>24</v>
      </c>
      <c r="D1374" s="33">
        <v>64</v>
      </c>
      <c r="E1374" s="33">
        <v>178.27</v>
      </c>
      <c r="F1374" s="33">
        <v>45.76</v>
      </c>
      <c r="G1374" s="44">
        <v>157.15100000000001</v>
      </c>
      <c r="H1374" s="44">
        <v>157.15100000000001</v>
      </c>
      <c r="I1374" s="44">
        <v>2.7733996577334681</v>
      </c>
      <c r="J1374" s="44">
        <v>1.5309999999999999</v>
      </c>
      <c r="K1374" s="44">
        <v>1.5309999999999999</v>
      </c>
      <c r="L1374" s="44">
        <v>0.7348763841691649</v>
      </c>
      <c r="M1374" s="44">
        <v>1E-3</v>
      </c>
      <c r="N1374" s="44">
        <v>1E-3</v>
      </c>
      <c r="O1374" s="44">
        <v>0.58416950060535955</v>
      </c>
      <c r="P1374" s="44">
        <v>155.62</v>
      </c>
      <c r="Q1374" s="44">
        <v>155.62</v>
      </c>
      <c r="R1374" s="44">
        <v>2.0385232715643</v>
      </c>
      <c r="S1374" s="44">
        <v>2690.51</v>
      </c>
      <c r="T1374" s="44">
        <v>0</v>
      </c>
      <c r="U1374" s="44"/>
    </row>
    <row r="1375" spans="1:21" ht="21" customHeight="1">
      <c r="A1375" s="41">
        <v>43159</v>
      </c>
      <c r="B1375" s="33" t="s">
        <v>4</v>
      </c>
      <c r="C1375" s="33">
        <v>24</v>
      </c>
      <c r="D1375" s="33">
        <v>64</v>
      </c>
      <c r="E1375" s="33">
        <v>178.62</v>
      </c>
      <c r="F1375" s="33">
        <v>44.81</v>
      </c>
      <c r="G1375" s="44">
        <v>153.971</v>
      </c>
      <c r="H1375" s="44">
        <v>153.971</v>
      </c>
      <c r="I1375" s="44">
        <v>2.7735536287334681</v>
      </c>
      <c r="J1375" s="44">
        <v>1.5229999999999999</v>
      </c>
      <c r="K1375" s="44">
        <v>1.5229999999999999</v>
      </c>
      <c r="L1375" s="44">
        <v>0.7348779071691649</v>
      </c>
      <c r="M1375" s="44">
        <v>1E-3</v>
      </c>
      <c r="N1375" s="44">
        <v>1E-3</v>
      </c>
      <c r="O1375" s="44">
        <v>0.58417050060535958</v>
      </c>
      <c r="P1375" s="44">
        <v>152.44800000000001</v>
      </c>
      <c r="Q1375" s="44">
        <v>152.44800000000001</v>
      </c>
      <c r="R1375" s="44">
        <v>2.0386757195643002</v>
      </c>
      <c r="S1375" s="44">
        <v>2691.9</v>
      </c>
      <c r="T1375" s="44">
        <v>0</v>
      </c>
      <c r="U1375" s="44"/>
    </row>
    <row r="1376" spans="1:21" ht="21" customHeight="1">
      <c r="A1376" s="41">
        <v>43160</v>
      </c>
      <c r="B1376" s="33" t="s">
        <v>4</v>
      </c>
      <c r="C1376" s="33">
        <v>24</v>
      </c>
      <c r="D1376" s="33">
        <v>64</v>
      </c>
      <c r="E1376" s="33">
        <v>177.26</v>
      </c>
      <c r="F1376" s="33">
        <v>43.52</v>
      </c>
      <c r="G1376" s="44">
        <v>136.07</v>
      </c>
      <c r="H1376" s="44">
        <v>136.07</v>
      </c>
      <c r="I1376" s="44">
        <v>2.773689698733468</v>
      </c>
      <c r="J1376" s="44">
        <v>1.333</v>
      </c>
      <c r="K1376" s="44">
        <v>1.333</v>
      </c>
      <c r="L1376" s="44">
        <v>0.73487924016916495</v>
      </c>
      <c r="M1376" s="44">
        <v>1E-3</v>
      </c>
      <c r="N1376" s="44">
        <v>1E-3</v>
      </c>
      <c r="O1376" s="44">
        <v>0.58417150060535961</v>
      </c>
      <c r="P1376" s="44">
        <v>134.73699999999999</v>
      </c>
      <c r="Q1376" s="44">
        <v>134.73699999999999</v>
      </c>
      <c r="R1376" s="44">
        <v>2.0388104565643004</v>
      </c>
      <c r="S1376" s="44">
        <v>2694.77</v>
      </c>
      <c r="T1376" s="44">
        <v>0</v>
      </c>
      <c r="U1376" s="44"/>
    </row>
    <row r="1377" spans="1:21" ht="21" customHeight="1">
      <c r="A1377" s="41">
        <v>43161</v>
      </c>
      <c r="B1377" s="33" t="s">
        <v>4</v>
      </c>
      <c r="C1377" s="33">
        <v>24</v>
      </c>
      <c r="D1377" s="33">
        <v>64</v>
      </c>
      <c r="E1377" s="33">
        <v>177.39</v>
      </c>
      <c r="F1377" s="33">
        <v>44.58</v>
      </c>
      <c r="G1377" s="44">
        <v>134.81299999999999</v>
      </c>
      <c r="H1377" s="44">
        <v>134.81299999999999</v>
      </c>
      <c r="I1377" s="44">
        <v>2.7738245117334679</v>
      </c>
      <c r="J1377" s="44">
        <v>1.321</v>
      </c>
      <c r="K1377" s="44">
        <v>1.321</v>
      </c>
      <c r="L1377" s="44">
        <v>0.734880561169165</v>
      </c>
      <c r="M1377" s="44">
        <v>1E-3</v>
      </c>
      <c r="N1377" s="44">
        <v>1E-3</v>
      </c>
      <c r="O1377" s="44">
        <v>0.58417250060535963</v>
      </c>
      <c r="P1377" s="44">
        <v>133.49199999999999</v>
      </c>
      <c r="Q1377" s="44">
        <v>133.49199999999999</v>
      </c>
      <c r="R1377" s="44">
        <v>2.0389439485643002</v>
      </c>
      <c r="S1377" s="44">
        <v>2695.24</v>
      </c>
      <c r="T1377" s="44">
        <v>0</v>
      </c>
      <c r="U1377" s="44"/>
    </row>
    <row r="1378" spans="1:21" ht="21" customHeight="1">
      <c r="A1378" s="41">
        <v>43162</v>
      </c>
      <c r="B1378" s="33" t="s">
        <v>4</v>
      </c>
      <c r="C1378" s="33">
        <v>24</v>
      </c>
      <c r="D1378" s="33">
        <v>64</v>
      </c>
      <c r="E1378" s="33">
        <v>177.87</v>
      </c>
      <c r="F1378" s="33">
        <v>44.31</v>
      </c>
      <c r="G1378" s="44">
        <v>101.818</v>
      </c>
      <c r="H1378" s="44">
        <v>101.818</v>
      </c>
      <c r="I1378" s="44">
        <v>2.773926329733468</v>
      </c>
      <c r="J1378" s="44">
        <v>1.018</v>
      </c>
      <c r="K1378" s="44">
        <v>1.018</v>
      </c>
      <c r="L1378" s="44">
        <v>0.73488157916916497</v>
      </c>
      <c r="M1378" s="44">
        <v>1E-3</v>
      </c>
      <c r="N1378" s="44">
        <v>1E-3</v>
      </c>
      <c r="O1378" s="44">
        <v>0.58417350060535966</v>
      </c>
      <c r="P1378" s="44">
        <v>100.8</v>
      </c>
      <c r="Q1378" s="44">
        <v>100.8</v>
      </c>
      <c r="R1378" s="44">
        <v>2.0390447485643</v>
      </c>
      <c r="S1378" s="44">
        <v>2695.27</v>
      </c>
      <c r="T1378" s="44">
        <v>0</v>
      </c>
      <c r="U1378" s="44"/>
    </row>
    <row r="1379" spans="1:21" ht="21" customHeight="1">
      <c r="A1379" s="41">
        <v>43163</v>
      </c>
      <c r="B1379" s="33" t="s">
        <v>4</v>
      </c>
      <c r="C1379" s="33">
        <v>24</v>
      </c>
      <c r="D1379" s="33">
        <v>64</v>
      </c>
      <c r="E1379" s="33">
        <v>177.6</v>
      </c>
      <c r="F1379" s="33">
        <v>44.71</v>
      </c>
      <c r="G1379" s="44">
        <v>102.235</v>
      </c>
      <c r="H1379" s="44">
        <v>102.235</v>
      </c>
      <c r="I1379" s="44">
        <v>2.7740285647334679</v>
      </c>
      <c r="J1379" s="44">
        <v>1.0289999999999999</v>
      </c>
      <c r="K1379" s="44">
        <v>1.0289999999999999</v>
      </c>
      <c r="L1379" s="44">
        <v>0.73488260816916495</v>
      </c>
      <c r="M1379" s="44">
        <v>1E-3</v>
      </c>
      <c r="N1379" s="44">
        <v>1E-3</v>
      </c>
      <c r="O1379" s="44">
        <v>0.58417450060535969</v>
      </c>
      <c r="P1379" s="44">
        <v>101.206</v>
      </c>
      <c r="Q1379" s="44">
        <v>101.206</v>
      </c>
      <c r="R1379" s="44">
        <v>2.0391459545643</v>
      </c>
      <c r="S1379" s="44">
        <v>2695.88</v>
      </c>
      <c r="T1379" s="44">
        <v>0</v>
      </c>
      <c r="U1379" s="44"/>
    </row>
    <row r="1380" spans="1:21" ht="21" customHeight="1">
      <c r="A1380" s="41">
        <v>43164</v>
      </c>
      <c r="B1380" s="33" t="s">
        <v>4</v>
      </c>
      <c r="C1380" s="33">
        <v>24</v>
      </c>
      <c r="D1380" s="33">
        <v>64</v>
      </c>
      <c r="E1380" s="33">
        <v>178.21</v>
      </c>
      <c r="F1380" s="33">
        <v>44.33</v>
      </c>
      <c r="G1380" s="44">
        <v>88.548000000000002</v>
      </c>
      <c r="H1380" s="44">
        <v>88.548000000000002</v>
      </c>
      <c r="I1380" s="44">
        <v>2.7741171127334678</v>
      </c>
      <c r="J1380" s="44">
        <v>0.88</v>
      </c>
      <c r="K1380" s="44">
        <v>0.88</v>
      </c>
      <c r="L1380" s="44">
        <v>0.73488348816916493</v>
      </c>
      <c r="M1380" s="44">
        <v>1E-3</v>
      </c>
      <c r="N1380" s="44">
        <v>1E-3</v>
      </c>
      <c r="O1380" s="44">
        <v>0.58417550060535972</v>
      </c>
      <c r="P1380" s="44">
        <v>87.668000000000006</v>
      </c>
      <c r="Q1380" s="44">
        <v>87.668000000000006</v>
      </c>
      <c r="R1380" s="44">
        <v>2.0392336225643</v>
      </c>
      <c r="S1380" s="44">
        <v>2696.29</v>
      </c>
      <c r="T1380" s="44">
        <v>0</v>
      </c>
      <c r="U1380" s="44"/>
    </row>
    <row r="1381" spans="1:21" ht="21" customHeight="1">
      <c r="A1381" s="41">
        <v>43165</v>
      </c>
      <c r="B1381" s="33" t="s">
        <v>4</v>
      </c>
      <c r="C1381" s="33">
        <v>24</v>
      </c>
      <c r="D1381" s="33">
        <v>64</v>
      </c>
      <c r="E1381" s="33">
        <v>179.23</v>
      </c>
      <c r="F1381" s="33">
        <v>43.43</v>
      </c>
      <c r="G1381" s="44">
        <v>89.44</v>
      </c>
      <c r="H1381" s="44">
        <v>89.44</v>
      </c>
      <c r="I1381" s="44">
        <v>2.7742065527334678</v>
      </c>
      <c r="J1381" s="44">
        <v>0.86599999999999999</v>
      </c>
      <c r="K1381" s="44">
        <v>0.86599999999999999</v>
      </c>
      <c r="L1381" s="44">
        <v>0.73488435416916498</v>
      </c>
      <c r="M1381" s="44">
        <v>1E-3</v>
      </c>
      <c r="N1381" s="44">
        <v>1E-3</v>
      </c>
      <c r="O1381" s="44">
        <v>0.58417650060535975</v>
      </c>
      <c r="P1381" s="44">
        <v>88.573999999999998</v>
      </c>
      <c r="Q1381" s="44">
        <v>88.573999999999998</v>
      </c>
      <c r="R1381" s="44">
        <v>2.0393221965642998</v>
      </c>
      <c r="S1381" s="44">
        <v>2697.75</v>
      </c>
      <c r="T1381" s="44">
        <v>0</v>
      </c>
      <c r="U1381" s="44"/>
    </row>
    <row r="1382" spans="1:21" ht="21" customHeight="1">
      <c r="A1382" s="41">
        <v>43166</v>
      </c>
      <c r="B1382" s="33" t="s">
        <v>4</v>
      </c>
      <c r="C1382" s="33">
        <v>24</v>
      </c>
      <c r="D1382" s="33">
        <v>64</v>
      </c>
      <c r="E1382" s="33">
        <v>181.46</v>
      </c>
      <c r="F1382" s="33">
        <v>42.82</v>
      </c>
      <c r="G1382" s="44">
        <v>89.685000000000002</v>
      </c>
      <c r="H1382" s="44">
        <v>89.685000000000002</v>
      </c>
      <c r="I1382" s="44">
        <v>2.7742962377334677</v>
      </c>
      <c r="J1382" s="44">
        <v>0.89400000000000002</v>
      </c>
      <c r="K1382" s="44">
        <v>0.89400000000000002</v>
      </c>
      <c r="L1382" s="44">
        <v>0.73488524816916501</v>
      </c>
      <c r="M1382" s="44">
        <v>1E-3</v>
      </c>
      <c r="N1382" s="44">
        <v>1E-3</v>
      </c>
      <c r="O1382" s="44">
        <v>0.58417750060535978</v>
      </c>
      <c r="P1382" s="44">
        <v>88.790999999999997</v>
      </c>
      <c r="Q1382" s="44">
        <v>88.790999999999997</v>
      </c>
      <c r="R1382" s="44">
        <v>2.0394109875642998</v>
      </c>
      <c r="S1382" s="44">
        <v>2698.57</v>
      </c>
      <c r="T1382" s="44">
        <v>0</v>
      </c>
      <c r="U1382" s="44"/>
    </row>
    <row r="1383" spans="1:21" ht="21" customHeight="1">
      <c r="A1383" s="41">
        <v>43167</v>
      </c>
      <c r="B1383" s="33" t="s">
        <v>4</v>
      </c>
      <c r="C1383" s="33">
        <v>24</v>
      </c>
      <c r="D1383" s="33">
        <v>64</v>
      </c>
      <c r="E1383" s="33">
        <v>180.88</v>
      </c>
      <c r="F1383" s="33">
        <v>42.88</v>
      </c>
      <c r="G1383" s="44">
        <v>91.179000000000002</v>
      </c>
      <c r="H1383" s="44">
        <v>91.179000000000002</v>
      </c>
      <c r="I1383" s="44">
        <v>2.7743874167334677</v>
      </c>
      <c r="J1383" s="44">
        <v>0.9</v>
      </c>
      <c r="K1383" s="44">
        <v>0.9</v>
      </c>
      <c r="L1383" s="44">
        <v>0.73488614816916498</v>
      </c>
      <c r="M1383" s="44">
        <v>1E-3</v>
      </c>
      <c r="N1383" s="44">
        <v>1E-3</v>
      </c>
      <c r="O1383" s="44">
        <v>0.58417850060535981</v>
      </c>
      <c r="P1383" s="44">
        <v>90.278999999999996</v>
      </c>
      <c r="Q1383" s="44">
        <v>90.278999999999996</v>
      </c>
      <c r="R1383" s="44">
        <v>2.0395012665643</v>
      </c>
      <c r="S1383" s="44">
        <v>2699.03</v>
      </c>
      <c r="T1383" s="44">
        <v>0</v>
      </c>
      <c r="U1383" s="44"/>
    </row>
    <row r="1384" spans="1:21" ht="21" customHeight="1">
      <c r="A1384" s="41">
        <v>43168</v>
      </c>
      <c r="B1384" s="33" t="s">
        <v>4</v>
      </c>
      <c r="C1384" s="33">
        <v>24</v>
      </c>
      <c r="D1384" s="33">
        <v>64</v>
      </c>
      <c r="E1384" s="33">
        <v>182.19</v>
      </c>
      <c r="F1384" s="33">
        <v>44.96</v>
      </c>
      <c r="G1384" s="44">
        <v>91.063999999999993</v>
      </c>
      <c r="H1384" s="44">
        <v>91.063999999999993</v>
      </c>
      <c r="I1384" s="44">
        <v>2.7744784807334675</v>
      </c>
      <c r="J1384" s="44">
        <v>0.92600000000000005</v>
      </c>
      <c r="K1384" s="44">
        <v>0.92600000000000005</v>
      </c>
      <c r="L1384" s="44">
        <v>0.73488707416916499</v>
      </c>
      <c r="M1384" s="44">
        <v>1E-3</v>
      </c>
      <c r="N1384" s="44">
        <v>1E-3</v>
      </c>
      <c r="O1384" s="44">
        <v>0.58417950060535984</v>
      </c>
      <c r="P1384" s="44">
        <v>90.138000000000005</v>
      </c>
      <c r="Q1384" s="44">
        <v>90.138000000000005</v>
      </c>
      <c r="R1384" s="44">
        <v>2.0395914045643</v>
      </c>
      <c r="S1384" s="44">
        <v>2696.81</v>
      </c>
      <c r="T1384" s="44">
        <v>0</v>
      </c>
      <c r="U1384" s="44"/>
    </row>
    <row r="1385" spans="1:21" ht="21" customHeight="1">
      <c r="A1385" s="41">
        <v>43169</v>
      </c>
      <c r="B1385" s="33" t="s">
        <v>4</v>
      </c>
      <c r="C1385" s="33">
        <v>24</v>
      </c>
      <c r="D1385" s="33">
        <v>64</v>
      </c>
      <c r="E1385" s="33">
        <v>181.91</v>
      </c>
      <c r="F1385" s="33">
        <v>44.45</v>
      </c>
      <c r="G1385" s="44">
        <v>86.766000000000005</v>
      </c>
      <c r="H1385" s="44">
        <v>86.766000000000005</v>
      </c>
      <c r="I1385" s="44">
        <v>2.7745652467334674</v>
      </c>
      <c r="J1385" s="44">
        <v>0.91700000000000004</v>
      </c>
      <c r="K1385" s="44">
        <v>0.91700000000000004</v>
      </c>
      <c r="L1385" s="44">
        <v>0.73488799116916503</v>
      </c>
      <c r="M1385" s="44">
        <v>1E-3</v>
      </c>
      <c r="N1385" s="44">
        <v>1E-3</v>
      </c>
      <c r="O1385" s="44">
        <v>0.58418050060535986</v>
      </c>
      <c r="P1385" s="44">
        <v>85.849000000000004</v>
      </c>
      <c r="Q1385" s="44">
        <v>85.849000000000004</v>
      </c>
      <c r="R1385" s="44">
        <v>2.0396772535643</v>
      </c>
      <c r="S1385" s="44">
        <v>2696.06</v>
      </c>
      <c r="T1385" s="44">
        <v>0</v>
      </c>
      <c r="U1385" s="44"/>
    </row>
    <row r="1386" spans="1:21" ht="21" customHeight="1">
      <c r="A1386" s="41">
        <v>43170</v>
      </c>
      <c r="B1386" s="33" t="s">
        <v>4</v>
      </c>
      <c r="C1386" s="33">
        <v>24</v>
      </c>
      <c r="D1386" s="33">
        <v>64</v>
      </c>
      <c r="E1386" s="33">
        <v>181.14</v>
      </c>
      <c r="F1386" s="33">
        <v>42.95</v>
      </c>
      <c r="G1386" s="44">
        <v>88.317999999999998</v>
      </c>
      <c r="H1386" s="44">
        <v>88.317999999999998</v>
      </c>
      <c r="I1386" s="44">
        <v>2.7746535647334674</v>
      </c>
      <c r="J1386" s="44">
        <v>0.94299999999999995</v>
      </c>
      <c r="K1386" s="44">
        <v>0.94299999999999995</v>
      </c>
      <c r="L1386" s="44">
        <v>0.73488893416916501</v>
      </c>
      <c r="M1386" s="44">
        <v>1E-3</v>
      </c>
      <c r="N1386" s="44">
        <v>1E-3</v>
      </c>
      <c r="O1386" s="44">
        <v>0.58418150060535989</v>
      </c>
      <c r="P1386" s="44">
        <v>87.375</v>
      </c>
      <c r="Q1386" s="44">
        <v>87.375</v>
      </c>
      <c r="R1386" s="44">
        <v>2.0397646285643001</v>
      </c>
      <c r="S1386" s="44">
        <v>2698.48</v>
      </c>
      <c r="T1386" s="44">
        <v>0</v>
      </c>
      <c r="U1386" s="44"/>
    </row>
    <row r="1387" spans="1:21" ht="21" customHeight="1">
      <c r="A1387" s="41">
        <v>43171</v>
      </c>
      <c r="B1387" s="33" t="s">
        <v>4</v>
      </c>
      <c r="C1387" s="33">
        <v>24</v>
      </c>
      <c r="D1387" s="33">
        <v>64</v>
      </c>
      <c r="E1387" s="33">
        <v>181.02</v>
      </c>
      <c r="F1387" s="33">
        <v>43.36</v>
      </c>
      <c r="G1387" s="44">
        <v>90.637</v>
      </c>
      <c r="H1387" s="44">
        <v>90.637</v>
      </c>
      <c r="I1387" s="44">
        <v>2.7747442017334674</v>
      </c>
      <c r="J1387" s="44">
        <v>0.94799999999999995</v>
      </c>
      <c r="K1387" s="44">
        <v>0.94799999999999995</v>
      </c>
      <c r="L1387" s="44">
        <v>0.73488988216916495</v>
      </c>
      <c r="M1387" s="44">
        <v>1E-3</v>
      </c>
      <c r="N1387" s="44">
        <v>1E-3</v>
      </c>
      <c r="O1387" s="44">
        <v>0.58418250060535992</v>
      </c>
      <c r="P1387" s="44">
        <v>89.688999999999993</v>
      </c>
      <c r="Q1387" s="44">
        <v>89.688999999999993</v>
      </c>
      <c r="R1387" s="44">
        <v>2.0398543175643002</v>
      </c>
      <c r="S1387" s="44">
        <v>2699.2</v>
      </c>
      <c r="T1387" s="44">
        <v>0</v>
      </c>
      <c r="U1387" s="44"/>
    </row>
    <row r="1388" spans="1:21" ht="21" customHeight="1">
      <c r="A1388" s="41">
        <v>43172</v>
      </c>
      <c r="B1388" s="33" t="s">
        <v>4</v>
      </c>
      <c r="C1388" s="33">
        <v>24</v>
      </c>
      <c r="D1388" s="33">
        <v>64</v>
      </c>
      <c r="E1388" s="33">
        <v>181.01</v>
      </c>
      <c r="F1388" s="33">
        <v>42.37</v>
      </c>
      <c r="G1388" s="44">
        <v>89.304000000000002</v>
      </c>
      <c r="H1388" s="44">
        <v>89.304000000000002</v>
      </c>
      <c r="I1388" s="44">
        <v>2.7748335057334672</v>
      </c>
      <c r="J1388" s="44">
        <v>0.93100000000000005</v>
      </c>
      <c r="K1388" s="44">
        <v>0.93100000000000005</v>
      </c>
      <c r="L1388" s="44">
        <v>0.73489081316916494</v>
      </c>
      <c r="M1388" s="44">
        <v>1E-3</v>
      </c>
      <c r="N1388" s="44">
        <v>1E-3</v>
      </c>
      <c r="O1388" s="44">
        <v>0.58418350060535995</v>
      </c>
      <c r="P1388" s="44">
        <v>88.373000000000005</v>
      </c>
      <c r="Q1388" s="44">
        <v>88.373000000000005</v>
      </c>
      <c r="R1388" s="44">
        <v>2.0399426905643003</v>
      </c>
      <c r="S1388" s="44">
        <v>2700.57</v>
      </c>
      <c r="T1388" s="44">
        <v>0</v>
      </c>
      <c r="U1388" s="44"/>
    </row>
    <row r="1389" spans="1:21" ht="21" customHeight="1">
      <c r="A1389" s="41">
        <v>43173</v>
      </c>
      <c r="B1389" s="33" t="s">
        <v>4</v>
      </c>
      <c r="C1389" s="33">
        <v>24</v>
      </c>
      <c r="D1389" s="33">
        <v>64</v>
      </c>
      <c r="E1389" s="33">
        <v>179.98</v>
      </c>
      <c r="F1389" s="33">
        <v>41.57</v>
      </c>
      <c r="G1389" s="44">
        <v>94.194999999999993</v>
      </c>
      <c r="H1389" s="44">
        <v>94.194999999999993</v>
      </c>
      <c r="I1389" s="44">
        <v>2.7749277007334672</v>
      </c>
      <c r="J1389" s="44">
        <v>0.92800000000000005</v>
      </c>
      <c r="K1389" s="44">
        <v>0.92800000000000005</v>
      </c>
      <c r="L1389" s="44">
        <v>0.73489174116916489</v>
      </c>
      <c r="M1389" s="44">
        <v>1E-3</v>
      </c>
      <c r="N1389" s="44">
        <v>1E-3</v>
      </c>
      <c r="O1389" s="44">
        <v>0.58418450060535998</v>
      </c>
      <c r="P1389" s="44">
        <v>93.266999999999996</v>
      </c>
      <c r="Q1389" s="44">
        <v>93.266999999999996</v>
      </c>
      <c r="R1389" s="44">
        <v>2.0400359575643003</v>
      </c>
      <c r="S1389" s="44">
        <v>2702.49</v>
      </c>
      <c r="T1389" s="44">
        <v>0</v>
      </c>
      <c r="U1389" s="44"/>
    </row>
    <row r="1390" spans="1:21" ht="21" customHeight="1">
      <c r="A1390" s="41">
        <v>43174</v>
      </c>
      <c r="B1390" s="33" t="s">
        <v>4</v>
      </c>
      <c r="C1390" s="33">
        <v>24</v>
      </c>
      <c r="D1390" s="33">
        <v>64</v>
      </c>
      <c r="E1390" s="33">
        <v>179.77</v>
      </c>
      <c r="F1390" s="33">
        <v>42.13</v>
      </c>
      <c r="G1390" s="44">
        <v>96.302999999999997</v>
      </c>
      <c r="H1390" s="44">
        <v>96.302999999999997</v>
      </c>
      <c r="I1390" s="44">
        <v>2.775024003733467</v>
      </c>
      <c r="J1390" s="44">
        <v>0.93300000000000005</v>
      </c>
      <c r="K1390" s="44">
        <v>0.93300000000000005</v>
      </c>
      <c r="L1390" s="44">
        <v>0.73489267416916493</v>
      </c>
      <c r="M1390" s="44">
        <v>1E-3</v>
      </c>
      <c r="N1390" s="44">
        <v>1E-3</v>
      </c>
      <c r="O1390" s="44">
        <v>0.58418550060536001</v>
      </c>
      <c r="P1390" s="44">
        <v>95.37</v>
      </c>
      <c r="Q1390" s="44">
        <v>95.37</v>
      </c>
      <c r="R1390" s="44">
        <v>2.0401313275643003</v>
      </c>
      <c r="S1390" s="44">
        <v>2702.51</v>
      </c>
      <c r="T1390" s="44">
        <v>0</v>
      </c>
      <c r="U1390" s="44"/>
    </row>
    <row r="1391" spans="1:21" ht="21" customHeight="1">
      <c r="A1391" s="41">
        <v>43175</v>
      </c>
      <c r="B1391" s="33" t="s">
        <v>4</v>
      </c>
      <c r="C1391" s="33">
        <v>24</v>
      </c>
      <c r="D1391" s="33">
        <v>64</v>
      </c>
      <c r="E1391" s="33">
        <v>180.59</v>
      </c>
      <c r="F1391" s="33">
        <v>42</v>
      </c>
      <c r="G1391" s="44">
        <v>93.608000000000004</v>
      </c>
      <c r="H1391" s="44">
        <v>93.608000000000004</v>
      </c>
      <c r="I1391" s="44">
        <v>2.7751176117334668</v>
      </c>
      <c r="J1391" s="44">
        <v>0.93500000000000005</v>
      </c>
      <c r="K1391" s="44">
        <v>0.93500000000000005</v>
      </c>
      <c r="L1391" s="44">
        <v>0.73489360916916491</v>
      </c>
      <c r="M1391" s="44">
        <v>1E-3</v>
      </c>
      <c r="N1391" s="44">
        <v>1E-3</v>
      </c>
      <c r="O1391" s="44">
        <v>0.58418650060536004</v>
      </c>
      <c r="P1391" s="44">
        <v>92.673000000000002</v>
      </c>
      <c r="Q1391" s="44">
        <v>92.673000000000002</v>
      </c>
      <c r="R1391" s="44">
        <v>2.0402240005643004</v>
      </c>
      <c r="S1391" s="44">
        <v>2702.11</v>
      </c>
      <c r="T1391" s="44">
        <v>0</v>
      </c>
      <c r="U1391" s="44"/>
    </row>
    <row r="1392" spans="1:21" ht="21" customHeight="1">
      <c r="A1392" s="41">
        <v>43176</v>
      </c>
      <c r="B1392" s="33" t="s">
        <v>4</v>
      </c>
      <c r="C1392" s="33">
        <v>24</v>
      </c>
      <c r="D1392" s="33">
        <v>64</v>
      </c>
      <c r="E1392" s="33">
        <v>179.12</v>
      </c>
      <c r="F1392" s="33">
        <v>40.909999999999997</v>
      </c>
      <c r="G1392" s="44">
        <v>91.352000000000004</v>
      </c>
      <c r="H1392" s="44">
        <v>91.352000000000004</v>
      </c>
      <c r="I1392" s="44">
        <v>2.7752089637334669</v>
      </c>
      <c r="J1392" s="44">
        <v>0.94</v>
      </c>
      <c r="K1392" s="44">
        <v>0.94</v>
      </c>
      <c r="L1392" s="44">
        <v>0.73489454916916486</v>
      </c>
      <c r="M1392" s="44">
        <v>1E-3</v>
      </c>
      <c r="N1392" s="44">
        <v>1E-3</v>
      </c>
      <c r="O1392" s="44">
        <v>0.58418750060536007</v>
      </c>
      <c r="P1392" s="44">
        <v>90.412000000000006</v>
      </c>
      <c r="Q1392" s="44">
        <v>90.412000000000006</v>
      </c>
      <c r="R1392" s="44">
        <v>2.0403144125643005</v>
      </c>
      <c r="S1392" s="44">
        <v>2704.66</v>
      </c>
      <c r="T1392" s="44">
        <v>0</v>
      </c>
      <c r="U1392" s="44"/>
    </row>
    <row r="1393" spans="1:21" ht="21" customHeight="1">
      <c r="A1393" s="41">
        <v>43177</v>
      </c>
      <c r="B1393" s="33" t="s">
        <v>4</v>
      </c>
      <c r="C1393" s="33">
        <v>24</v>
      </c>
      <c r="D1393" s="33">
        <v>64</v>
      </c>
      <c r="E1393" s="33">
        <v>180.02</v>
      </c>
      <c r="F1393" s="33">
        <v>42.43</v>
      </c>
      <c r="G1393" s="44">
        <v>91.575999999999993</v>
      </c>
      <c r="H1393" s="44">
        <v>91.575999999999993</v>
      </c>
      <c r="I1393" s="44">
        <v>2.7753005397334669</v>
      </c>
      <c r="J1393" s="44">
        <v>0.93500000000000005</v>
      </c>
      <c r="K1393" s="44">
        <v>0.93500000000000005</v>
      </c>
      <c r="L1393" s="44">
        <v>0.73489548416916484</v>
      </c>
      <c r="M1393" s="44">
        <v>1E-3</v>
      </c>
      <c r="N1393" s="44">
        <v>1E-3</v>
      </c>
      <c r="O1393" s="44">
        <v>0.58418850060536009</v>
      </c>
      <c r="P1393" s="44">
        <v>90.641000000000005</v>
      </c>
      <c r="Q1393" s="44">
        <v>90.641000000000005</v>
      </c>
      <c r="R1393" s="44">
        <v>2.0404050535643004</v>
      </c>
      <c r="S1393" s="44">
        <v>2703.82</v>
      </c>
      <c r="T1393" s="44">
        <v>0</v>
      </c>
      <c r="U1393" s="44"/>
    </row>
    <row r="1394" spans="1:21" ht="21" customHeight="1">
      <c r="A1394" s="41">
        <v>43178</v>
      </c>
      <c r="B1394" s="33" t="s">
        <v>4</v>
      </c>
      <c r="C1394" s="33">
        <v>24</v>
      </c>
      <c r="D1394" s="33">
        <v>64</v>
      </c>
      <c r="E1394" s="33">
        <v>180.33</v>
      </c>
      <c r="F1394" s="33">
        <v>42.22</v>
      </c>
      <c r="G1394" s="44">
        <v>91.926000000000002</v>
      </c>
      <c r="H1394" s="44">
        <v>91.926000000000002</v>
      </c>
      <c r="I1394" s="44">
        <v>2.775392465733467</v>
      </c>
      <c r="J1394" s="44">
        <v>0.93700000000000006</v>
      </c>
      <c r="K1394" s="44">
        <v>0.93700000000000006</v>
      </c>
      <c r="L1394" s="44">
        <v>0.73489642116916487</v>
      </c>
      <c r="M1394" s="44">
        <v>1E-3</v>
      </c>
      <c r="N1394" s="44">
        <v>1E-3</v>
      </c>
      <c r="O1394" s="44">
        <v>0.58418950060536012</v>
      </c>
      <c r="P1394" s="44">
        <v>90.989000000000004</v>
      </c>
      <c r="Q1394" s="44">
        <v>90.989000000000004</v>
      </c>
      <c r="R1394" s="44">
        <v>2.0404960425643002</v>
      </c>
      <c r="S1394" s="44">
        <v>2703.31</v>
      </c>
      <c r="T1394" s="44">
        <v>0</v>
      </c>
      <c r="U1394" s="44"/>
    </row>
    <row r="1395" spans="1:21" ht="21" customHeight="1">
      <c r="A1395" s="41">
        <v>43179</v>
      </c>
      <c r="B1395" s="33" t="s">
        <v>4</v>
      </c>
      <c r="C1395" s="33">
        <v>24</v>
      </c>
      <c r="D1395" s="33">
        <v>64</v>
      </c>
      <c r="E1395" s="33">
        <v>178.28</v>
      </c>
      <c r="F1395" s="33">
        <v>39.92</v>
      </c>
      <c r="G1395" s="44">
        <v>91.418999999999997</v>
      </c>
      <c r="H1395" s="44">
        <v>91.418999999999997</v>
      </c>
      <c r="I1395" s="44">
        <v>2.7754838847334669</v>
      </c>
      <c r="J1395" s="44">
        <v>0.92200000000000004</v>
      </c>
      <c r="K1395" s="44">
        <v>0.92200000000000004</v>
      </c>
      <c r="L1395" s="44">
        <v>0.73489734316916488</v>
      </c>
      <c r="M1395" s="44">
        <v>1E-3</v>
      </c>
      <c r="N1395" s="44">
        <v>1E-3</v>
      </c>
      <c r="O1395" s="44">
        <v>0.58419050060536015</v>
      </c>
      <c r="P1395" s="44">
        <v>90.497</v>
      </c>
      <c r="Q1395" s="44">
        <v>90.497</v>
      </c>
      <c r="R1395" s="44">
        <v>2.0405865395643001</v>
      </c>
      <c r="S1395" s="44">
        <v>2706.48</v>
      </c>
      <c r="T1395" s="44">
        <v>0</v>
      </c>
      <c r="U1395" s="44"/>
    </row>
    <row r="1396" spans="1:21" ht="21" customHeight="1">
      <c r="A1396" s="41">
        <v>43180</v>
      </c>
      <c r="B1396" s="33" t="s">
        <v>4</v>
      </c>
      <c r="C1396" s="33">
        <v>24</v>
      </c>
      <c r="D1396" s="33">
        <v>64</v>
      </c>
      <c r="E1396" s="33">
        <v>178.06</v>
      </c>
      <c r="F1396" s="33">
        <v>36.049999999999997</v>
      </c>
      <c r="G1396" s="44">
        <v>94.85</v>
      </c>
      <c r="H1396" s="44">
        <v>94.85</v>
      </c>
      <c r="I1396" s="44">
        <v>2.7755787347334668</v>
      </c>
      <c r="J1396" s="44">
        <v>0.92300000000000004</v>
      </c>
      <c r="K1396" s="44">
        <v>0.92300000000000004</v>
      </c>
      <c r="L1396" s="44">
        <v>0.73489826616916487</v>
      </c>
      <c r="M1396" s="44">
        <v>1E-3</v>
      </c>
      <c r="N1396" s="44">
        <v>1E-3</v>
      </c>
      <c r="O1396" s="44">
        <v>0.58419150060536018</v>
      </c>
      <c r="P1396" s="44">
        <v>93.927000000000007</v>
      </c>
      <c r="Q1396" s="44">
        <v>93.927000000000007</v>
      </c>
      <c r="R1396" s="44">
        <v>2.0406804665643001</v>
      </c>
      <c r="S1396" s="44">
        <v>2708.61</v>
      </c>
      <c r="T1396" s="44">
        <v>0</v>
      </c>
      <c r="U1396" s="44"/>
    </row>
    <row r="1397" spans="1:21" ht="21" customHeight="1">
      <c r="A1397" s="41">
        <v>43181</v>
      </c>
      <c r="B1397" s="33" t="s">
        <v>4</v>
      </c>
      <c r="C1397" s="33">
        <v>24</v>
      </c>
      <c r="D1397" s="33">
        <v>64</v>
      </c>
      <c r="E1397" s="33">
        <v>179.91</v>
      </c>
      <c r="F1397" s="33">
        <v>41</v>
      </c>
      <c r="G1397" s="44">
        <v>92.293999999999997</v>
      </c>
      <c r="H1397" s="44">
        <v>92.293999999999997</v>
      </c>
      <c r="I1397" s="44">
        <v>2.7756710287334667</v>
      </c>
      <c r="J1397" s="44">
        <v>0.91200000000000003</v>
      </c>
      <c r="K1397" s="44">
        <v>0.91200000000000003</v>
      </c>
      <c r="L1397" s="44">
        <v>0.73489917816916484</v>
      </c>
      <c r="M1397" s="44">
        <v>1E-3</v>
      </c>
      <c r="N1397" s="44">
        <v>1E-3</v>
      </c>
      <c r="O1397" s="44">
        <v>0.58419250060536021</v>
      </c>
      <c r="P1397" s="44">
        <v>91.382000000000005</v>
      </c>
      <c r="Q1397" s="44">
        <v>91.382000000000005</v>
      </c>
      <c r="R1397" s="44">
        <v>2.0407718485643001</v>
      </c>
      <c r="S1397" s="44">
        <v>2705.99</v>
      </c>
      <c r="T1397" s="44">
        <v>0</v>
      </c>
      <c r="U1397" s="44"/>
    </row>
    <row r="1398" spans="1:21" ht="21" customHeight="1">
      <c r="A1398" s="41">
        <v>43182</v>
      </c>
      <c r="B1398" s="33" t="s">
        <v>4</v>
      </c>
      <c r="C1398" s="33">
        <v>24</v>
      </c>
      <c r="D1398" s="33">
        <v>64</v>
      </c>
      <c r="E1398" s="33">
        <v>179.19</v>
      </c>
      <c r="F1398" s="33">
        <v>39.76</v>
      </c>
      <c r="G1398" s="44">
        <v>90.799000000000007</v>
      </c>
      <c r="H1398" s="44">
        <v>90.799000000000007</v>
      </c>
      <c r="I1398" s="44">
        <v>2.7757618277334668</v>
      </c>
      <c r="J1398" s="44">
        <v>0.90100000000000002</v>
      </c>
      <c r="K1398" s="44">
        <v>0.90100000000000002</v>
      </c>
      <c r="L1398" s="44">
        <v>0.73490007916916489</v>
      </c>
      <c r="M1398" s="44">
        <v>1E-3</v>
      </c>
      <c r="N1398" s="44">
        <v>1E-3</v>
      </c>
      <c r="O1398" s="44">
        <v>0.58419350060536024</v>
      </c>
      <c r="P1398" s="44">
        <v>89.897999999999996</v>
      </c>
      <c r="Q1398" s="44">
        <v>89.897999999999996</v>
      </c>
      <c r="R1398" s="44">
        <v>2.0408617465643002</v>
      </c>
      <c r="S1398" s="44">
        <v>2706.58</v>
      </c>
      <c r="T1398" s="44">
        <v>0</v>
      </c>
      <c r="U1398" s="44"/>
    </row>
    <row r="1399" spans="1:21" ht="21" customHeight="1">
      <c r="A1399" s="41">
        <v>43183</v>
      </c>
      <c r="B1399" s="33" t="s">
        <v>4</v>
      </c>
      <c r="C1399" s="33">
        <v>24</v>
      </c>
      <c r="D1399" s="33">
        <v>64</v>
      </c>
      <c r="E1399" s="33">
        <v>179.24</v>
      </c>
      <c r="F1399" s="33">
        <v>40.82</v>
      </c>
      <c r="G1399" s="44">
        <v>89.147000000000006</v>
      </c>
      <c r="H1399" s="44">
        <v>89.147000000000006</v>
      </c>
      <c r="I1399" s="44">
        <v>2.775850974733467</v>
      </c>
      <c r="J1399" s="44">
        <v>0.88100000000000001</v>
      </c>
      <c r="K1399" s="44">
        <v>0.88100000000000001</v>
      </c>
      <c r="L1399" s="44">
        <v>0.73490096016916484</v>
      </c>
      <c r="M1399" s="44">
        <v>1E-3</v>
      </c>
      <c r="N1399" s="44">
        <v>1E-3</v>
      </c>
      <c r="O1399" s="44">
        <v>0.58419450060536027</v>
      </c>
      <c r="P1399" s="44">
        <v>88.266000000000005</v>
      </c>
      <c r="Q1399" s="44">
        <v>88.266000000000005</v>
      </c>
      <c r="R1399" s="44">
        <v>2.0409500125643003</v>
      </c>
      <c r="S1399" s="44">
        <v>2707.01</v>
      </c>
      <c r="T1399" s="44">
        <v>0</v>
      </c>
      <c r="U1399" s="44"/>
    </row>
    <row r="1400" spans="1:21" ht="21" customHeight="1">
      <c r="A1400" s="41">
        <v>43184</v>
      </c>
      <c r="B1400" s="33" t="s">
        <v>4</v>
      </c>
      <c r="C1400" s="33">
        <v>24</v>
      </c>
      <c r="D1400" s="33">
        <v>64</v>
      </c>
      <c r="E1400" s="33">
        <v>179.1</v>
      </c>
      <c r="F1400" s="33">
        <v>39.54</v>
      </c>
      <c r="G1400" s="44">
        <v>56.893999999999998</v>
      </c>
      <c r="H1400" s="44">
        <v>56.893999999999998</v>
      </c>
      <c r="I1400" s="44">
        <v>2.7759078687334671</v>
      </c>
      <c r="J1400" s="44">
        <v>0.56799999999999995</v>
      </c>
      <c r="K1400" s="44">
        <v>0.56799999999999995</v>
      </c>
      <c r="L1400" s="44">
        <v>0.73490152816916487</v>
      </c>
      <c r="M1400" s="44">
        <v>0</v>
      </c>
      <c r="N1400" s="44">
        <v>0</v>
      </c>
      <c r="O1400" s="44">
        <v>0.58419450060536027</v>
      </c>
      <c r="P1400" s="44">
        <v>56.326000000000001</v>
      </c>
      <c r="Q1400" s="44">
        <v>56.326000000000001</v>
      </c>
      <c r="R1400" s="44">
        <v>2.0410063385643005</v>
      </c>
      <c r="S1400" s="44">
        <v>2708.13</v>
      </c>
      <c r="T1400" s="44">
        <v>0</v>
      </c>
      <c r="U1400" s="44"/>
    </row>
    <row r="1401" spans="1:21" ht="21" customHeight="1">
      <c r="A1401" s="41">
        <v>43185</v>
      </c>
      <c r="B1401" s="33" t="s">
        <v>4</v>
      </c>
      <c r="C1401" s="33">
        <v>24</v>
      </c>
      <c r="D1401" s="33">
        <v>64</v>
      </c>
      <c r="E1401" s="33">
        <v>179.09</v>
      </c>
      <c r="F1401" s="33">
        <v>39.409999999999997</v>
      </c>
      <c r="G1401" s="44">
        <v>57.359000000000002</v>
      </c>
      <c r="H1401" s="44">
        <v>57.359000000000002</v>
      </c>
      <c r="I1401" s="44">
        <v>2.775965227733467</v>
      </c>
      <c r="J1401" s="44">
        <v>0.56399999999999995</v>
      </c>
      <c r="K1401" s="44">
        <v>0.56399999999999995</v>
      </c>
      <c r="L1401" s="44">
        <v>0.73490209216916491</v>
      </c>
      <c r="M1401" s="44">
        <v>0</v>
      </c>
      <c r="N1401" s="44">
        <v>0</v>
      </c>
      <c r="O1401" s="44">
        <v>0.58419450060536027</v>
      </c>
      <c r="P1401" s="44">
        <v>56.795000000000002</v>
      </c>
      <c r="Q1401" s="44">
        <v>56.795000000000002</v>
      </c>
      <c r="R1401" s="44">
        <v>2.0410631335643004</v>
      </c>
      <c r="S1401" s="44">
        <v>2708.76</v>
      </c>
      <c r="T1401" s="44">
        <v>0</v>
      </c>
      <c r="U1401" s="44"/>
    </row>
    <row r="1402" spans="1:21" ht="21" customHeight="1">
      <c r="A1402" s="41">
        <v>43186</v>
      </c>
      <c r="B1402" s="33" t="s">
        <v>4</v>
      </c>
      <c r="C1402" s="33">
        <v>24</v>
      </c>
      <c r="D1402" s="33">
        <v>64</v>
      </c>
      <c r="E1402" s="33">
        <v>178.9</v>
      </c>
      <c r="F1402" s="33">
        <v>39.82</v>
      </c>
      <c r="G1402" s="44">
        <v>57.664999999999999</v>
      </c>
      <c r="H1402" s="44">
        <v>57.664999999999999</v>
      </c>
      <c r="I1402" s="44">
        <v>2.7760228927334669</v>
      </c>
      <c r="J1402" s="44">
        <v>0.57299999999999995</v>
      </c>
      <c r="K1402" s="44">
        <v>0.57299999999999995</v>
      </c>
      <c r="L1402" s="44">
        <v>0.73490266516916491</v>
      </c>
      <c r="M1402" s="44">
        <v>0</v>
      </c>
      <c r="N1402" s="44">
        <v>0</v>
      </c>
      <c r="O1402" s="44">
        <v>0.58419450060536027</v>
      </c>
      <c r="P1402" s="44">
        <v>57.091999999999999</v>
      </c>
      <c r="Q1402" s="44">
        <v>57.091999999999999</v>
      </c>
      <c r="R1402" s="44">
        <v>2.0411202255643004</v>
      </c>
      <c r="S1402" s="44">
        <v>2708.6</v>
      </c>
      <c r="T1402" s="44">
        <v>0</v>
      </c>
      <c r="U1402" s="44"/>
    </row>
    <row r="1403" spans="1:21" ht="21" customHeight="1">
      <c r="A1403" s="41">
        <v>43187</v>
      </c>
      <c r="B1403" s="33" t="s">
        <v>4</v>
      </c>
      <c r="C1403" s="33">
        <v>24</v>
      </c>
      <c r="D1403" s="33">
        <v>64</v>
      </c>
      <c r="E1403" s="33">
        <v>178.78</v>
      </c>
      <c r="F1403" s="33">
        <v>39</v>
      </c>
      <c r="G1403" s="44">
        <v>57.988999999999997</v>
      </c>
      <c r="H1403" s="44">
        <v>57.988999999999997</v>
      </c>
      <c r="I1403" s="44">
        <v>2.776080881733467</v>
      </c>
      <c r="J1403" s="44">
        <v>0.56999999999999995</v>
      </c>
      <c r="K1403" s="44">
        <v>0.56999999999999995</v>
      </c>
      <c r="L1403" s="44">
        <v>0.73490323516916489</v>
      </c>
      <c r="M1403" s="44">
        <v>0</v>
      </c>
      <c r="N1403" s="44">
        <v>0</v>
      </c>
      <c r="O1403" s="44">
        <v>0.58419450060536027</v>
      </c>
      <c r="P1403" s="44">
        <v>57.418999999999997</v>
      </c>
      <c r="Q1403" s="44">
        <v>57.418999999999997</v>
      </c>
      <c r="R1403" s="44">
        <v>2.0411776445643004</v>
      </c>
      <c r="S1403" s="44">
        <v>2710.25</v>
      </c>
      <c r="T1403" s="44">
        <v>0</v>
      </c>
      <c r="U1403" s="44"/>
    </row>
    <row r="1404" spans="1:21" ht="21" customHeight="1">
      <c r="A1404" s="41">
        <v>43188</v>
      </c>
      <c r="B1404" s="33" t="s">
        <v>4</v>
      </c>
      <c r="C1404" s="33">
        <v>24</v>
      </c>
      <c r="D1404" s="33">
        <v>64</v>
      </c>
      <c r="E1404" s="33">
        <v>178.53</v>
      </c>
      <c r="F1404" s="33">
        <v>39.299999999999997</v>
      </c>
      <c r="G1404" s="44">
        <v>57.292000000000002</v>
      </c>
      <c r="H1404" s="44">
        <v>57.292000000000002</v>
      </c>
      <c r="I1404" s="44">
        <v>2.7761381737334672</v>
      </c>
      <c r="J1404" s="44">
        <v>0.56899999999999995</v>
      </c>
      <c r="K1404" s="44">
        <v>0.56899999999999995</v>
      </c>
      <c r="L1404" s="44">
        <v>0.7349038041691649</v>
      </c>
      <c r="M1404" s="44">
        <v>1E-3</v>
      </c>
      <c r="N1404" s="44">
        <v>1E-3</v>
      </c>
      <c r="O1404" s="44">
        <v>0.5841955006053603</v>
      </c>
      <c r="P1404" s="44">
        <v>56.722999999999999</v>
      </c>
      <c r="Q1404" s="44">
        <v>56.722999999999999</v>
      </c>
      <c r="R1404" s="44">
        <v>2.0412343675643005</v>
      </c>
      <c r="S1404" s="44">
        <v>2710.62</v>
      </c>
      <c r="T1404" s="44">
        <v>0</v>
      </c>
      <c r="U1404" s="44"/>
    </row>
    <row r="1405" spans="1:21" ht="21" customHeight="1">
      <c r="A1405" s="41">
        <v>43189</v>
      </c>
      <c r="B1405" s="33" t="s">
        <v>4</v>
      </c>
      <c r="C1405" s="33">
        <v>24</v>
      </c>
      <c r="D1405" s="33">
        <v>64</v>
      </c>
      <c r="E1405" s="33">
        <v>178.51</v>
      </c>
      <c r="F1405" s="33">
        <v>39.15</v>
      </c>
      <c r="G1405" s="44">
        <v>56.554000000000002</v>
      </c>
      <c r="H1405" s="44">
        <v>56.554000000000002</v>
      </c>
      <c r="I1405" s="44">
        <v>2.7761947277334671</v>
      </c>
      <c r="J1405" s="44">
        <v>0.56699999999999995</v>
      </c>
      <c r="K1405" s="44">
        <v>0.56699999999999995</v>
      </c>
      <c r="L1405" s="44">
        <v>0.73490437116916485</v>
      </c>
      <c r="M1405" s="44">
        <v>0</v>
      </c>
      <c r="N1405" s="44">
        <v>0</v>
      </c>
      <c r="O1405" s="44">
        <v>0.5841955006053603</v>
      </c>
      <c r="P1405" s="44">
        <v>55.987000000000002</v>
      </c>
      <c r="Q1405" s="44">
        <v>55.987000000000002</v>
      </c>
      <c r="R1405" s="44">
        <v>2.0412903545643006</v>
      </c>
      <c r="S1405" s="44">
        <v>2711.13</v>
      </c>
      <c r="T1405" s="44">
        <v>0</v>
      </c>
      <c r="U1405" s="44"/>
    </row>
    <row r="1406" spans="1:21" ht="21" customHeight="1">
      <c r="A1406" s="41">
        <v>43190</v>
      </c>
      <c r="B1406" s="33" t="s">
        <v>4</v>
      </c>
      <c r="C1406" s="33">
        <v>24</v>
      </c>
      <c r="D1406" s="33">
        <v>64</v>
      </c>
      <c r="E1406" s="33">
        <v>178.82</v>
      </c>
      <c r="F1406" s="33">
        <v>39.31</v>
      </c>
      <c r="G1406" s="44">
        <v>56.783000000000001</v>
      </c>
      <c r="H1406" s="44">
        <v>56.783000000000001</v>
      </c>
      <c r="I1406" s="44">
        <v>2.7762515107334669</v>
      </c>
      <c r="J1406" s="44">
        <v>0.57099999999999995</v>
      </c>
      <c r="K1406" s="44">
        <v>0.57099999999999995</v>
      </c>
      <c r="L1406" s="44">
        <v>0.7349049421691648</v>
      </c>
      <c r="M1406" s="44">
        <v>0</v>
      </c>
      <c r="N1406" s="44">
        <v>0</v>
      </c>
      <c r="O1406" s="44">
        <v>0.5841955006053603</v>
      </c>
      <c r="P1406" s="44">
        <v>56.212000000000003</v>
      </c>
      <c r="Q1406" s="44">
        <v>56.212000000000003</v>
      </c>
      <c r="R1406" s="44">
        <v>2.0413465665643007</v>
      </c>
      <c r="S1406" s="44">
        <v>2711.14</v>
      </c>
      <c r="T1406" s="44">
        <v>0</v>
      </c>
      <c r="U1406" s="44"/>
    </row>
    <row r="1407" spans="1:21" ht="21" customHeight="1">
      <c r="A1407" s="41">
        <v>43191</v>
      </c>
      <c r="B1407" s="33" t="s">
        <v>4</v>
      </c>
      <c r="C1407" s="33">
        <v>24</v>
      </c>
      <c r="D1407" s="33">
        <v>64</v>
      </c>
      <c r="E1407" s="33">
        <v>179.59</v>
      </c>
      <c r="F1407" s="33">
        <v>40.36</v>
      </c>
      <c r="G1407" s="44">
        <v>54.914999999999999</v>
      </c>
      <c r="H1407" s="44">
        <v>54.914999999999999</v>
      </c>
      <c r="I1407" s="44">
        <v>2.7763064257334671</v>
      </c>
      <c r="J1407" s="44">
        <v>0.56100000000000005</v>
      </c>
      <c r="K1407" s="44">
        <v>0.56100000000000005</v>
      </c>
      <c r="L1407" s="44">
        <v>0.73490550316916481</v>
      </c>
      <c r="M1407" s="44">
        <v>0</v>
      </c>
      <c r="N1407" s="44">
        <v>0</v>
      </c>
      <c r="O1407" s="44">
        <v>0.5841955006053603</v>
      </c>
      <c r="P1407" s="44">
        <v>54.353999999999999</v>
      </c>
      <c r="Q1407" s="44">
        <v>54.353999999999999</v>
      </c>
      <c r="R1407" s="44">
        <v>2.0414009205643007</v>
      </c>
      <c r="S1407" s="44">
        <v>2710.25</v>
      </c>
      <c r="T1407" s="44">
        <v>0</v>
      </c>
      <c r="U1407" s="44"/>
    </row>
    <row r="1408" spans="1:21" ht="21" customHeight="1">
      <c r="A1408" s="41">
        <v>43192</v>
      </c>
      <c r="B1408" s="33" t="s">
        <v>4</v>
      </c>
      <c r="C1408" s="33">
        <v>24</v>
      </c>
      <c r="D1408" s="33">
        <v>64</v>
      </c>
      <c r="E1408" s="33">
        <v>179.31</v>
      </c>
      <c r="F1408" s="33">
        <v>39.78</v>
      </c>
      <c r="G1408" s="44">
        <v>56.186999999999998</v>
      </c>
      <c r="H1408" s="44">
        <v>56.186999999999998</v>
      </c>
      <c r="I1408" s="44">
        <v>2.7763626127334673</v>
      </c>
      <c r="J1408" s="44">
        <v>0.55400000000000005</v>
      </c>
      <c r="K1408" s="44">
        <v>0.55400000000000005</v>
      </c>
      <c r="L1408" s="44">
        <v>0.73490605716916479</v>
      </c>
      <c r="M1408" s="44">
        <v>0</v>
      </c>
      <c r="N1408" s="44">
        <v>0</v>
      </c>
      <c r="O1408" s="44">
        <v>0.5841955006053603</v>
      </c>
      <c r="P1408" s="44">
        <v>55.633000000000003</v>
      </c>
      <c r="Q1408" s="44">
        <v>55.633000000000003</v>
      </c>
      <c r="R1408" s="44">
        <v>2.0414565535643008</v>
      </c>
      <c r="S1408" s="44">
        <v>2711.03</v>
      </c>
      <c r="T1408" s="44">
        <v>0</v>
      </c>
      <c r="U1408" s="44"/>
    </row>
    <row r="1409" spans="1:21" ht="21" customHeight="1">
      <c r="A1409" s="41">
        <v>43193</v>
      </c>
      <c r="B1409" s="33" t="s">
        <v>4</v>
      </c>
      <c r="C1409" s="33">
        <v>24</v>
      </c>
      <c r="D1409" s="33">
        <v>64</v>
      </c>
      <c r="E1409" s="33">
        <v>176.58</v>
      </c>
      <c r="F1409" s="33">
        <v>35.65</v>
      </c>
      <c r="G1409" s="44">
        <v>54.615000000000002</v>
      </c>
      <c r="H1409" s="44">
        <v>54.615000000000002</v>
      </c>
      <c r="I1409" s="44">
        <v>2.7764172277334671</v>
      </c>
      <c r="J1409" s="44">
        <v>0.53500000000000003</v>
      </c>
      <c r="K1409" s="44">
        <v>0.53500000000000003</v>
      </c>
      <c r="L1409" s="44">
        <v>0.73490659216916476</v>
      </c>
      <c r="M1409" s="44">
        <v>0</v>
      </c>
      <c r="N1409" s="44">
        <v>0</v>
      </c>
      <c r="O1409" s="44">
        <v>0.5841955006053603</v>
      </c>
      <c r="P1409" s="44">
        <v>54.08</v>
      </c>
      <c r="Q1409" s="44">
        <v>54.08</v>
      </c>
      <c r="R1409" s="44">
        <v>2.0415106335643007</v>
      </c>
      <c r="S1409" s="44">
        <v>2714.14</v>
      </c>
      <c r="T1409" s="44">
        <v>0</v>
      </c>
      <c r="U1409" s="44"/>
    </row>
    <row r="1410" spans="1:21" ht="21" customHeight="1">
      <c r="A1410" s="41">
        <v>43194</v>
      </c>
      <c r="B1410" s="33" t="s">
        <v>4</v>
      </c>
      <c r="C1410" s="33">
        <v>24</v>
      </c>
      <c r="D1410" s="33">
        <v>64</v>
      </c>
      <c r="E1410" s="33">
        <v>174.86</v>
      </c>
      <c r="F1410" s="33">
        <v>28.99</v>
      </c>
      <c r="G1410" s="44">
        <v>54.889000000000003</v>
      </c>
      <c r="H1410" s="44">
        <v>54.889000000000003</v>
      </c>
      <c r="I1410" s="44">
        <v>2.7764721167334669</v>
      </c>
      <c r="J1410" s="44">
        <v>0.55000000000000004</v>
      </c>
      <c r="K1410" s="44">
        <v>0.55000000000000004</v>
      </c>
      <c r="L1410" s="44">
        <v>0.73490714216916475</v>
      </c>
      <c r="M1410" s="44">
        <v>0</v>
      </c>
      <c r="N1410" s="44">
        <v>0</v>
      </c>
      <c r="O1410" s="44">
        <v>0.5841955006053603</v>
      </c>
      <c r="P1410" s="44">
        <v>54.338999999999999</v>
      </c>
      <c r="Q1410" s="44">
        <v>54.338999999999999</v>
      </c>
      <c r="R1410" s="44">
        <v>2.0415649725643008</v>
      </c>
      <c r="S1410" s="44">
        <v>2717.31</v>
      </c>
      <c r="T1410" s="44">
        <v>0</v>
      </c>
      <c r="U1410" s="44"/>
    </row>
    <row r="1411" spans="1:21" ht="21" customHeight="1">
      <c r="A1411" s="41">
        <v>43195</v>
      </c>
      <c r="B1411" s="33" t="s">
        <v>4</v>
      </c>
      <c r="C1411" s="33">
        <v>24</v>
      </c>
      <c r="D1411" s="33">
        <v>64</v>
      </c>
      <c r="E1411" s="33">
        <v>173.94</v>
      </c>
      <c r="F1411" s="33">
        <v>29.35</v>
      </c>
      <c r="G1411" s="44">
        <v>47.813000000000002</v>
      </c>
      <c r="H1411" s="44">
        <v>47.813000000000002</v>
      </c>
      <c r="I1411" s="44">
        <v>2.7765199297334671</v>
      </c>
      <c r="J1411" s="44">
        <v>0.55100000000000005</v>
      </c>
      <c r="K1411" s="44">
        <v>0.55100000000000005</v>
      </c>
      <c r="L1411" s="44">
        <v>0.73490769316916471</v>
      </c>
      <c r="M1411" s="44">
        <v>0</v>
      </c>
      <c r="N1411" s="44">
        <v>0</v>
      </c>
      <c r="O1411" s="44">
        <v>0.5841955006053603</v>
      </c>
      <c r="P1411" s="44">
        <v>47.262</v>
      </c>
      <c r="Q1411" s="44">
        <v>47.262</v>
      </c>
      <c r="R1411" s="44">
        <v>2.0416122345643006</v>
      </c>
      <c r="S1411" s="44">
        <v>2718.32</v>
      </c>
      <c r="T1411" s="44">
        <v>0</v>
      </c>
      <c r="U1411" s="44"/>
    </row>
    <row r="1412" spans="1:21" ht="21" customHeight="1">
      <c r="A1412" s="41">
        <v>43196</v>
      </c>
      <c r="B1412" s="33" t="s">
        <v>4</v>
      </c>
      <c r="C1412" s="33">
        <v>24</v>
      </c>
      <c r="D1412" s="33">
        <v>64</v>
      </c>
      <c r="E1412" s="33">
        <v>173.29</v>
      </c>
      <c r="F1412" s="33">
        <v>28.81</v>
      </c>
      <c r="G1412" s="44">
        <v>47.567</v>
      </c>
      <c r="H1412" s="44">
        <v>47.567</v>
      </c>
      <c r="I1412" s="44">
        <v>2.7765674967334673</v>
      </c>
      <c r="J1412" s="44">
        <v>0.54900000000000004</v>
      </c>
      <c r="K1412" s="44">
        <v>0.54900000000000004</v>
      </c>
      <c r="L1412" s="44">
        <v>0.73490824216916473</v>
      </c>
      <c r="M1412" s="44">
        <v>0</v>
      </c>
      <c r="N1412" s="44">
        <v>0</v>
      </c>
      <c r="O1412" s="44">
        <v>0.5841955006053603</v>
      </c>
      <c r="P1412" s="44">
        <v>47.018000000000001</v>
      </c>
      <c r="Q1412" s="44">
        <v>47.018000000000001</v>
      </c>
      <c r="R1412" s="44">
        <v>2.0416592525643007</v>
      </c>
      <c r="S1412" s="44">
        <v>2719.07</v>
      </c>
      <c r="T1412" s="44">
        <v>0</v>
      </c>
      <c r="U1412" s="44"/>
    </row>
    <row r="1413" spans="1:21" ht="21" customHeight="1">
      <c r="A1413" s="41">
        <v>43197</v>
      </c>
      <c r="B1413" s="33" t="s">
        <v>4</v>
      </c>
      <c r="C1413" s="33">
        <v>24</v>
      </c>
      <c r="D1413" s="33">
        <v>64</v>
      </c>
      <c r="E1413" s="33">
        <v>172.94</v>
      </c>
      <c r="F1413" s="33">
        <v>28.23</v>
      </c>
      <c r="G1413" s="44">
        <v>47.664000000000001</v>
      </c>
      <c r="H1413" s="44">
        <v>47.664000000000001</v>
      </c>
      <c r="I1413" s="44">
        <v>2.776615160733467</v>
      </c>
      <c r="J1413" s="44">
        <v>0.55300000000000005</v>
      </c>
      <c r="K1413" s="44">
        <v>0.55300000000000005</v>
      </c>
      <c r="L1413" s="44">
        <v>0.73490879516916474</v>
      </c>
      <c r="M1413" s="44">
        <v>0</v>
      </c>
      <c r="N1413" s="44">
        <v>0</v>
      </c>
      <c r="O1413" s="44">
        <v>0.5841955006053603</v>
      </c>
      <c r="P1413" s="44">
        <v>47.110999999999997</v>
      </c>
      <c r="Q1413" s="44">
        <v>47.110999999999997</v>
      </c>
      <c r="R1413" s="44">
        <v>2.0417063635643009</v>
      </c>
      <c r="S1413" s="44">
        <v>2719.68</v>
      </c>
      <c r="T1413" s="44">
        <v>0</v>
      </c>
      <c r="U1413" s="44"/>
    </row>
    <row r="1414" spans="1:21" ht="21" customHeight="1">
      <c r="A1414" s="41">
        <v>43198</v>
      </c>
      <c r="B1414" s="33" t="s">
        <v>4</v>
      </c>
      <c r="C1414" s="33">
        <v>24</v>
      </c>
      <c r="D1414" s="33">
        <v>64</v>
      </c>
      <c r="E1414" s="33">
        <v>173.66</v>
      </c>
      <c r="F1414" s="33">
        <v>27.06</v>
      </c>
      <c r="G1414" s="44">
        <v>47.892000000000003</v>
      </c>
      <c r="H1414" s="44">
        <v>47.892000000000003</v>
      </c>
      <c r="I1414" s="44">
        <v>2.776663052733467</v>
      </c>
      <c r="J1414" s="44">
        <v>0.55400000000000005</v>
      </c>
      <c r="K1414" s="44">
        <v>0.55400000000000005</v>
      </c>
      <c r="L1414" s="44">
        <v>0.73490934916916473</v>
      </c>
      <c r="M1414" s="44">
        <v>0</v>
      </c>
      <c r="N1414" s="44">
        <v>0</v>
      </c>
      <c r="O1414" s="44">
        <v>0.5841955006053603</v>
      </c>
      <c r="P1414" s="44">
        <v>47.338000000000001</v>
      </c>
      <c r="Q1414" s="44">
        <v>47.338000000000001</v>
      </c>
      <c r="R1414" s="44">
        <v>2.0417537015643008</v>
      </c>
      <c r="S1414" s="44">
        <v>2720.29</v>
      </c>
      <c r="T1414" s="44">
        <v>0</v>
      </c>
      <c r="U1414" s="44"/>
    </row>
    <row r="1415" spans="1:21" ht="21" customHeight="1">
      <c r="A1415" s="41">
        <v>43199</v>
      </c>
      <c r="B1415" s="33" t="s">
        <v>4</v>
      </c>
      <c r="C1415" s="33">
        <v>24</v>
      </c>
      <c r="D1415" s="33">
        <v>64</v>
      </c>
      <c r="E1415" s="33">
        <v>173.62</v>
      </c>
      <c r="F1415" s="33">
        <v>27.06</v>
      </c>
      <c r="G1415" s="44">
        <v>48.817999999999998</v>
      </c>
      <c r="H1415" s="44">
        <v>48.817999999999998</v>
      </c>
      <c r="I1415" s="44">
        <v>2.7767118707334668</v>
      </c>
      <c r="J1415" s="44">
        <v>0.55000000000000004</v>
      </c>
      <c r="K1415" s="44">
        <v>0.55000000000000004</v>
      </c>
      <c r="L1415" s="44">
        <v>0.73490989916916472</v>
      </c>
      <c r="M1415" s="44">
        <v>0</v>
      </c>
      <c r="N1415" s="44">
        <v>0</v>
      </c>
      <c r="O1415" s="44">
        <v>0.5841955006053603</v>
      </c>
      <c r="P1415" s="44">
        <v>48.268000000000001</v>
      </c>
      <c r="Q1415" s="44">
        <v>48.268000000000001</v>
      </c>
      <c r="R1415" s="44">
        <v>2.0418019695643008</v>
      </c>
      <c r="S1415" s="44">
        <v>2720.79</v>
      </c>
      <c r="T1415" s="44">
        <v>0</v>
      </c>
      <c r="U1415" s="44"/>
    </row>
    <row r="1416" spans="1:21" ht="21" customHeight="1">
      <c r="A1416" s="41">
        <v>43200</v>
      </c>
      <c r="B1416" s="33" t="s">
        <v>4</v>
      </c>
      <c r="C1416" s="33">
        <v>24</v>
      </c>
      <c r="D1416" s="33">
        <v>64</v>
      </c>
      <c r="E1416" s="33">
        <v>173.12</v>
      </c>
      <c r="F1416" s="33">
        <v>27.26</v>
      </c>
      <c r="G1416" s="44">
        <v>48.844000000000001</v>
      </c>
      <c r="H1416" s="44">
        <v>48.844000000000001</v>
      </c>
      <c r="I1416" s="44">
        <v>2.776760714733467</v>
      </c>
      <c r="J1416" s="44">
        <v>0.55100000000000005</v>
      </c>
      <c r="K1416" s="44">
        <v>0.55100000000000005</v>
      </c>
      <c r="L1416" s="44">
        <v>0.73491045016916468</v>
      </c>
      <c r="M1416" s="44">
        <v>0</v>
      </c>
      <c r="N1416" s="44">
        <v>0</v>
      </c>
      <c r="O1416" s="44">
        <v>0.5841955006053603</v>
      </c>
      <c r="P1416" s="44">
        <v>48.292999999999999</v>
      </c>
      <c r="Q1416" s="44">
        <v>48.292999999999999</v>
      </c>
      <c r="R1416" s="44">
        <v>2.0418502625643007</v>
      </c>
      <c r="S1416" s="44">
        <v>2721.3</v>
      </c>
      <c r="T1416" s="44">
        <v>0</v>
      </c>
      <c r="U1416" s="44"/>
    </row>
    <row r="1417" spans="1:21" ht="21" customHeight="1">
      <c r="A1417" s="41">
        <v>43201</v>
      </c>
      <c r="B1417" s="33" t="s">
        <v>4</v>
      </c>
      <c r="C1417" s="33">
        <v>24</v>
      </c>
      <c r="D1417" s="33">
        <v>64</v>
      </c>
      <c r="E1417" s="33">
        <v>173.24</v>
      </c>
      <c r="F1417" s="33">
        <v>27.92</v>
      </c>
      <c r="G1417" s="44">
        <v>48.77</v>
      </c>
      <c r="H1417" s="44">
        <v>48.77</v>
      </c>
      <c r="I1417" s="44">
        <v>2.7768094847334668</v>
      </c>
      <c r="J1417" s="44">
        <v>0.55100000000000005</v>
      </c>
      <c r="K1417" s="44">
        <v>0.55100000000000005</v>
      </c>
      <c r="L1417" s="44">
        <v>0.73491100116916463</v>
      </c>
      <c r="M1417" s="44">
        <v>0</v>
      </c>
      <c r="N1417" s="44">
        <v>0</v>
      </c>
      <c r="O1417" s="44">
        <v>0.5841955006053603</v>
      </c>
      <c r="P1417" s="44">
        <v>48.219000000000001</v>
      </c>
      <c r="Q1417" s="44">
        <v>48.219000000000001</v>
      </c>
      <c r="R1417" s="44">
        <v>2.0418984815643006</v>
      </c>
      <c r="S1417" s="44">
        <v>2721.75</v>
      </c>
      <c r="T1417" s="44">
        <v>0</v>
      </c>
      <c r="U1417" s="44"/>
    </row>
    <row r="1418" spans="1:21" ht="21" customHeight="1">
      <c r="A1418" s="41">
        <v>43202</v>
      </c>
      <c r="B1418" s="33" t="s">
        <v>4</v>
      </c>
      <c r="C1418" s="33">
        <v>24</v>
      </c>
      <c r="D1418" s="33">
        <v>64</v>
      </c>
      <c r="E1418" s="33">
        <v>172.85</v>
      </c>
      <c r="F1418" s="33">
        <v>28.25</v>
      </c>
      <c r="G1418" s="44">
        <v>48.802</v>
      </c>
      <c r="H1418" s="44">
        <v>48.802</v>
      </c>
      <c r="I1418" s="44">
        <v>2.7768582867334666</v>
      </c>
      <c r="J1418" s="44">
        <v>0.55200000000000005</v>
      </c>
      <c r="K1418" s="44">
        <v>0.55200000000000005</v>
      </c>
      <c r="L1418" s="44">
        <v>0.73491155316916468</v>
      </c>
      <c r="M1418" s="44">
        <v>0</v>
      </c>
      <c r="N1418" s="44">
        <v>0</v>
      </c>
      <c r="O1418" s="44">
        <v>0.5841955006053603</v>
      </c>
      <c r="P1418" s="44">
        <v>48.25</v>
      </c>
      <c r="Q1418" s="44">
        <v>48.25</v>
      </c>
      <c r="R1418" s="44">
        <v>2.0419467315643005</v>
      </c>
      <c r="S1418" s="44">
        <v>2722.12</v>
      </c>
      <c r="T1418" s="44">
        <v>0</v>
      </c>
      <c r="U1418" s="44"/>
    </row>
    <row r="1419" spans="1:21" ht="21" customHeight="1">
      <c r="A1419" s="41">
        <v>43203</v>
      </c>
      <c r="B1419" s="33" t="s">
        <v>4</v>
      </c>
      <c r="C1419" s="33">
        <v>24</v>
      </c>
      <c r="D1419" s="33">
        <v>64</v>
      </c>
      <c r="E1419" s="33">
        <v>173.22</v>
      </c>
      <c r="F1419" s="33">
        <v>28.52</v>
      </c>
      <c r="G1419" s="44">
        <v>48.866</v>
      </c>
      <c r="H1419" s="44">
        <v>48.866</v>
      </c>
      <c r="I1419" s="44">
        <v>2.7769071527334668</v>
      </c>
      <c r="J1419" s="44">
        <v>0.55100000000000005</v>
      </c>
      <c r="K1419" s="44">
        <v>0.55100000000000005</v>
      </c>
      <c r="L1419" s="44">
        <v>0.73491210416916464</v>
      </c>
      <c r="M1419" s="44">
        <v>0</v>
      </c>
      <c r="N1419" s="44">
        <v>0</v>
      </c>
      <c r="O1419" s="44">
        <v>0.5841955006053603</v>
      </c>
      <c r="P1419" s="44">
        <v>48.314999999999998</v>
      </c>
      <c r="Q1419" s="44">
        <v>48.314999999999998</v>
      </c>
      <c r="R1419" s="44">
        <v>2.0419950465643004</v>
      </c>
      <c r="S1419" s="44">
        <v>2722.61</v>
      </c>
      <c r="T1419" s="44">
        <v>0</v>
      </c>
      <c r="U1419" s="44"/>
    </row>
    <row r="1420" spans="1:21" ht="21" customHeight="1">
      <c r="A1420" s="41">
        <v>43204</v>
      </c>
      <c r="B1420" s="33" t="s">
        <v>4</v>
      </c>
      <c r="C1420" s="33">
        <v>24</v>
      </c>
      <c r="D1420" s="33">
        <v>64</v>
      </c>
      <c r="E1420" s="33">
        <v>173.46</v>
      </c>
      <c r="F1420" s="33">
        <v>28.7</v>
      </c>
      <c r="G1420" s="44">
        <v>49.472999999999999</v>
      </c>
      <c r="H1420" s="44">
        <v>49.472999999999999</v>
      </c>
      <c r="I1420" s="44">
        <v>2.7769566257334666</v>
      </c>
      <c r="J1420" s="44">
        <v>0.54900000000000004</v>
      </c>
      <c r="K1420" s="44">
        <v>0.54900000000000004</v>
      </c>
      <c r="L1420" s="44">
        <v>0.73491265316916465</v>
      </c>
      <c r="M1420" s="44">
        <v>0</v>
      </c>
      <c r="N1420" s="44">
        <v>0</v>
      </c>
      <c r="O1420" s="44">
        <v>0.5841955006053603</v>
      </c>
      <c r="P1420" s="44">
        <v>48.923999999999999</v>
      </c>
      <c r="Q1420" s="44">
        <v>48.923999999999999</v>
      </c>
      <c r="R1420" s="44">
        <v>2.0420439705643005</v>
      </c>
      <c r="S1420" s="44">
        <v>2723.01</v>
      </c>
      <c r="T1420" s="44">
        <v>0</v>
      </c>
      <c r="U1420" s="44"/>
    </row>
    <row r="1421" spans="1:21" ht="21" customHeight="1">
      <c r="A1421" s="41">
        <v>43205</v>
      </c>
      <c r="B1421" s="33" t="s">
        <v>4</v>
      </c>
      <c r="C1421" s="33">
        <v>24</v>
      </c>
      <c r="D1421" s="33">
        <v>64</v>
      </c>
      <c r="E1421" s="33">
        <v>172.97</v>
      </c>
      <c r="F1421" s="33">
        <v>28.8</v>
      </c>
      <c r="G1421" s="44">
        <v>49.595999999999997</v>
      </c>
      <c r="H1421" s="44">
        <v>49.595999999999997</v>
      </c>
      <c r="I1421" s="44">
        <v>2.7770062217334668</v>
      </c>
      <c r="J1421" s="44">
        <v>0.54400000000000004</v>
      </c>
      <c r="K1421" s="44">
        <v>0.54400000000000004</v>
      </c>
      <c r="L1421" s="44">
        <v>0.7349131971691647</v>
      </c>
      <c r="M1421" s="44">
        <v>0</v>
      </c>
      <c r="N1421" s="44">
        <v>0</v>
      </c>
      <c r="O1421" s="44">
        <v>0.5841955006053603</v>
      </c>
      <c r="P1421" s="44">
        <v>49.052</v>
      </c>
      <c r="Q1421" s="44">
        <v>49.052</v>
      </c>
      <c r="R1421" s="44">
        <v>2.0420930225643006</v>
      </c>
      <c r="S1421" s="44">
        <v>2723.4</v>
      </c>
      <c r="T1421" s="44">
        <v>0</v>
      </c>
      <c r="U1421" s="44"/>
    </row>
    <row r="1422" spans="1:21" ht="21" customHeight="1">
      <c r="A1422" s="41">
        <v>43206</v>
      </c>
      <c r="B1422" s="33" t="s">
        <v>4</v>
      </c>
      <c r="C1422" s="33">
        <v>24</v>
      </c>
      <c r="D1422" s="33">
        <v>64</v>
      </c>
      <c r="E1422" s="33">
        <v>173.74</v>
      </c>
      <c r="F1422" s="33">
        <v>28.93</v>
      </c>
      <c r="G1422" s="44">
        <v>49.415999999999997</v>
      </c>
      <c r="H1422" s="44">
        <v>49.415999999999997</v>
      </c>
      <c r="I1422" s="44">
        <v>2.7770556377334668</v>
      </c>
      <c r="J1422" s="44">
        <v>0.54600000000000004</v>
      </c>
      <c r="K1422" s="44">
        <v>0.54600000000000004</v>
      </c>
      <c r="L1422" s="44">
        <v>0.73491374316916469</v>
      </c>
      <c r="M1422" s="44">
        <v>0</v>
      </c>
      <c r="N1422" s="44">
        <v>0</v>
      </c>
      <c r="O1422" s="44">
        <v>0.5841955006053603</v>
      </c>
      <c r="P1422" s="44">
        <v>48.87</v>
      </c>
      <c r="Q1422" s="44">
        <v>48.87</v>
      </c>
      <c r="R1422" s="44">
        <v>2.0421418925643007</v>
      </c>
      <c r="S1422" s="44">
        <v>2723.82</v>
      </c>
      <c r="T1422" s="44">
        <v>0</v>
      </c>
      <c r="U1422" s="44"/>
    </row>
    <row r="1423" spans="1:21" ht="21" customHeight="1">
      <c r="A1423" s="41">
        <v>43207</v>
      </c>
      <c r="B1423" s="33" t="s">
        <v>4</v>
      </c>
      <c r="C1423" s="33">
        <v>24</v>
      </c>
      <c r="D1423" s="33">
        <v>64</v>
      </c>
      <c r="E1423" s="33">
        <v>173.6</v>
      </c>
      <c r="F1423" s="33">
        <v>28.61</v>
      </c>
      <c r="G1423" s="44">
        <v>48.320999999999998</v>
      </c>
      <c r="H1423" s="44">
        <v>48.320999999999998</v>
      </c>
      <c r="I1423" s="44">
        <v>2.7771039587334667</v>
      </c>
      <c r="J1423" s="44">
        <v>0.54900000000000004</v>
      </c>
      <c r="K1423" s="44">
        <v>0.54900000000000004</v>
      </c>
      <c r="L1423" s="44">
        <v>0.73491429216916471</v>
      </c>
      <c r="M1423" s="44">
        <v>0</v>
      </c>
      <c r="N1423" s="44">
        <v>0</v>
      </c>
      <c r="O1423" s="44">
        <v>0.5841955006053603</v>
      </c>
      <c r="P1423" s="44">
        <v>47.771999999999998</v>
      </c>
      <c r="Q1423" s="44">
        <v>47.771999999999998</v>
      </c>
      <c r="R1423" s="44">
        <v>2.0421896645643005</v>
      </c>
      <c r="S1423" s="44">
        <v>2724.25</v>
      </c>
      <c r="T1423" s="44">
        <v>0</v>
      </c>
      <c r="U1423" s="44"/>
    </row>
    <row r="1424" spans="1:21" ht="21" customHeight="1">
      <c r="A1424" s="41">
        <v>43208</v>
      </c>
      <c r="B1424" s="33" t="s">
        <v>4</v>
      </c>
      <c r="C1424" s="33">
        <v>24</v>
      </c>
      <c r="D1424" s="33">
        <v>64</v>
      </c>
      <c r="E1424" s="33">
        <v>173.78</v>
      </c>
      <c r="F1424" s="33">
        <v>28.26</v>
      </c>
      <c r="G1424" s="44">
        <v>48.191000000000003</v>
      </c>
      <c r="H1424" s="44">
        <v>48.191000000000003</v>
      </c>
      <c r="I1424" s="44">
        <v>2.7771521497334666</v>
      </c>
      <c r="J1424" s="44">
        <v>0.55200000000000005</v>
      </c>
      <c r="K1424" s="44">
        <v>0.55200000000000005</v>
      </c>
      <c r="L1424" s="44">
        <v>0.73491484416916475</v>
      </c>
      <c r="M1424" s="44">
        <v>0</v>
      </c>
      <c r="N1424" s="44">
        <v>0</v>
      </c>
      <c r="O1424" s="44">
        <v>0.5841955006053603</v>
      </c>
      <c r="P1424" s="44">
        <v>47.639000000000003</v>
      </c>
      <c r="Q1424" s="44">
        <v>47.639000000000003</v>
      </c>
      <c r="R1424" s="44">
        <v>2.0422373035643004</v>
      </c>
      <c r="S1424" s="44">
        <v>2724.66</v>
      </c>
      <c r="T1424" s="44">
        <v>0</v>
      </c>
      <c r="U1424" s="44"/>
    </row>
    <row r="1425" spans="1:21" ht="21" customHeight="1">
      <c r="A1425" s="41">
        <v>43209</v>
      </c>
      <c r="B1425" s="33" t="s">
        <v>4</v>
      </c>
      <c r="C1425" s="33">
        <v>24</v>
      </c>
      <c r="D1425" s="33">
        <v>64</v>
      </c>
      <c r="E1425" s="33">
        <v>173.66</v>
      </c>
      <c r="F1425" s="33">
        <v>28.48</v>
      </c>
      <c r="G1425" s="44">
        <v>48.378999999999998</v>
      </c>
      <c r="H1425" s="44">
        <v>48.378999999999998</v>
      </c>
      <c r="I1425" s="44">
        <v>2.7772005287334665</v>
      </c>
      <c r="J1425" s="44">
        <v>0.55900000000000005</v>
      </c>
      <c r="K1425" s="44">
        <v>0.55900000000000005</v>
      </c>
      <c r="L1425" s="44">
        <v>0.7349154031691647</v>
      </c>
      <c r="M1425" s="44">
        <v>0</v>
      </c>
      <c r="N1425" s="44">
        <v>0</v>
      </c>
      <c r="O1425" s="44">
        <v>0.5841955006053603</v>
      </c>
      <c r="P1425" s="44">
        <v>47.82</v>
      </c>
      <c r="Q1425" s="44">
        <v>47.82</v>
      </c>
      <c r="R1425" s="44">
        <v>2.0422851235643003</v>
      </c>
      <c r="S1425" s="44">
        <v>2725.02</v>
      </c>
      <c r="T1425" s="44">
        <v>0</v>
      </c>
      <c r="U1425" s="44"/>
    </row>
    <row r="1426" spans="1:21" ht="21" customHeight="1">
      <c r="A1426" s="41">
        <v>43210</v>
      </c>
      <c r="B1426" s="33" t="s">
        <v>4</v>
      </c>
      <c r="C1426" s="33">
        <v>24</v>
      </c>
      <c r="D1426" s="33">
        <v>64</v>
      </c>
      <c r="E1426" s="33">
        <v>173.41</v>
      </c>
      <c r="F1426" s="33">
        <v>28.6</v>
      </c>
      <c r="G1426" s="44">
        <v>47.984000000000002</v>
      </c>
      <c r="H1426" s="44">
        <v>47.984000000000002</v>
      </c>
      <c r="I1426" s="44">
        <v>2.7772485127334665</v>
      </c>
      <c r="J1426" s="44">
        <v>0.55500000000000005</v>
      </c>
      <c r="K1426" s="44">
        <v>0.55500000000000005</v>
      </c>
      <c r="L1426" s="44">
        <v>0.73491595816916466</v>
      </c>
      <c r="M1426" s="44">
        <v>0</v>
      </c>
      <c r="N1426" s="44">
        <v>0</v>
      </c>
      <c r="O1426" s="44">
        <v>0.5841955006053603</v>
      </c>
      <c r="P1426" s="44">
        <v>47.429000000000002</v>
      </c>
      <c r="Q1426" s="44">
        <v>47.429000000000002</v>
      </c>
      <c r="R1426" s="44">
        <v>2.0423325525643001</v>
      </c>
      <c r="S1426" s="44">
        <v>2725.46</v>
      </c>
      <c r="T1426" s="44">
        <v>0</v>
      </c>
      <c r="U1426" s="44"/>
    </row>
    <row r="1427" spans="1:21" ht="21" customHeight="1">
      <c r="A1427" s="41">
        <v>43211</v>
      </c>
      <c r="B1427" s="33" t="s">
        <v>4</v>
      </c>
      <c r="C1427" s="33">
        <v>24</v>
      </c>
      <c r="D1427" s="33">
        <v>64</v>
      </c>
      <c r="E1427" s="33">
        <v>174.05</v>
      </c>
      <c r="F1427" s="33">
        <v>28.95</v>
      </c>
      <c r="G1427" s="44">
        <v>48.703000000000003</v>
      </c>
      <c r="H1427" s="44">
        <v>48.703000000000003</v>
      </c>
      <c r="I1427" s="44">
        <v>2.7772972157334666</v>
      </c>
      <c r="J1427" s="44">
        <v>0.55100000000000005</v>
      </c>
      <c r="K1427" s="44">
        <v>0.55100000000000005</v>
      </c>
      <c r="L1427" s="44">
        <v>0.73491650916916462</v>
      </c>
      <c r="M1427" s="44">
        <v>0</v>
      </c>
      <c r="N1427" s="44">
        <v>0</v>
      </c>
      <c r="O1427" s="44">
        <v>0.5841955006053603</v>
      </c>
      <c r="P1427" s="44">
        <v>48.152000000000001</v>
      </c>
      <c r="Q1427" s="44">
        <v>48.152000000000001</v>
      </c>
      <c r="R1427" s="44">
        <v>2.0423807045643003</v>
      </c>
      <c r="S1427" s="44">
        <v>2725.8</v>
      </c>
      <c r="T1427" s="44">
        <v>0</v>
      </c>
      <c r="U1427" s="44"/>
    </row>
    <row r="1428" spans="1:21" ht="21" customHeight="1">
      <c r="A1428" s="41">
        <v>43212</v>
      </c>
      <c r="B1428" s="33" t="s">
        <v>4</v>
      </c>
      <c r="C1428" s="33">
        <v>24</v>
      </c>
      <c r="D1428" s="33">
        <v>64</v>
      </c>
      <c r="E1428" s="33">
        <v>172.75</v>
      </c>
      <c r="F1428" s="33">
        <v>28.98</v>
      </c>
      <c r="G1428" s="44">
        <v>48.293999999999997</v>
      </c>
      <c r="H1428" s="44">
        <v>48.293999999999997</v>
      </c>
      <c r="I1428" s="44">
        <v>2.7773455097334665</v>
      </c>
      <c r="J1428" s="44">
        <v>0.54900000000000004</v>
      </c>
      <c r="K1428" s="44">
        <v>0.54900000000000004</v>
      </c>
      <c r="L1428" s="44">
        <v>0.73491705816916464</v>
      </c>
      <c r="M1428" s="44">
        <v>0</v>
      </c>
      <c r="N1428" s="44">
        <v>0</v>
      </c>
      <c r="O1428" s="44">
        <v>0.5841955006053603</v>
      </c>
      <c r="P1428" s="44">
        <v>47.744999999999997</v>
      </c>
      <c r="Q1428" s="44">
        <v>47.744999999999997</v>
      </c>
      <c r="R1428" s="44">
        <v>2.0424284495643001</v>
      </c>
      <c r="S1428" s="44">
        <v>2726.2</v>
      </c>
      <c r="T1428" s="44">
        <v>0</v>
      </c>
      <c r="U1428" s="44"/>
    </row>
    <row r="1429" spans="1:21" ht="21" customHeight="1">
      <c r="A1429" s="41">
        <v>43213</v>
      </c>
      <c r="B1429" s="33" t="s">
        <v>4</v>
      </c>
      <c r="C1429" s="33">
        <v>24</v>
      </c>
      <c r="D1429" s="33">
        <v>64</v>
      </c>
      <c r="E1429" s="33">
        <v>173.15</v>
      </c>
      <c r="F1429" s="33">
        <v>29.08</v>
      </c>
      <c r="G1429" s="44">
        <v>48.627000000000002</v>
      </c>
      <c r="H1429" s="44">
        <v>48.627000000000002</v>
      </c>
      <c r="I1429" s="44">
        <v>2.7773941367334665</v>
      </c>
      <c r="J1429" s="44">
        <v>0.55800000000000005</v>
      </c>
      <c r="K1429" s="44">
        <v>0.55800000000000005</v>
      </c>
      <c r="L1429" s="44">
        <v>0.73491761616916462</v>
      </c>
      <c r="M1429" s="44">
        <v>0</v>
      </c>
      <c r="N1429" s="44">
        <v>0</v>
      </c>
      <c r="O1429" s="44">
        <v>0.5841955006053603</v>
      </c>
      <c r="P1429" s="44">
        <v>48.069000000000003</v>
      </c>
      <c r="Q1429" s="44">
        <v>48.069000000000003</v>
      </c>
      <c r="R1429" s="44">
        <v>2.0424765185643001</v>
      </c>
      <c r="S1429" s="44">
        <v>2726.58</v>
      </c>
      <c r="T1429" s="44">
        <v>0</v>
      </c>
      <c r="U1429" s="44"/>
    </row>
    <row r="1430" spans="1:21" ht="21" customHeight="1">
      <c r="A1430" s="41">
        <v>43214</v>
      </c>
      <c r="B1430" s="33" t="s">
        <v>4</v>
      </c>
      <c r="C1430" s="33">
        <v>24</v>
      </c>
      <c r="D1430" s="33">
        <v>64</v>
      </c>
      <c r="E1430" s="33">
        <v>173.37</v>
      </c>
      <c r="F1430" s="33">
        <v>29.8</v>
      </c>
      <c r="G1430" s="44">
        <v>48.396999999999998</v>
      </c>
      <c r="H1430" s="44">
        <v>48.396999999999998</v>
      </c>
      <c r="I1430" s="44">
        <v>2.7774425337334665</v>
      </c>
      <c r="J1430" s="44">
        <v>0.55000000000000004</v>
      </c>
      <c r="K1430" s="44">
        <v>0.55000000000000004</v>
      </c>
      <c r="L1430" s="44">
        <v>0.73491816616916461</v>
      </c>
      <c r="M1430" s="44">
        <v>0</v>
      </c>
      <c r="N1430" s="44">
        <v>0</v>
      </c>
      <c r="O1430" s="44">
        <v>0.5841955006053603</v>
      </c>
      <c r="P1430" s="44">
        <v>47.847000000000001</v>
      </c>
      <c r="Q1430" s="44">
        <v>47.847000000000001</v>
      </c>
      <c r="R1430" s="44">
        <v>2.0425243655642999</v>
      </c>
      <c r="S1430" s="44">
        <v>2726.91</v>
      </c>
      <c r="T1430" s="44">
        <v>0</v>
      </c>
      <c r="U1430" s="44"/>
    </row>
    <row r="1431" spans="1:21" ht="21" customHeight="1">
      <c r="A1431" s="41">
        <v>43215</v>
      </c>
      <c r="B1431" s="33" t="s">
        <v>4</v>
      </c>
      <c r="C1431" s="33">
        <v>24</v>
      </c>
      <c r="D1431" s="33">
        <v>64</v>
      </c>
      <c r="E1431" s="33">
        <v>173.66</v>
      </c>
      <c r="F1431" s="33">
        <v>30.57</v>
      </c>
      <c r="G1431" s="44">
        <v>49.008000000000003</v>
      </c>
      <c r="H1431" s="44">
        <v>49.008000000000003</v>
      </c>
      <c r="I1431" s="44">
        <v>2.7774915417334665</v>
      </c>
      <c r="J1431" s="44">
        <v>0.55500000000000005</v>
      </c>
      <c r="K1431" s="44">
        <v>0.55500000000000005</v>
      </c>
      <c r="L1431" s="44">
        <v>0.73491872116916457</v>
      </c>
      <c r="M1431" s="44">
        <v>0</v>
      </c>
      <c r="N1431" s="44">
        <v>0</v>
      </c>
      <c r="O1431" s="44">
        <v>0.5841955006053603</v>
      </c>
      <c r="P1431" s="44">
        <v>48.453000000000003</v>
      </c>
      <c r="Q1431" s="44">
        <v>48.453000000000003</v>
      </c>
      <c r="R1431" s="44">
        <v>2.0425728185642997</v>
      </c>
      <c r="S1431" s="44">
        <v>2727.3</v>
      </c>
      <c r="T1431" s="44">
        <v>0</v>
      </c>
      <c r="U1431" s="44"/>
    </row>
    <row r="1432" spans="1:21" ht="21" customHeight="1">
      <c r="A1432" s="41">
        <v>43216</v>
      </c>
      <c r="B1432" s="33" t="s">
        <v>4</v>
      </c>
      <c r="C1432" s="33">
        <v>24</v>
      </c>
      <c r="D1432" s="33">
        <v>64</v>
      </c>
      <c r="E1432" s="33">
        <v>173.16</v>
      </c>
      <c r="F1432" s="33">
        <v>30.41</v>
      </c>
      <c r="G1432" s="44">
        <v>47.808999999999997</v>
      </c>
      <c r="H1432" s="44">
        <v>47.808999999999997</v>
      </c>
      <c r="I1432" s="44">
        <v>2.7775393507334663</v>
      </c>
      <c r="J1432" s="44">
        <v>0.54600000000000004</v>
      </c>
      <c r="K1432" s="44">
        <v>0.54600000000000004</v>
      </c>
      <c r="L1432" s="44">
        <v>0.73491926716916456</v>
      </c>
      <c r="M1432" s="44">
        <v>0</v>
      </c>
      <c r="N1432" s="44">
        <v>0</v>
      </c>
      <c r="O1432" s="44">
        <v>0.5841955006053603</v>
      </c>
      <c r="P1432" s="44">
        <v>47.262999999999998</v>
      </c>
      <c r="Q1432" s="44">
        <v>47.262999999999998</v>
      </c>
      <c r="R1432" s="44">
        <v>2.0426200815642996</v>
      </c>
      <c r="S1432" s="44">
        <v>2727.63</v>
      </c>
      <c r="T1432" s="44">
        <v>0</v>
      </c>
      <c r="U1432" s="44"/>
    </row>
    <row r="1433" spans="1:21" ht="21" customHeight="1">
      <c r="A1433" s="41">
        <v>43217</v>
      </c>
      <c r="B1433" s="33" t="s">
        <v>4</v>
      </c>
      <c r="C1433" s="33">
        <v>24</v>
      </c>
      <c r="D1433" s="33">
        <v>64</v>
      </c>
      <c r="E1433" s="33">
        <v>173.24</v>
      </c>
      <c r="F1433" s="33">
        <v>30.03</v>
      </c>
      <c r="G1433" s="44">
        <v>47.417000000000002</v>
      </c>
      <c r="H1433" s="44">
        <v>47.417000000000002</v>
      </c>
      <c r="I1433" s="44">
        <v>2.7775867677334665</v>
      </c>
      <c r="J1433" s="44">
        <v>0.54</v>
      </c>
      <c r="K1433" s="44">
        <v>0.54</v>
      </c>
      <c r="L1433" s="44">
        <v>0.73491980716916461</v>
      </c>
      <c r="M1433" s="44">
        <v>0</v>
      </c>
      <c r="N1433" s="44">
        <v>0</v>
      </c>
      <c r="O1433" s="44">
        <v>0.5841955006053603</v>
      </c>
      <c r="P1433" s="44">
        <v>46.877000000000002</v>
      </c>
      <c r="Q1433" s="44">
        <v>46.877000000000002</v>
      </c>
      <c r="R1433" s="44">
        <v>2.0426669585642996</v>
      </c>
      <c r="S1433" s="44">
        <v>2727.96</v>
      </c>
      <c r="T1433" s="44">
        <v>0</v>
      </c>
      <c r="U1433" s="44"/>
    </row>
    <row r="1434" spans="1:21" ht="21" customHeight="1">
      <c r="A1434" s="41">
        <v>43218</v>
      </c>
      <c r="B1434" s="33" t="s">
        <v>4</v>
      </c>
      <c r="C1434" s="33">
        <v>24</v>
      </c>
      <c r="D1434" s="33">
        <v>64</v>
      </c>
      <c r="E1434" s="33">
        <v>173.42</v>
      </c>
      <c r="F1434" s="33">
        <v>29.98</v>
      </c>
      <c r="G1434" s="44">
        <v>48.372999999999998</v>
      </c>
      <c r="H1434" s="44">
        <v>48.372999999999998</v>
      </c>
      <c r="I1434" s="44">
        <v>2.7776351407334663</v>
      </c>
      <c r="J1434" s="44">
        <v>0.54500000000000004</v>
      </c>
      <c r="K1434" s="44">
        <v>0.54500000000000004</v>
      </c>
      <c r="L1434" s="44">
        <v>0.73492035216916463</v>
      </c>
      <c r="M1434" s="44">
        <v>0</v>
      </c>
      <c r="N1434" s="44">
        <v>0</v>
      </c>
      <c r="O1434" s="44">
        <v>0.5841955006053603</v>
      </c>
      <c r="P1434" s="44">
        <v>47.828000000000003</v>
      </c>
      <c r="Q1434" s="44">
        <v>47.828000000000003</v>
      </c>
      <c r="R1434" s="44">
        <v>2.0427147865642996</v>
      </c>
      <c r="S1434" s="44">
        <v>2728.34</v>
      </c>
      <c r="T1434" s="44">
        <v>0</v>
      </c>
      <c r="U1434" s="44"/>
    </row>
    <row r="1435" spans="1:21" ht="21" customHeight="1">
      <c r="A1435" s="41">
        <v>43219</v>
      </c>
      <c r="B1435" s="33" t="s">
        <v>4</v>
      </c>
      <c r="C1435" s="33">
        <v>24</v>
      </c>
      <c r="D1435" s="33">
        <v>64</v>
      </c>
      <c r="E1435" s="33">
        <v>173.7</v>
      </c>
      <c r="F1435" s="33">
        <v>29.97</v>
      </c>
      <c r="G1435" s="44">
        <v>48.128999999999998</v>
      </c>
      <c r="H1435" s="44">
        <v>48.128999999999998</v>
      </c>
      <c r="I1435" s="44">
        <v>2.7776832697334664</v>
      </c>
      <c r="J1435" s="44">
        <v>0.55200000000000005</v>
      </c>
      <c r="K1435" s="44">
        <v>0.55200000000000005</v>
      </c>
      <c r="L1435" s="44">
        <v>0.73492090416916467</v>
      </c>
      <c r="M1435" s="44">
        <v>0</v>
      </c>
      <c r="N1435" s="44">
        <v>0</v>
      </c>
      <c r="O1435" s="44">
        <v>0.5841955006053603</v>
      </c>
      <c r="P1435" s="44">
        <v>47.576999999999998</v>
      </c>
      <c r="Q1435" s="44">
        <v>47.576999999999998</v>
      </c>
      <c r="R1435" s="44">
        <v>2.0427623635642997</v>
      </c>
      <c r="S1435" s="44">
        <v>2728.7</v>
      </c>
      <c r="T1435" s="44">
        <v>0</v>
      </c>
      <c r="U1435" s="44"/>
    </row>
    <row r="1436" spans="1:21" ht="21" customHeight="1">
      <c r="A1436" s="41">
        <v>43220</v>
      </c>
      <c r="B1436" s="33" t="s">
        <v>4</v>
      </c>
      <c r="C1436" s="33">
        <v>24</v>
      </c>
      <c r="D1436" s="33">
        <v>64</v>
      </c>
      <c r="E1436" s="33">
        <v>173.7</v>
      </c>
      <c r="F1436" s="33">
        <v>30.07</v>
      </c>
      <c r="G1436" s="44">
        <v>46.406999999999996</v>
      </c>
      <c r="H1436" s="44">
        <v>46.406999999999996</v>
      </c>
      <c r="I1436" s="44">
        <v>2.7777296767334665</v>
      </c>
      <c r="J1436" s="44">
        <v>0.55300000000000005</v>
      </c>
      <c r="K1436" s="44">
        <v>0.55300000000000005</v>
      </c>
      <c r="L1436" s="44">
        <v>0.73492145716916468</v>
      </c>
      <c r="M1436" s="44">
        <v>0</v>
      </c>
      <c r="N1436" s="44">
        <v>0</v>
      </c>
      <c r="O1436" s="44">
        <v>0.5841955006053603</v>
      </c>
      <c r="P1436" s="44">
        <v>45.853999999999999</v>
      </c>
      <c r="Q1436" s="44">
        <v>45.853999999999999</v>
      </c>
      <c r="R1436" s="44">
        <v>2.0428082175642999</v>
      </c>
      <c r="S1436" s="44">
        <v>2729.07</v>
      </c>
      <c r="T1436" s="44">
        <v>0</v>
      </c>
      <c r="U1436" s="44"/>
    </row>
    <row r="1437" spans="1:21" ht="21" customHeight="1">
      <c r="A1437" s="41">
        <v>43221</v>
      </c>
      <c r="B1437" s="33" t="s">
        <v>4</v>
      </c>
      <c r="C1437" s="33">
        <v>24</v>
      </c>
      <c r="D1437" s="33">
        <v>64</v>
      </c>
      <c r="E1437" s="33">
        <v>173.54</v>
      </c>
      <c r="F1437" s="33">
        <v>30.03</v>
      </c>
      <c r="G1437" s="44">
        <v>47.265000000000001</v>
      </c>
      <c r="H1437" s="44">
        <v>47.265000000000001</v>
      </c>
      <c r="I1437" s="44">
        <v>2.7777769417334666</v>
      </c>
      <c r="J1437" s="44">
        <v>0.55500000000000005</v>
      </c>
      <c r="K1437" s="44">
        <v>0.55500000000000005</v>
      </c>
      <c r="L1437" s="44">
        <v>0.73492201216916464</v>
      </c>
      <c r="M1437" s="44">
        <v>0</v>
      </c>
      <c r="N1437" s="44">
        <v>0</v>
      </c>
      <c r="O1437" s="44">
        <v>0.5841955006053603</v>
      </c>
      <c r="P1437" s="44">
        <v>46.71</v>
      </c>
      <c r="Q1437" s="44">
        <v>46.71</v>
      </c>
      <c r="R1437" s="44">
        <v>2.0428549275642998</v>
      </c>
      <c r="S1437" s="44">
        <v>2729.38</v>
      </c>
      <c r="T1437" s="44">
        <v>0</v>
      </c>
      <c r="U1437" s="44"/>
    </row>
    <row r="1438" spans="1:21" ht="21" customHeight="1">
      <c r="A1438" s="41">
        <v>43222</v>
      </c>
      <c r="B1438" s="33" t="s">
        <v>4</v>
      </c>
      <c r="C1438" s="33">
        <v>24</v>
      </c>
      <c r="D1438" s="33">
        <v>64</v>
      </c>
      <c r="E1438" s="33">
        <v>173.39</v>
      </c>
      <c r="F1438" s="33">
        <v>29.99</v>
      </c>
      <c r="G1438" s="44">
        <v>47.53</v>
      </c>
      <c r="H1438" s="44">
        <v>47.53</v>
      </c>
      <c r="I1438" s="44">
        <v>2.7778244717334664</v>
      </c>
      <c r="J1438" s="44">
        <v>0.55100000000000005</v>
      </c>
      <c r="K1438" s="44">
        <v>0.55100000000000005</v>
      </c>
      <c r="L1438" s="44">
        <v>0.7349225631691646</v>
      </c>
      <c r="M1438" s="44">
        <v>0</v>
      </c>
      <c r="N1438" s="44">
        <v>0</v>
      </c>
      <c r="O1438" s="44">
        <v>0.5841955006053603</v>
      </c>
      <c r="P1438" s="44">
        <v>46.978999999999999</v>
      </c>
      <c r="Q1438" s="44">
        <v>46.978999999999999</v>
      </c>
      <c r="R1438" s="44">
        <v>2.0429019065642997</v>
      </c>
      <c r="S1438" s="44">
        <v>2729.74</v>
      </c>
      <c r="T1438" s="44">
        <v>0</v>
      </c>
      <c r="U1438" s="44"/>
    </row>
    <row r="1439" spans="1:21" ht="21" customHeight="1">
      <c r="A1439" s="41">
        <v>43223</v>
      </c>
      <c r="B1439" s="33" t="s">
        <v>4</v>
      </c>
      <c r="C1439" s="33">
        <v>24</v>
      </c>
      <c r="D1439" s="33">
        <v>64</v>
      </c>
      <c r="E1439" s="33">
        <v>173.65</v>
      </c>
      <c r="F1439" s="33">
        <v>30.07</v>
      </c>
      <c r="G1439" s="44">
        <v>54.854999999999997</v>
      </c>
      <c r="H1439" s="44">
        <v>54.854999999999997</v>
      </c>
      <c r="I1439" s="44">
        <v>2.7778793267334665</v>
      </c>
      <c r="J1439" s="44">
        <v>0.54500000000000004</v>
      </c>
      <c r="K1439" s="44">
        <v>0.54500000000000004</v>
      </c>
      <c r="L1439" s="44">
        <v>0.73492310816916462</v>
      </c>
      <c r="M1439" s="44">
        <v>0</v>
      </c>
      <c r="N1439" s="44">
        <v>0</v>
      </c>
      <c r="O1439" s="44">
        <v>0.5841955006053603</v>
      </c>
      <c r="P1439" s="44">
        <v>54.31</v>
      </c>
      <c r="Q1439" s="44">
        <v>54.31</v>
      </c>
      <c r="R1439" s="44">
        <v>2.0429562165642996</v>
      </c>
      <c r="S1439" s="44">
        <v>2730.09</v>
      </c>
      <c r="T1439" s="44">
        <v>0</v>
      </c>
      <c r="U1439" s="44"/>
    </row>
    <row r="1440" spans="1:21" ht="21" customHeight="1">
      <c r="A1440" s="41">
        <v>43224</v>
      </c>
      <c r="B1440" s="33" t="s">
        <v>4</v>
      </c>
      <c r="C1440" s="33">
        <v>24</v>
      </c>
      <c r="D1440" s="33">
        <v>64</v>
      </c>
      <c r="E1440" s="33">
        <v>172.98</v>
      </c>
      <c r="F1440" s="33">
        <v>29.69</v>
      </c>
      <c r="G1440" s="44">
        <v>54.033000000000001</v>
      </c>
      <c r="H1440" s="44">
        <v>54.033000000000001</v>
      </c>
      <c r="I1440" s="44">
        <v>2.7779333597334666</v>
      </c>
      <c r="J1440" s="44">
        <v>0.53900000000000003</v>
      </c>
      <c r="K1440" s="44">
        <v>0.53900000000000003</v>
      </c>
      <c r="L1440" s="44">
        <v>0.73492364716916458</v>
      </c>
      <c r="M1440" s="44">
        <v>0</v>
      </c>
      <c r="N1440" s="44">
        <v>0</v>
      </c>
      <c r="O1440" s="44">
        <v>0.5841955006053603</v>
      </c>
      <c r="P1440" s="44">
        <v>53.494</v>
      </c>
      <c r="Q1440" s="44">
        <v>53.494</v>
      </c>
      <c r="R1440" s="44">
        <v>2.0430097105642995</v>
      </c>
      <c r="S1440" s="44">
        <v>2730.44</v>
      </c>
      <c r="T1440" s="44">
        <v>0</v>
      </c>
      <c r="U1440" s="44"/>
    </row>
    <row r="1441" spans="1:21" ht="21" customHeight="1">
      <c r="A1441" s="41">
        <v>43225</v>
      </c>
      <c r="B1441" s="33" t="s">
        <v>4</v>
      </c>
      <c r="C1441" s="33">
        <v>24</v>
      </c>
      <c r="D1441" s="33">
        <v>64</v>
      </c>
      <c r="E1441" s="33">
        <v>172.89</v>
      </c>
      <c r="F1441" s="33">
        <v>29.46</v>
      </c>
      <c r="G1441" s="44">
        <v>52.121000000000002</v>
      </c>
      <c r="H1441" s="44">
        <v>52.121000000000002</v>
      </c>
      <c r="I1441" s="44">
        <v>2.7779854807334665</v>
      </c>
      <c r="J1441" s="44">
        <v>0.53100000000000003</v>
      </c>
      <c r="K1441" s="44">
        <v>0.53100000000000003</v>
      </c>
      <c r="L1441" s="44">
        <v>0.73492417816916455</v>
      </c>
      <c r="M1441" s="44">
        <v>0</v>
      </c>
      <c r="N1441" s="44">
        <v>0</v>
      </c>
      <c r="O1441" s="44">
        <v>0.5841955006053603</v>
      </c>
      <c r="P1441" s="44">
        <v>51.59</v>
      </c>
      <c r="Q1441" s="44">
        <v>51.59</v>
      </c>
      <c r="R1441" s="44">
        <v>2.0430613005642995</v>
      </c>
      <c r="S1441" s="44">
        <v>2730.75</v>
      </c>
      <c r="T1441" s="44">
        <v>0</v>
      </c>
      <c r="U1441" s="44"/>
    </row>
    <row r="1442" spans="1:21" ht="21" customHeight="1">
      <c r="A1442" s="41">
        <v>43226</v>
      </c>
      <c r="B1442" s="33" t="s">
        <v>4</v>
      </c>
      <c r="C1442" s="33">
        <v>24</v>
      </c>
      <c r="D1442" s="33">
        <v>64</v>
      </c>
      <c r="E1442" s="33">
        <v>173.01</v>
      </c>
      <c r="F1442" s="33">
        <v>29.88</v>
      </c>
      <c r="G1442" s="44">
        <v>53.201999999999998</v>
      </c>
      <c r="H1442" s="44">
        <v>53.201999999999998</v>
      </c>
      <c r="I1442" s="44">
        <v>2.7780386827334667</v>
      </c>
      <c r="J1442" s="44">
        <v>0.53600000000000003</v>
      </c>
      <c r="K1442" s="44">
        <v>0.53600000000000003</v>
      </c>
      <c r="L1442" s="44">
        <v>0.73492471416916461</v>
      </c>
      <c r="M1442" s="44">
        <v>0</v>
      </c>
      <c r="N1442" s="44">
        <v>0</v>
      </c>
      <c r="O1442" s="44">
        <v>0.5841955006053603</v>
      </c>
      <c r="P1442" s="44">
        <v>52.665999999999997</v>
      </c>
      <c r="Q1442" s="44">
        <v>52.665999999999997</v>
      </c>
      <c r="R1442" s="44">
        <v>2.0431139665642997</v>
      </c>
      <c r="S1442" s="44">
        <v>2731.09</v>
      </c>
      <c r="T1442" s="44">
        <v>0</v>
      </c>
      <c r="U1442" s="44"/>
    </row>
    <row r="1443" spans="1:21" ht="21" customHeight="1">
      <c r="A1443" s="41">
        <v>43227</v>
      </c>
      <c r="B1443" s="33" t="s">
        <v>4</v>
      </c>
      <c r="C1443" s="33">
        <v>24</v>
      </c>
      <c r="D1443" s="33">
        <v>64</v>
      </c>
      <c r="E1443" s="33">
        <v>173.54</v>
      </c>
      <c r="F1443" s="33">
        <v>29.77</v>
      </c>
      <c r="G1443" s="44">
        <v>54.527000000000001</v>
      </c>
      <c r="H1443" s="44">
        <v>54.527000000000001</v>
      </c>
      <c r="I1443" s="44">
        <v>2.7780932097334667</v>
      </c>
      <c r="J1443" s="44">
        <v>0.54500000000000004</v>
      </c>
      <c r="K1443" s="44">
        <v>0.54500000000000004</v>
      </c>
      <c r="L1443" s="44">
        <v>0.73492525916916462</v>
      </c>
      <c r="M1443" s="44">
        <v>0</v>
      </c>
      <c r="N1443" s="44">
        <v>0</v>
      </c>
      <c r="O1443" s="44">
        <v>0.5841955006053603</v>
      </c>
      <c r="P1443" s="44">
        <v>53.981999999999999</v>
      </c>
      <c r="Q1443" s="44">
        <v>53.981999999999999</v>
      </c>
      <c r="R1443" s="44">
        <v>2.0431679485642995</v>
      </c>
      <c r="S1443" s="44">
        <v>2731.43</v>
      </c>
      <c r="T1443" s="44">
        <v>0</v>
      </c>
      <c r="U1443" s="44"/>
    </row>
    <row r="1444" spans="1:21" ht="21" customHeight="1">
      <c r="A1444" s="41">
        <v>43228</v>
      </c>
      <c r="B1444" s="33" t="s">
        <v>4</v>
      </c>
      <c r="C1444" s="33">
        <v>24</v>
      </c>
      <c r="D1444" s="33">
        <v>64</v>
      </c>
      <c r="E1444" s="33">
        <v>173.21</v>
      </c>
      <c r="F1444" s="33">
        <v>29.8</v>
      </c>
      <c r="G1444" s="44">
        <v>54.738999999999997</v>
      </c>
      <c r="H1444" s="44">
        <v>54.738999999999997</v>
      </c>
      <c r="I1444" s="44">
        <v>2.7781479487334666</v>
      </c>
      <c r="J1444" s="44">
        <v>0.53800000000000003</v>
      </c>
      <c r="K1444" s="44">
        <v>0.53800000000000003</v>
      </c>
      <c r="L1444" s="44">
        <v>0.73492579716916462</v>
      </c>
      <c r="M1444" s="44">
        <v>0</v>
      </c>
      <c r="N1444" s="44">
        <v>0</v>
      </c>
      <c r="O1444" s="44">
        <v>0.5841955006053603</v>
      </c>
      <c r="P1444" s="44">
        <v>54.201000000000001</v>
      </c>
      <c r="Q1444" s="44">
        <v>54.201000000000001</v>
      </c>
      <c r="R1444" s="44">
        <v>2.0432221495642997</v>
      </c>
      <c r="S1444" s="44">
        <v>2731.75</v>
      </c>
      <c r="T1444" s="44">
        <v>0</v>
      </c>
      <c r="U1444" s="44"/>
    </row>
    <row r="1445" spans="1:21" ht="21" customHeight="1">
      <c r="A1445" s="41">
        <v>43229</v>
      </c>
      <c r="B1445" s="33" t="s">
        <v>4</v>
      </c>
      <c r="C1445" s="33">
        <v>24</v>
      </c>
      <c r="D1445" s="33">
        <v>64</v>
      </c>
      <c r="E1445" s="33">
        <v>172.84</v>
      </c>
      <c r="F1445" s="33">
        <v>29.76</v>
      </c>
      <c r="G1445" s="44">
        <v>53.387</v>
      </c>
      <c r="H1445" s="44">
        <v>53.387</v>
      </c>
      <c r="I1445" s="44">
        <v>2.7782013357334665</v>
      </c>
      <c r="J1445" s="44">
        <v>0.52500000000000002</v>
      </c>
      <c r="K1445" s="44">
        <v>0.52500000000000002</v>
      </c>
      <c r="L1445" s="44">
        <v>0.73492632216916465</v>
      </c>
      <c r="M1445" s="44">
        <v>0</v>
      </c>
      <c r="N1445" s="44">
        <v>0</v>
      </c>
      <c r="O1445" s="44">
        <v>0.5841955006053603</v>
      </c>
      <c r="P1445" s="44">
        <v>52.862000000000002</v>
      </c>
      <c r="Q1445" s="44">
        <v>52.862000000000002</v>
      </c>
      <c r="R1445" s="44">
        <v>2.0432750115642997</v>
      </c>
      <c r="S1445" s="44">
        <v>2732.11</v>
      </c>
      <c r="T1445" s="44">
        <v>0</v>
      </c>
      <c r="U1445" s="44"/>
    </row>
    <row r="1446" spans="1:21" ht="21" customHeight="1">
      <c r="A1446" s="41">
        <v>43230</v>
      </c>
      <c r="B1446" s="33" t="s">
        <v>4</v>
      </c>
      <c r="C1446" s="33">
        <v>24</v>
      </c>
      <c r="D1446" s="33">
        <v>64</v>
      </c>
      <c r="E1446" s="33">
        <v>172.23</v>
      </c>
      <c r="F1446" s="33">
        <v>30.13</v>
      </c>
      <c r="G1446" s="44">
        <v>54.481999999999999</v>
      </c>
      <c r="H1446" s="44">
        <v>54.481999999999999</v>
      </c>
      <c r="I1446" s="44">
        <v>2.7782558177334664</v>
      </c>
      <c r="J1446" s="44">
        <v>0.54200000000000004</v>
      </c>
      <c r="K1446" s="44">
        <v>0.54200000000000004</v>
      </c>
      <c r="L1446" s="44">
        <v>0.73492686416916464</v>
      </c>
      <c r="M1446" s="44">
        <v>0</v>
      </c>
      <c r="N1446" s="44">
        <v>0</v>
      </c>
      <c r="O1446" s="44">
        <v>0.5841955006053603</v>
      </c>
      <c r="P1446" s="44">
        <v>53.94</v>
      </c>
      <c r="Q1446" s="44">
        <v>53.94</v>
      </c>
      <c r="R1446" s="44">
        <v>2.0433289515642996</v>
      </c>
      <c r="S1446" s="44">
        <v>2732.42</v>
      </c>
      <c r="T1446" s="44">
        <v>0</v>
      </c>
      <c r="U1446" s="44"/>
    </row>
    <row r="1447" spans="1:21" ht="21" customHeight="1">
      <c r="A1447" s="41">
        <v>43231</v>
      </c>
      <c r="B1447" s="33" t="s">
        <v>4</v>
      </c>
      <c r="C1447" s="33">
        <v>24</v>
      </c>
      <c r="D1447" s="33">
        <v>64</v>
      </c>
      <c r="E1447" s="33">
        <v>172.94</v>
      </c>
      <c r="F1447" s="33">
        <v>30.16</v>
      </c>
      <c r="G1447" s="44">
        <v>54.743000000000002</v>
      </c>
      <c r="H1447" s="44">
        <v>54.743000000000002</v>
      </c>
      <c r="I1447" s="44">
        <v>2.7783105607334666</v>
      </c>
      <c r="J1447" s="44">
        <v>0.54200000000000004</v>
      </c>
      <c r="K1447" s="44">
        <v>0.54200000000000004</v>
      </c>
      <c r="L1447" s="44">
        <v>0.73492740616916463</v>
      </c>
      <c r="M1447" s="44">
        <v>0</v>
      </c>
      <c r="N1447" s="44">
        <v>0</v>
      </c>
      <c r="O1447" s="44">
        <v>0.5841955006053603</v>
      </c>
      <c r="P1447" s="44">
        <v>54.201000000000001</v>
      </c>
      <c r="Q1447" s="44">
        <v>54.201000000000001</v>
      </c>
      <c r="R1447" s="44">
        <v>2.0433831525642998</v>
      </c>
      <c r="S1447" s="44">
        <v>2732.77</v>
      </c>
      <c r="T1447" s="44">
        <v>0</v>
      </c>
      <c r="U1447" s="44"/>
    </row>
    <row r="1448" spans="1:21" ht="21" customHeight="1">
      <c r="A1448" s="41">
        <v>43232</v>
      </c>
      <c r="B1448" s="33" t="s">
        <v>4</v>
      </c>
      <c r="C1448" s="33">
        <v>24</v>
      </c>
      <c r="D1448" s="33">
        <v>64</v>
      </c>
      <c r="E1448" s="33">
        <v>172.54</v>
      </c>
      <c r="F1448" s="33">
        <v>30.3</v>
      </c>
      <c r="G1448" s="44">
        <v>54.598999999999997</v>
      </c>
      <c r="H1448" s="44">
        <v>54.598999999999997</v>
      </c>
      <c r="I1448" s="44">
        <v>2.7783651597334664</v>
      </c>
      <c r="J1448" s="44">
        <v>0.54200000000000004</v>
      </c>
      <c r="K1448" s="44">
        <v>0.54200000000000004</v>
      </c>
      <c r="L1448" s="44">
        <v>0.73492794816916462</v>
      </c>
      <c r="M1448" s="44">
        <v>0</v>
      </c>
      <c r="N1448" s="44">
        <v>0</v>
      </c>
      <c r="O1448" s="44">
        <v>0.5841955006053603</v>
      </c>
      <c r="P1448" s="44">
        <v>54.057000000000002</v>
      </c>
      <c r="Q1448" s="44">
        <v>54.057000000000002</v>
      </c>
      <c r="R1448" s="44">
        <v>2.0434372095642996</v>
      </c>
      <c r="S1448" s="44">
        <v>2733.11</v>
      </c>
      <c r="T1448" s="44">
        <v>0</v>
      </c>
      <c r="U1448" s="44"/>
    </row>
    <row r="1449" spans="1:21" ht="21" customHeight="1">
      <c r="A1449" s="41">
        <v>43233</v>
      </c>
      <c r="B1449" s="33" t="s">
        <v>4</v>
      </c>
      <c r="C1449" s="33">
        <v>24</v>
      </c>
      <c r="D1449" s="33">
        <v>64</v>
      </c>
      <c r="E1449" s="33">
        <v>172.4</v>
      </c>
      <c r="F1449" s="33">
        <v>29.97</v>
      </c>
      <c r="G1449" s="44">
        <v>55.177</v>
      </c>
      <c r="H1449" s="44">
        <v>55.177</v>
      </c>
      <c r="I1449" s="44">
        <v>2.7784203367334666</v>
      </c>
      <c r="J1449" s="44">
        <v>0.54200000000000004</v>
      </c>
      <c r="K1449" s="44">
        <v>0.54200000000000004</v>
      </c>
      <c r="L1449" s="44">
        <v>0.73492849016916462</v>
      </c>
      <c r="M1449" s="44">
        <v>0</v>
      </c>
      <c r="N1449" s="44">
        <v>0</v>
      </c>
      <c r="O1449" s="44">
        <v>0.5841955006053603</v>
      </c>
      <c r="P1449" s="44">
        <v>54.634999999999998</v>
      </c>
      <c r="Q1449" s="44">
        <v>54.634999999999998</v>
      </c>
      <c r="R1449" s="44">
        <v>2.0434918445642998</v>
      </c>
      <c r="S1449" s="44">
        <v>2733.36</v>
      </c>
      <c r="T1449" s="44">
        <v>0</v>
      </c>
      <c r="U1449" s="44"/>
    </row>
    <row r="1450" spans="1:21" ht="21" customHeight="1">
      <c r="A1450" s="41">
        <v>43234</v>
      </c>
      <c r="B1450" s="33" t="s">
        <v>4</v>
      </c>
      <c r="C1450" s="33">
        <v>24</v>
      </c>
      <c r="D1450" s="33">
        <v>64</v>
      </c>
      <c r="E1450" s="33">
        <v>173.23</v>
      </c>
      <c r="F1450" s="33">
        <v>30.17</v>
      </c>
      <c r="G1450" s="44">
        <v>56.046999999999997</v>
      </c>
      <c r="H1450" s="44">
        <v>56.046999999999997</v>
      </c>
      <c r="I1450" s="44">
        <v>2.7784763837334667</v>
      </c>
      <c r="J1450" s="44">
        <v>0.54</v>
      </c>
      <c r="K1450" s="44">
        <v>0.54</v>
      </c>
      <c r="L1450" s="44">
        <v>0.73492903016916467</v>
      </c>
      <c r="M1450" s="44">
        <v>0</v>
      </c>
      <c r="N1450" s="44">
        <v>0</v>
      </c>
      <c r="O1450" s="44">
        <v>0.5841955006053603</v>
      </c>
      <c r="P1450" s="44">
        <v>55.506999999999998</v>
      </c>
      <c r="Q1450" s="44">
        <v>55.506999999999998</v>
      </c>
      <c r="R1450" s="44">
        <v>2.0435473515642997</v>
      </c>
      <c r="S1450" s="44">
        <v>2733.74</v>
      </c>
      <c r="T1450" s="44">
        <v>0</v>
      </c>
      <c r="U1450" s="44"/>
    </row>
    <row r="1451" spans="1:21" ht="21" customHeight="1">
      <c r="A1451" s="41">
        <v>43235</v>
      </c>
      <c r="B1451" s="33" t="s">
        <v>4</v>
      </c>
      <c r="C1451" s="33">
        <v>24</v>
      </c>
      <c r="D1451" s="33">
        <v>64</v>
      </c>
      <c r="E1451" s="33">
        <v>173.35</v>
      </c>
      <c r="F1451" s="33">
        <v>30.03</v>
      </c>
      <c r="G1451" s="44">
        <v>56.231000000000002</v>
      </c>
      <c r="H1451" s="44">
        <v>56.231000000000002</v>
      </c>
      <c r="I1451" s="44">
        <v>2.7785326147334666</v>
      </c>
      <c r="J1451" s="44">
        <v>0.54400000000000004</v>
      </c>
      <c r="K1451" s="44">
        <v>0.54400000000000004</v>
      </c>
      <c r="L1451" s="44">
        <v>0.73492957416916471</v>
      </c>
      <c r="M1451" s="44">
        <v>0</v>
      </c>
      <c r="N1451" s="44">
        <v>0</v>
      </c>
      <c r="O1451" s="44">
        <v>0.5841955006053603</v>
      </c>
      <c r="P1451" s="44">
        <v>55.686999999999998</v>
      </c>
      <c r="Q1451" s="44">
        <v>55.686999999999998</v>
      </c>
      <c r="R1451" s="44">
        <v>2.0436030385642998</v>
      </c>
      <c r="S1451" s="44">
        <v>2734.07</v>
      </c>
      <c r="T1451" s="44">
        <v>0</v>
      </c>
      <c r="U1451" s="44"/>
    </row>
    <row r="1452" spans="1:21" ht="21" customHeight="1">
      <c r="A1452" s="41">
        <v>43236</v>
      </c>
      <c r="B1452" s="33" t="s">
        <v>4</v>
      </c>
      <c r="C1452" s="33">
        <v>24</v>
      </c>
      <c r="D1452" s="33">
        <v>64</v>
      </c>
      <c r="E1452" s="33">
        <v>172.82</v>
      </c>
      <c r="F1452" s="33">
        <v>30.07</v>
      </c>
      <c r="G1452" s="44">
        <v>55.805</v>
      </c>
      <c r="H1452" s="44">
        <v>55.805</v>
      </c>
      <c r="I1452" s="44">
        <v>2.7785884197334667</v>
      </c>
      <c r="J1452" s="44">
        <v>0.54500000000000004</v>
      </c>
      <c r="K1452" s="44">
        <v>0.54500000000000004</v>
      </c>
      <c r="L1452" s="44">
        <v>0.73493011916916473</v>
      </c>
      <c r="M1452" s="44">
        <v>0</v>
      </c>
      <c r="N1452" s="44">
        <v>0</v>
      </c>
      <c r="O1452" s="44">
        <v>0.5841955006053603</v>
      </c>
      <c r="P1452" s="44">
        <v>55.26</v>
      </c>
      <c r="Q1452" s="44">
        <v>55.26</v>
      </c>
      <c r="R1452" s="44">
        <v>2.0436582985642997</v>
      </c>
      <c r="S1452" s="44">
        <v>2734.38</v>
      </c>
      <c r="T1452" s="44">
        <v>0</v>
      </c>
      <c r="U1452" s="44"/>
    </row>
    <row r="1453" spans="1:21" ht="21" customHeight="1">
      <c r="A1453" s="41">
        <v>43237</v>
      </c>
      <c r="B1453" s="33" t="s">
        <v>4</v>
      </c>
      <c r="C1453" s="33">
        <v>24</v>
      </c>
      <c r="D1453" s="33">
        <v>64</v>
      </c>
      <c r="E1453" s="33">
        <v>172.47</v>
      </c>
      <c r="F1453" s="33">
        <v>30.22</v>
      </c>
      <c r="G1453" s="44">
        <v>56.140999999999998</v>
      </c>
      <c r="H1453" s="44">
        <v>56.140999999999998</v>
      </c>
      <c r="I1453" s="44">
        <v>2.7786445607334667</v>
      </c>
      <c r="J1453" s="44">
        <v>0.54600000000000004</v>
      </c>
      <c r="K1453" s="44">
        <v>0.54600000000000004</v>
      </c>
      <c r="L1453" s="44">
        <v>0.73493066516916472</v>
      </c>
      <c r="M1453" s="44">
        <v>0</v>
      </c>
      <c r="N1453" s="44">
        <v>0</v>
      </c>
      <c r="O1453" s="44">
        <v>0.5841955006053603</v>
      </c>
      <c r="P1453" s="44">
        <v>55.594999999999999</v>
      </c>
      <c r="Q1453" s="44">
        <v>55.594999999999999</v>
      </c>
      <c r="R1453" s="44">
        <v>2.0437138935642998</v>
      </c>
      <c r="S1453" s="44">
        <v>2734.71</v>
      </c>
      <c r="T1453" s="44">
        <v>0</v>
      </c>
      <c r="U1453" s="44"/>
    </row>
    <row r="1454" spans="1:21" ht="21" customHeight="1">
      <c r="A1454" s="41">
        <v>43238</v>
      </c>
      <c r="B1454" s="33" t="s">
        <v>4</v>
      </c>
      <c r="C1454" s="33">
        <v>24</v>
      </c>
      <c r="D1454" s="33">
        <v>64</v>
      </c>
      <c r="E1454" s="33">
        <v>172.88</v>
      </c>
      <c r="F1454" s="33">
        <v>30.69</v>
      </c>
      <c r="G1454" s="44">
        <v>55.429000000000002</v>
      </c>
      <c r="H1454" s="44">
        <v>55.429000000000002</v>
      </c>
      <c r="I1454" s="44">
        <v>2.7786999897334668</v>
      </c>
      <c r="J1454" s="44">
        <v>0.55000000000000004</v>
      </c>
      <c r="K1454" s="44">
        <v>0.55000000000000004</v>
      </c>
      <c r="L1454" s="44">
        <v>0.73493121516916471</v>
      </c>
      <c r="M1454" s="44">
        <v>0</v>
      </c>
      <c r="N1454" s="44">
        <v>0</v>
      </c>
      <c r="O1454" s="44">
        <v>0.5841955006053603</v>
      </c>
      <c r="P1454" s="44">
        <v>54.878999999999998</v>
      </c>
      <c r="Q1454" s="44">
        <v>54.878999999999998</v>
      </c>
      <c r="R1454" s="44">
        <v>2.0437687725642997</v>
      </c>
      <c r="S1454" s="44">
        <v>2734.96</v>
      </c>
      <c r="T1454" s="44">
        <v>0</v>
      </c>
      <c r="U1454" s="44"/>
    </row>
    <row r="1455" spans="1:21" ht="21" customHeight="1">
      <c r="A1455" s="41">
        <v>43239</v>
      </c>
      <c r="B1455" s="33" t="s">
        <v>4</v>
      </c>
      <c r="C1455" s="33">
        <v>24</v>
      </c>
      <c r="D1455" s="33">
        <v>64</v>
      </c>
      <c r="E1455" s="33">
        <v>173.07</v>
      </c>
      <c r="F1455" s="33">
        <v>30.76</v>
      </c>
      <c r="G1455" s="44">
        <v>56.076000000000001</v>
      </c>
      <c r="H1455" s="44">
        <v>56.076000000000001</v>
      </c>
      <c r="I1455" s="44">
        <v>2.7787560657334667</v>
      </c>
      <c r="J1455" s="44">
        <v>0.54300000000000004</v>
      </c>
      <c r="K1455" s="44">
        <v>0.54300000000000004</v>
      </c>
      <c r="L1455" s="44">
        <v>0.73493175816916467</v>
      </c>
      <c r="M1455" s="44">
        <v>0</v>
      </c>
      <c r="N1455" s="44">
        <v>0</v>
      </c>
      <c r="O1455" s="44">
        <v>0.5841955006053603</v>
      </c>
      <c r="P1455" s="44">
        <v>55.533000000000001</v>
      </c>
      <c r="Q1455" s="44">
        <v>55.533000000000001</v>
      </c>
      <c r="R1455" s="44">
        <v>2.0438243055642995</v>
      </c>
      <c r="S1455" s="44">
        <v>2735.23</v>
      </c>
      <c r="T1455" s="44">
        <v>0</v>
      </c>
      <c r="U1455" s="44"/>
    </row>
    <row r="1456" spans="1:21" ht="21" customHeight="1">
      <c r="A1456" s="41">
        <v>43240</v>
      </c>
      <c r="B1456" s="33" t="s">
        <v>4</v>
      </c>
      <c r="C1456" s="33">
        <v>24</v>
      </c>
      <c r="D1456" s="33">
        <v>64</v>
      </c>
      <c r="E1456" s="33">
        <v>168.99</v>
      </c>
      <c r="F1456" s="33">
        <v>30.82</v>
      </c>
      <c r="G1456" s="44">
        <v>52.683999999999997</v>
      </c>
      <c r="H1456" s="44">
        <v>52.683999999999997</v>
      </c>
      <c r="I1456" s="44">
        <v>2.7788087497334666</v>
      </c>
      <c r="J1456" s="44">
        <v>0.51600000000000001</v>
      </c>
      <c r="K1456" s="44">
        <v>0.51600000000000001</v>
      </c>
      <c r="L1456" s="44">
        <v>0.73493227416916462</v>
      </c>
      <c r="M1456" s="44">
        <v>0</v>
      </c>
      <c r="N1456" s="44">
        <v>0</v>
      </c>
      <c r="O1456" s="44">
        <v>0.5841955006053603</v>
      </c>
      <c r="P1456" s="44">
        <v>52.167999999999999</v>
      </c>
      <c r="Q1456" s="44">
        <v>52.167999999999999</v>
      </c>
      <c r="R1456" s="44">
        <v>2.0438764735642994</v>
      </c>
      <c r="S1456" s="44">
        <v>2735.55</v>
      </c>
      <c r="T1456" s="44">
        <v>0</v>
      </c>
      <c r="U1456" s="44"/>
    </row>
    <row r="1457" spans="1:21" ht="21" customHeight="1">
      <c r="A1457" s="41">
        <v>43241</v>
      </c>
      <c r="B1457" s="33" t="s">
        <v>4</v>
      </c>
      <c r="C1457" s="33">
        <v>21</v>
      </c>
      <c r="D1457" s="33">
        <v>64</v>
      </c>
      <c r="E1457" s="33">
        <v>168.42</v>
      </c>
      <c r="F1457" s="33">
        <v>31.48</v>
      </c>
      <c r="G1457" s="44">
        <v>46.368000000000002</v>
      </c>
      <c r="H1457" s="44">
        <v>52.991999999999997</v>
      </c>
      <c r="I1457" s="44">
        <v>2.7788551177334666</v>
      </c>
      <c r="J1457" s="44">
        <v>0.44400000000000001</v>
      </c>
      <c r="K1457" s="44">
        <v>0.50700000000000001</v>
      </c>
      <c r="L1457" s="44">
        <v>0.73493271816916461</v>
      </c>
      <c r="M1457" s="44">
        <v>0</v>
      </c>
      <c r="N1457" s="44">
        <v>0</v>
      </c>
      <c r="O1457" s="44">
        <v>0.5841955006053603</v>
      </c>
      <c r="P1457" s="44">
        <v>45.923999999999999</v>
      </c>
      <c r="Q1457" s="44">
        <v>52.484999999999999</v>
      </c>
      <c r="R1457" s="44">
        <v>2.0439223975642995</v>
      </c>
      <c r="S1457" s="44">
        <v>2735.15</v>
      </c>
      <c r="T1457" s="44">
        <v>0</v>
      </c>
      <c r="U1457" s="44"/>
    </row>
    <row r="1458" spans="1:21" ht="21" customHeight="1">
      <c r="A1458" s="41">
        <v>43242</v>
      </c>
      <c r="B1458" s="33" t="s">
        <v>4</v>
      </c>
      <c r="C1458" s="33">
        <v>24</v>
      </c>
      <c r="D1458" s="33">
        <v>64</v>
      </c>
      <c r="E1458" s="33">
        <v>174.4</v>
      </c>
      <c r="F1458" s="33">
        <v>34.15</v>
      </c>
      <c r="G1458" s="44">
        <v>95.344999999999999</v>
      </c>
      <c r="H1458" s="44">
        <v>95.344999999999999</v>
      </c>
      <c r="I1458" s="44">
        <v>2.7789504627334667</v>
      </c>
      <c r="J1458" s="44">
        <v>0.54600000000000004</v>
      </c>
      <c r="K1458" s="44">
        <v>0.54600000000000004</v>
      </c>
      <c r="L1458" s="44">
        <v>0.7349332641691646</v>
      </c>
      <c r="M1458" s="44">
        <v>0</v>
      </c>
      <c r="N1458" s="44">
        <v>0</v>
      </c>
      <c r="O1458" s="44">
        <v>0.5841955006053603</v>
      </c>
      <c r="P1458" s="44">
        <v>94.799000000000007</v>
      </c>
      <c r="Q1458" s="44">
        <v>94.799000000000007</v>
      </c>
      <c r="R1458" s="44">
        <v>2.0440171965642997</v>
      </c>
      <c r="S1458" s="44">
        <v>2734.69</v>
      </c>
      <c r="T1458" s="44">
        <v>0</v>
      </c>
      <c r="U1458" s="44"/>
    </row>
    <row r="1459" spans="1:21" ht="21" customHeight="1">
      <c r="A1459" s="41">
        <v>43243</v>
      </c>
      <c r="B1459" s="33" t="s">
        <v>4</v>
      </c>
      <c r="C1459" s="33">
        <v>21</v>
      </c>
      <c r="D1459" s="33">
        <v>64</v>
      </c>
      <c r="E1459" s="33">
        <v>173.48</v>
      </c>
      <c r="F1459" s="33">
        <v>33.19</v>
      </c>
      <c r="G1459" s="44">
        <v>49.557000000000002</v>
      </c>
      <c r="H1459" s="44">
        <v>56.637</v>
      </c>
      <c r="I1459" s="44">
        <v>2.7790000197334668</v>
      </c>
      <c r="J1459" s="44">
        <v>0.48499999999999999</v>
      </c>
      <c r="K1459" s="44">
        <v>0.55400000000000005</v>
      </c>
      <c r="L1459" s="44">
        <v>0.73493374916916465</v>
      </c>
      <c r="M1459" s="44">
        <v>0</v>
      </c>
      <c r="N1459" s="44">
        <v>0</v>
      </c>
      <c r="O1459" s="44">
        <v>0.5841955006053603</v>
      </c>
      <c r="P1459" s="44">
        <v>49.072000000000003</v>
      </c>
      <c r="Q1459" s="44">
        <v>56.082000000000001</v>
      </c>
      <c r="R1459" s="44">
        <v>2.0440662685642996</v>
      </c>
      <c r="S1459" s="44">
        <v>2735.35</v>
      </c>
      <c r="T1459" s="44">
        <v>0</v>
      </c>
      <c r="U1459" s="44"/>
    </row>
    <row r="1460" spans="1:21" ht="21" customHeight="1">
      <c r="A1460" s="41">
        <v>43244</v>
      </c>
      <c r="B1460" s="33" t="s">
        <v>4</v>
      </c>
      <c r="C1460" s="33">
        <v>21</v>
      </c>
      <c r="D1460" s="33">
        <v>64</v>
      </c>
      <c r="E1460" s="33">
        <v>175.25</v>
      </c>
      <c r="F1460" s="33">
        <v>36.93</v>
      </c>
      <c r="G1460" s="44">
        <v>48.052999999999997</v>
      </c>
      <c r="H1460" s="44">
        <v>54.917999999999999</v>
      </c>
      <c r="I1460" s="44">
        <v>2.7790480727334668</v>
      </c>
      <c r="J1460" s="44">
        <v>0.47599999999999998</v>
      </c>
      <c r="K1460" s="44">
        <v>0.54400000000000004</v>
      </c>
      <c r="L1460" s="44">
        <v>0.73493422516916462</v>
      </c>
      <c r="M1460" s="44">
        <v>0</v>
      </c>
      <c r="N1460" s="44">
        <v>0</v>
      </c>
      <c r="O1460" s="44">
        <v>0.5841955006053603</v>
      </c>
      <c r="P1460" s="44">
        <v>47.576999999999998</v>
      </c>
      <c r="Q1460" s="44">
        <v>54.374000000000002</v>
      </c>
      <c r="R1460" s="44">
        <v>2.0441138455642998</v>
      </c>
      <c r="S1460" s="44">
        <v>2733.68</v>
      </c>
      <c r="T1460" s="44">
        <v>0</v>
      </c>
      <c r="U1460" s="44"/>
    </row>
    <row r="1461" spans="1:21" ht="21" customHeight="1">
      <c r="A1461" s="41">
        <v>43245</v>
      </c>
      <c r="B1461" s="33" t="s">
        <v>4</v>
      </c>
      <c r="C1461" s="33">
        <v>21</v>
      </c>
      <c r="D1461" s="33">
        <v>64</v>
      </c>
      <c r="E1461" s="33">
        <v>176.76</v>
      </c>
      <c r="F1461" s="33">
        <v>35.950000000000003</v>
      </c>
      <c r="G1461" s="44">
        <v>47.593000000000004</v>
      </c>
      <c r="H1461" s="44">
        <v>54.392000000000003</v>
      </c>
      <c r="I1461" s="44">
        <v>2.7790956657334669</v>
      </c>
      <c r="J1461" s="44">
        <v>0.47499999999999998</v>
      </c>
      <c r="K1461" s="44">
        <v>0.54300000000000004</v>
      </c>
      <c r="L1461" s="44">
        <v>0.73493470016916462</v>
      </c>
      <c r="M1461" s="44">
        <v>0</v>
      </c>
      <c r="N1461" s="44">
        <v>0</v>
      </c>
      <c r="O1461" s="44">
        <v>0.5841955006053603</v>
      </c>
      <c r="P1461" s="44">
        <v>47.118000000000002</v>
      </c>
      <c r="Q1461" s="44">
        <v>53.848999999999997</v>
      </c>
      <c r="R1461" s="44">
        <v>2.0441609635642997</v>
      </c>
      <c r="S1461" s="44">
        <v>2734.28</v>
      </c>
      <c r="T1461" s="44">
        <v>0</v>
      </c>
      <c r="U1461" s="44"/>
    </row>
    <row r="1462" spans="1:21" ht="21" customHeight="1">
      <c r="A1462" s="41">
        <v>43246</v>
      </c>
      <c r="B1462" s="33" t="s">
        <v>4</v>
      </c>
      <c r="C1462" s="33">
        <v>21</v>
      </c>
      <c r="D1462" s="33">
        <v>64</v>
      </c>
      <c r="E1462" s="33">
        <v>175.76</v>
      </c>
      <c r="F1462" s="33">
        <v>35.1</v>
      </c>
      <c r="G1462" s="44">
        <v>48.902999999999999</v>
      </c>
      <c r="H1462" s="44">
        <v>55.889000000000003</v>
      </c>
      <c r="I1462" s="44">
        <v>2.779144568733467</v>
      </c>
      <c r="J1462" s="44">
        <v>0.47699999999999998</v>
      </c>
      <c r="K1462" s="44">
        <v>0.54500000000000004</v>
      </c>
      <c r="L1462" s="44">
        <v>0.73493517716916468</v>
      </c>
      <c r="M1462" s="44">
        <v>0</v>
      </c>
      <c r="N1462" s="44">
        <v>0</v>
      </c>
      <c r="O1462" s="44">
        <v>0.5841955006053603</v>
      </c>
      <c r="P1462" s="44">
        <v>48.426000000000002</v>
      </c>
      <c r="Q1462" s="44">
        <v>55.344000000000001</v>
      </c>
      <c r="R1462" s="44">
        <v>2.0442093895642999</v>
      </c>
      <c r="S1462" s="44">
        <v>2734.94</v>
      </c>
      <c r="T1462" s="44">
        <v>0</v>
      </c>
      <c r="U1462" s="44"/>
    </row>
    <row r="1463" spans="1:21" ht="21" customHeight="1">
      <c r="A1463" s="41">
        <v>43247</v>
      </c>
      <c r="B1463" s="33" t="s">
        <v>4</v>
      </c>
      <c r="C1463" s="33">
        <v>21</v>
      </c>
      <c r="D1463" s="33">
        <v>64</v>
      </c>
      <c r="E1463" s="33">
        <v>171.92734830489715</v>
      </c>
      <c r="F1463" s="33">
        <v>35.1</v>
      </c>
      <c r="G1463" s="44">
        <v>48.225000000000001</v>
      </c>
      <c r="H1463" s="44">
        <v>55.113999999999997</v>
      </c>
      <c r="I1463" s="44">
        <v>2.7791927937334671</v>
      </c>
      <c r="J1463" s="44">
        <v>0.47799999999999998</v>
      </c>
      <c r="K1463" s="44">
        <v>0.54600000000000004</v>
      </c>
      <c r="L1463" s="44">
        <v>0.7349356551691647</v>
      </c>
      <c r="M1463" s="44">
        <v>0</v>
      </c>
      <c r="N1463" s="44">
        <v>0</v>
      </c>
      <c r="O1463" s="44">
        <v>0.5841955006053603</v>
      </c>
      <c r="P1463" s="44">
        <v>47.747</v>
      </c>
      <c r="Q1463" s="44">
        <v>54.567999999999998</v>
      </c>
      <c r="R1463" s="44">
        <v>2.0442571365642999</v>
      </c>
      <c r="S1463" s="44">
        <v>2734.8208175516052</v>
      </c>
      <c r="T1463" s="44">
        <v>0</v>
      </c>
      <c r="U1463" s="44"/>
    </row>
    <row r="1464" spans="1:21" ht="21" customHeight="1">
      <c r="A1464" s="41">
        <v>43248</v>
      </c>
      <c r="B1464" s="33" t="s">
        <v>4</v>
      </c>
      <c r="C1464" s="33">
        <v>21</v>
      </c>
      <c r="D1464" s="33">
        <v>64</v>
      </c>
      <c r="E1464" s="33">
        <v>176.0499645569306</v>
      </c>
      <c r="F1464" s="33">
        <v>35.1</v>
      </c>
      <c r="G1464" s="44">
        <v>47.975999999999999</v>
      </c>
      <c r="H1464" s="44">
        <v>54.83</v>
      </c>
      <c r="I1464" s="44">
        <v>2.7792407697334669</v>
      </c>
      <c r="J1464" s="44">
        <v>0.49199999999999999</v>
      </c>
      <c r="K1464" s="44">
        <v>0.56200000000000006</v>
      </c>
      <c r="L1464" s="44">
        <v>0.73493614716916467</v>
      </c>
      <c r="M1464" s="44">
        <v>0</v>
      </c>
      <c r="N1464" s="44">
        <v>0</v>
      </c>
      <c r="O1464" s="44">
        <v>0.5841955006053603</v>
      </c>
      <c r="P1464" s="44">
        <v>47.484000000000002</v>
      </c>
      <c r="Q1464" s="44">
        <v>54.267000000000003</v>
      </c>
      <c r="R1464" s="44">
        <v>2.0443046205642998</v>
      </c>
      <c r="S1464" s="44">
        <v>2733.5950787019415</v>
      </c>
      <c r="T1464" s="44">
        <v>0</v>
      </c>
      <c r="U1464" s="44"/>
    </row>
    <row r="1465" spans="1:21" ht="21" customHeight="1">
      <c r="A1465" s="41">
        <v>43249</v>
      </c>
      <c r="B1465" s="33" t="s">
        <v>4</v>
      </c>
      <c r="C1465" s="33">
        <v>21</v>
      </c>
      <c r="D1465" s="33">
        <v>64</v>
      </c>
      <c r="E1465" s="33">
        <v>176.56025235917542</v>
      </c>
      <c r="F1465" s="33">
        <v>35.1</v>
      </c>
      <c r="G1465" s="44">
        <v>47.892000000000003</v>
      </c>
      <c r="H1465" s="44">
        <v>54.734000000000002</v>
      </c>
      <c r="I1465" s="44">
        <v>2.7792886617334669</v>
      </c>
      <c r="J1465" s="44">
        <v>0.48499999999999999</v>
      </c>
      <c r="K1465" s="44">
        <v>0.55400000000000005</v>
      </c>
      <c r="L1465" s="44">
        <v>0.73493663216916472</v>
      </c>
      <c r="M1465" s="44">
        <v>0</v>
      </c>
      <c r="N1465" s="44">
        <v>0</v>
      </c>
      <c r="O1465" s="44">
        <v>0.5841955006053603</v>
      </c>
      <c r="P1465" s="44">
        <v>47.406999999999996</v>
      </c>
      <c r="Q1465" s="44">
        <v>54.179000000000002</v>
      </c>
      <c r="R1465" s="44">
        <v>2.0443520275642997</v>
      </c>
      <c r="S1465" s="44">
        <v>2733.6404029949726</v>
      </c>
      <c r="T1465" s="44">
        <v>0</v>
      </c>
      <c r="U1465" s="44"/>
    </row>
    <row r="1466" spans="1:21" ht="21" customHeight="1">
      <c r="A1466" s="41">
        <v>43250</v>
      </c>
      <c r="B1466" s="33" t="s">
        <v>4</v>
      </c>
      <c r="C1466" s="33">
        <v>21</v>
      </c>
      <c r="D1466" s="33">
        <v>64</v>
      </c>
      <c r="E1466" s="33">
        <v>184.71901461044365</v>
      </c>
      <c r="F1466" s="33">
        <v>35.1</v>
      </c>
      <c r="G1466" s="44">
        <v>49.722999999999999</v>
      </c>
      <c r="H1466" s="44">
        <v>56.826000000000001</v>
      </c>
      <c r="I1466" s="44">
        <v>2.7793383847334669</v>
      </c>
      <c r="J1466" s="44">
        <v>0.48799999999999999</v>
      </c>
      <c r="K1466" s="44">
        <v>0.55800000000000005</v>
      </c>
      <c r="L1466" s="44">
        <v>0.73493712016916468</v>
      </c>
      <c r="M1466" s="44">
        <v>0</v>
      </c>
      <c r="N1466" s="44">
        <v>0</v>
      </c>
      <c r="O1466" s="44">
        <v>0.5841955006053603</v>
      </c>
      <c r="P1466" s="44">
        <v>49.234999999999999</v>
      </c>
      <c r="Q1466" s="44">
        <v>56.268999999999998</v>
      </c>
      <c r="R1466" s="44">
        <v>2.0444012625642998</v>
      </c>
      <c r="S1466" s="44">
        <v>2733.8820381321952</v>
      </c>
      <c r="T1466" s="44">
        <v>0</v>
      </c>
      <c r="U1466" s="44"/>
    </row>
    <row r="1467" spans="1:21" ht="21" customHeight="1">
      <c r="A1467" s="41">
        <v>43251</v>
      </c>
      <c r="B1467" s="33" t="s">
        <v>4</v>
      </c>
      <c r="C1467" s="33">
        <v>21</v>
      </c>
      <c r="D1467" s="33">
        <v>64</v>
      </c>
      <c r="E1467" s="33">
        <v>176.25790745601344</v>
      </c>
      <c r="F1467" s="33">
        <v>35.1</v>
      </c>
      <c r="G1467" s="44">
        <v>49.015999999999998</v>
      </c>
      <c r="H1467" s="44">
        <v>56.018000000000001</v>
      </c>
      <c r="I1467" s="44">
        <v>2.7793874007334671</v>
      </c>
      <c r="J1467" s="44">
        <v>0.48699999999999999</v>
      </c>
      <c r="K1467" s="44">
        <v>0.55700000000000005</v>
      </c>
      <c r="L1467" s="44">
        <v>0.73493760716916468</v>
      </c>
      <c r="M1467" s="44">
        <v>0</v>
      </c>
      <c r="N1467" s="44">
        <v>0</v>
      </c>
      <c r="O1467" s="44">
        <v>0.5841955006053603</v>
      </c>
      <c r="P1467" s="44">
        <v>48.529000000000003</v>
      </c>
      <c r="Q1467" s="44">
        <v>55.462000000000003</v>
      </c>
      <c r="R1467" s="44">
        <v>2.0444497915642996</v>
      </c>
      <c r="S1467" s="44">
        <v>2732.4410088906329</v>
      </c>
      <c r="T1467" s="44">
        <v>0</v>
      </c>
      <c r="U1467" s="44"/>
    </row>
    <row r="1468" spans="1:21" ht="21" customHeight="1">
      <c r="A1468" s="41">
        <v>43252</v>
      </c>
      <c r="B1468" s="33" t="s">
        <v>4</v>
      </c>
      <c r="C1468" s="33">
        <v>24</v>
      </c>
      <c r="D1468" s="33">
        <v>64</v>
      </c>
      <c r="E1468" s="33">
        <v>175.99060035594087</v>
      </c>
      <c r="F1468" s="33">
        <v>44.833297729492188</v>
      </c>
      <c r="G1468" s="44">
        <v>49.716000000000001</v>
      </c>
      <c r="H1468" s="44">
        <v>49.716000000000001</v>
      </c>
      <c r="I1468" s="44">
        <v>2.7794371167334671</v>
      </c>
      <c r="J1468" s="44">
        <v>0.49</v>
      </c>
      <c r="K1468" s="44">
        <v>0.49</v>
      </c>
      <c r="L1468" s="44">
        <v>0.73493809716916469</v>
      </c>
      <c r="M1468" s="44">
        <v>0</v>
      </c>
      <c r="N1468" s="44">
        <v>0</v>
      </c>
      <c r="O1468" s="44">
        <v>0.5841955006053603</v>
      </c>
      <c r="P1468" s="44">
        <v>49.225999999999999</v>
      </c>
      <c r="Q1468" s="44">
        <v>49.225999999999999</v>
      </c>
      <c r="R1468" s="44">
        <v>2.0444990175642994</v>
      </c>
      <c r="S1468" s="44">
        <v>2730.8600408943366</v>
      </c>
      <c r="T1468" s="44">
        <v>0</v>
      </c>
      <c r="U1468" s="44"/>
    </row>
    <row r="1469" spans="1:21" ht="21" customHeight="1">
      <c r="A1469" s="41">
        <v>43253</v>
      </c>
      <c r="B1469" s="33" t="s">
        <v>4</v>
      </c>
      <c r="C1469" s="33">
        <v>24</v>
      </c>
      <c r="D1469" s="33">
        <v>232</v>
      </c>
      <c r="E1469" s="33">
        <v>192.75710093151619</v>
      </c>
      <c r="F1469" s="33">
        <v>51.80126953125</v>
      </c>
      <c r="G1469" s="44">
        <v>416.553</v>
      </c>
      <c r="H1469" s="44">
        <v>416.553</v>
      </c>
      <c r="I1469" s="44">
        <v>2.779853669733467</v>
      </c>
      <c r="J1469" s="44">
        <v>49.162999999999997</v>
      </c>
      <c r="K1469" s="44">
        <v>49.162999999999997</v>
      </c>
      <c r="L1469" s="44">
        <v>0.73498726016916471</v>
      </c>
      <c r="M1469" s="44">
        <v>4.2999999999999997E-2</v>
      </c>
      <c r="N1469" s="44">
        <v>4.2999999999999997E-2</v>
      </c>
      <c r="O1469" s="44">
        <v>0.58423850060536031</v>
      </c>
      <c r="P1469" s="44">
        <v>367.39</v>
      </c>
      <c r="Q1469" s="44">
        <v>367.39</v>
      </c>
      <c r="R1469" s="44">
        <v>2.0448664075642995</v>
      </c>
      <c r="S1469" s="44">
        <v>2722.8161119886158</v>
      </c>
      <c r="T1469" s="44">
        <v>1.2</v>
      </c>
      <c r="U1469" s="44"/>
    </row>
    <row r="1470" spans="1:21" ht="21" customHeight="1">
      <c r="A1470" s="41">
        <v>43254</v>
      </c>
      <c r="B1470" s="33" t="s">
        <v>4</v>
      </c>
      <c r="C1470" s="33">
        <v>24</v>
      </c>
      <c r="D1470" s="33">
        <v>232</v>
      </c>
      <c r="E1470" s="33">
        <v>179.60609796528132</v>
      </c>
      <c r="F1470" s="33">
        <v>47.074127197265625</v>
      </c>
      <c r="G1470" s="44">
        <v>239.434</v>
      </c>
      <c r="H1470" s="44">
        <v>239.434</v>
      </c>
      <c r="I1470" s="44">
        <v>2.7800931037334671</v>
      </c>
      <c r="J1470" s="44">
        <v>28.404</v>
      </c>
      <c r="K1470" s="44">
        <v>28.404</v>
      </c>
      <c r="L1470" s="44">
        <v>0.73501566416916475</v>
      </c>
      <c r="M1470" s="44">
        <v>2.5999999999999999E-2</v>
      </c>
      <c r="N1470" s="44">
        <v>2.5999999999999999E-2</v>
      </c>
      <c r="O1470" s="44">
        <v>0.58426450060536028</v>
      </c>
      <c r="P1470" s="44">
        <v>211.03</v>
      </c>
      <c r="Q1470" s="44">
        <v>211.03</v>
      </c>
      <c r="R1470" s="44">
        <v>2.0450774375642995</v>
      </c>
      <c r="S1470" s="44">
        <v>2719.9006268393805</v>
      </c>
      <c r="T1470" s="44">
        <v>1.2</v>
      </c>
      <c r="U1470" s="44"/>
    </row>
    <row r="1471" spans="1:21" ht="21" customHeight="1">
      <c r="A1471" s="41">
        <v>43255</v>
      </c>
      <c r="B1471" s="33" t="s">
        <v>4</v>
      </c>
      <c r="C1471" s="33">
        <v>24</v>
      </c>
      <c r="D1471" s="33">
        <v>232</v>
      </c>
      <c r="E1471" s="33">
        <v>187.30196816916595</v>
      </c>
      <c r="F1471" s="33">
        <v>44.4105224609375</v>
      </c>
      <c r="G1471" s="44">
        <v>233.09299999999999</v>
      </c>
      <c r="H1471" s="44">
        <v>233.09299999999999</v>
      </c>
      <c r="I1471" s="44">
        <v>2.7803261967334669</v>
      </c>
      <c r="J1471" s="44">
        <v>27.817</v>
      </c>
      <c r="K1471" s="44">
        <v>27.817</v>
      </c>
      <c r="L1471" s="44">
        <v>0.73504348116916474</v>
      </c>
      <c r="M1471" s="44">
        <v>2.5000000000000001E-2</v>
      </c>
      <c r="N1471" s="44">
        <v>2.5000000000000001E-2</v>
      </c>
      <c r="O1471" s="44">
        <v>0.58428950060536033</v>
      </c>
      <c r="P1471" s="44">
        <v>205.27600000000001</v>
      </c>
      <c r="Q1471" s="44">
        <v>205.27600000000001</v>
      </c>
      <c r="R1471" s="44">
        <v>2.0452827135642995</v>
      </c>
      <c r="S1471" s="44">
        <v>2720.6957849052474</v>
      </c>
      <c r="T1471" s="44">
        <v>1.2</v>
      </c>
      <c r="U1471" s="44"/>
    </row>
    <row r="1472" spans="1:21" ht="21" customHeight="1">
      <c r="A1472" s="41">
        <v>43256</v>
      </c>
      <c r="B1472" s="33" t="s">
        <v>4</v>
      </c>
      <c r="C1472" s="33">
        <v>24</v>
      </c>
      <c r="D1472" s="33">
        <v>232</v>
      </c>
      <c r="E1472" s="33">
        <v>173.1252197962676</v>
      </c>
      <c r="F1472" s="33">
        <v>30.815889358520508</v>
      </c>
      <c r="G1472" s="44">
        <v>222.52699999999999</v>
      </c>
      <c r="H1472" s="44">
        <v>222.52699999999999</v>
      </c>
      <c r="I1472" s="44">
        <v>2.780548723733467</v>
      </c>
      <c r="J1472" s="44">
        <v>28.091999999999999</v>
      </c>
      <c r="K1472" s="44">
        <v>28.091999999999999</v>
      </c>
      <c r="L1472" s="44">
        <v>0.73507157316916472</v>
      </c>
      <c r="M1472" s="44">
        <v>2.5000000000000001E-2</v>
      </c>
      <c r="N1472" s="44">
        <v>2.5000000000000001E-2</v>
      </c>
      <c r="O1472" s="44">
        <v>0.58431450060536039</v>
      </c>
      <c r="P1472" s="44">
        <v>194.435</v>
      </c>
      <c r="Q1472" s="44">
        <v>194.435</v>
      </c>
      <c r="R1472" s="44">
        <v>2.0454771485642995</v>
      </c>
      <c r="S1472" s="44">
        <v>2729.8714047525928</v>
      </c>
      <c r="T1472" s="44">
        <v>1.2</v>
      </c>
      <c r="U1472" s="44"/>
    </row>
    <row r="1473" spans="1:21" ht="21" customHeight="1">
      <c r="A1473" s="41">
        <v>43257</v>
      </c>
      <c r="B1473" s="33" t="s">
        <v>4</v>
      </c>
      <c r="C1473" s="33">
        <v>24</v>
      </c>
      <c r="D1473" s="33">
        <v>232</v>
      </c>
      <c r="E1473" s="33">
        <v>173.82034573103047</v>
      </c>
      <c r="F1473" s="33">
        <v>45.214691162109375</v>
      </c>
      <c r="G1473" s="44">
        <v>231.05500000000001</v>
      </c>
      <c r="H1473" s="44">
        <v>231.05500000000001</v>
      </c>
      <c r="I1473" s="44">
        <v>2.7807797787334669</v>
      </c>
      <c r="J1473" s="44">
        <v>28.003</v>
      </c>
      <c r="K1473" s="44">
        <v>28.003</v>
      </c>
      <c r="L1473" s="44">
        <v>0.73509957616916477</v>
      </c>
      <c r="M1473" s="44">
        <v>2.4E-2</v>
      </c>
      <c r="N1473" s="44">
        <v>2.4E-2</v>
      </c>
      <c r="O1473" s="44">
        <v>0.58433850060536041</v>
      </c>
      <c r="P1473" s="44">
        <v>203.05199999999999</v>
      </c>
      <c r="Q1473" s="44">
        <v>203.05199999999999</v>
      </c>
      <c r="R1473" s="44">
        <v>2.0456802005642993</v>
      </c>
      <c r="S1473" s="44">
        <v>2723.3509386463843</v>
      </c>
      <c r="T1473" s="44">
        <v>1.2</v>
      </c>
      <c r="U1473" s="44"/>
    </row>
    <row r="1474" spans="1:21" ht="21" customHeight="1">
      <c r="A1474" s="41">
        <v>43258</v>
      </c>
      <c r="B1474" s="33" t="s">
        <v>4</v>
      </c>
      <c r="C1474" s="33">
        <v>24</v>
      </c>
      <c r="D1474" s="33">
        <v>232</v>
      </c>
      <c r="E1474" s="33">
        <v>175.27355587634491</v>
      </c>
      <c r="F1474" s="33">
        <v>38.847076416015625</v>
      </c>
      <c r="G1474" s="44">
        <v>232.33600000000001</v>
      </c>
      <c r="H1474" s="44">
        <v>232.33600000000001</v>
      </c>
      <c r="I1474" s="44">
        <v>2.7810121147334668</v>
      </c>
      <c r="J1474" s="44">
        <v>28.010999999999999</v>
      </c>
      <c r="K1474" s="44">
        <v>28.010999999999999</v>
      </c>
      <c r="L1474" s="44">
        <v>0.73512758716916482</v>
      </c>
      <c r="M1474" s="44">
        <v>2.5000000000000001E-2</v>
      </c>
      <c r="N1474" s="44">
        <v>2.5000000000000001E-2</v>
      </c>
      <c r="O1474" s="44">
        <v>0.58436350060536046</v>
      </c>
      <c r="P1474" s="44">
        <v>204.32499999999999</v>
      </c>
      <c r="Q1474" s="44">
        <v>204.32499999999999</v>
      </c>
      <c r="R1474" s="44">
        <v>2.0458845255642992</v>
      </c>
      <c r="S1474" s="44">
        <v>2728.7071369753526</v>
      </c>
      <c r="T1474" s="44">
        <v>1.2</v>
      </c>
      <c r="U1474" s="44"/>
    </row>
    <row r="1475" spans="1:21" ht="21" customHeight="1">
      <c r="A1475" s="41">
        <v>43259</v>
      </c>
      <c r="B1475" s="33" t="s">
        <v>4</v>
      </c>
      <c r="C1475" s="33">
        <v>24</v>
      </c>
      <c r="D1475" s="33">
        <v>232</v>
      </c>
      <c r="E1475" s="33">
        <v>173.38972953762965</v>
      </c>
      <c r="F1475" s="33">
        <v>46.708709716796875</v>
      </c>
      <c r="G1475" s="44">
        <v>277.017</v>
      </c>
      <c r="H1475" s="44">
        <v>277.017</v>
      </c>
      <c r="I1475" s="44">
        <v>2.7812891317334669</v>
      </c>
      <c r="J1475" s="44">
        <v>38.158999999999999</v>
      </c>
      <c r="K1475" s="44">
        <v>38.158999999999999</v>
      </c>
      <c r="L1475" s="44">
        <v>0.73516574616916486</v>
      </c>
      <c r="M1475" s="44">
        <v>3.4000000000000002E-2</v>
      </c>
      <c r="N1475" s="44">
        <v>3.4000000000000002E-2</v>
      </c>
      <c r="O1475" s="44">
        <v>0.58439750060536044</v>
      </c>
      <c r="P1475" s="44">
        <v>238.858</v>
      </c>
      <c r="Q1475" s="44">
        <v>238.858</v>
      </c>
      <c r="R1475" s="44">
        <v>2.0461233835642991</v>
      </c>
      <c r="S1475" s="44">
        <v>2720.5997540593876</v>
      </c>
      <c r="T1475" s="44">
        <v>1.2</v>
      </c>
      <c r="U1475" s="44"/>
    </row>
    <row r="1476" spans="1:21" ht="21" customHeight="1">
      <c r="A1476" s="41">
        <v>43260</v>
      </c>
      <c r="B1476" s="33" t="s">
        <v>4</v>
      </c>
      <c r="C1476" s="33">
        <v>24</v>
      </c>
      <c r="D1476" s="33">
        <v>232</v>
      </c>
      <c r="E1476" s="33">
        <v>191.39988622245778</v>
      </c>
      <c r="F1476" s="33">
        <v>51.968887329101563</v>
      </c>
      <c r="G1476" s="44">
        <v>281.98899999999998</v>
      </c>
      <c r="H1476" s="44">
        <v>281.98899999999998</v>
      </c>
      <c r="I1476" s="44">
        <v>2.7815711207334668</v>
      </c>
      <c r="J1476" s="44">
        <v>38.942999999999998</v>
      </c>
      <c r="K1476" s="44">
        <v>38.942999999999998</v>
      </c>
      <c r="L1476" s="44">
        <v>0.73520468916916482</v>
      </c>
      <c r="M1476" s="44">
        <v>3.5000000000000003E-2</v>
      </c>
      <c r="N1476" s="44">
        <v>3.5000000000000003E-2</v>
      </c>
      <c r="O1476" s="44">
        <v>0.58443250060536045</v>
      </c>
      <c r="P1476" s="44">
        <v>243.04599999999999</v>
      </c>
      <c r="Q1476" s="44">
        <v>243.04599999999999</v>
      </c>
      <c r="R1476" s="44">
        <v>2.0463664295642991</v>
      </c>
      <c r="S1476" s="44">
        <v>2701.7131211532655</v>
      </c>
      <c r="T1476" s="44">
        <v>1.2</v>
      </c>
      <c r="U1476" s="44"/>
    </row>
    <row r="1477" spans="1:21" ht="21" customHeight="1">
      <c r="A1477" s="41">
        <v>43261</v>
      </c>
      <c r="B1477" s="33" t="s">
        <v>4</v>
      </c>
      <c r="C1477" s="33">
        <v>24</v>
      </c>
      <c r="D1477" s="33">
        <v>232</v>
      </c>
      <c r="E1477" s="33">
        <v>175.86232906570203</v>
      </c>
      <c r="F1477" s="33">
        <v>55.515167236328125</v>
      </c>
      <c r="G1477" s="44">
        <v>279.62</v>
      </c>
      <c r="H1477" s="44">
        <v>279.62</v>
      </c>
      <c r="I1477" s="44">
        <v>2.7818507407334669</v>
      </c>
      <c r="J1477" s="44">
        <v>38.948</v>
      </c>
      <c r="K1477" s="44">
        <v>38.948</v>
      </c>
      <c r="L1477" s="44">
        <v>0.73524363716916485</v>
      </c>
      <c r="M1477" s="44">
        <v>3.4000000000000002E-2</v>
      </c>
      <c r="N1477" s="44">
        <v>3.4000000000000002E-2</v>
      </c>
      <c r="O1477" s="44">
        <v>0.58446650060536043</v>
      </c>
      <c r="P1477" s="44">
        <v>240.672</v>
      </c>
      <c r="Q1477" s="44">
        <v>240.672</v>
      </c>
      <c r="R1477" s="44">
        <v>2.046607101564299</v>
      </c>
      <c r="S1477" s="44">
        <v>2654.4308186630656</v>
      </c>
      <c r="T1477" s="44">
        <v>1.2</v>
      </c>
      <c r="U1477" s="44"/>
    </row>
    <row r="1478" spans="1:21" ht="21" customHeight="1">
      <c r="A1478" s="41">
        <v>43262</v>
      </c>
      <c r="B1478" s="33" t="s">
        <v>4</v>
      </c>
      <c r="C1478" s="33">
        <v>24</v>
      </c>
      <c r="D1478" s="33">
        <v>232</v>
      </c>
      <c r="E1478" s="33">
        <v>177.20040488383592</v>
      </c>
      <c r="F1478" s="33">
        <v>53.344253540039063</v>
      </c>
      <c r="G1478" s="44">
        <v>327.76900000000001</v>
      </c>
      <c r="H1478" s="44">
        <v>327.76900000000001</v>
      </c>
      <c r="I1478" s="44">
        <v>2.782178509733467</v>
      </c>
      <c r="J1478" s="44">
        <v>47.954000000000001</v>
      </c>
      <c r="K1478" s="44">
        <v>47.954000000000001</v>
      </c>
      <c r="L1478" s="44">
        <v>0.73529159116916487</v>
      </c>
      <c r="M1478" s="44">
        <v>4.1000000000000002E-2</v>
      </c>
      <c r="N1478" s="44">
        <v>4.1000000000000002E-2</v>
      </c>
      <c r="O1478" s="44">
        <v>0.58450750060536039</v>
      </c>
      <c r="P1478" s="44">
        <v>279.815</v>
      </c>
      <c r="Q1478" s="44">
        <v>279.815</v>
      </c>
      <c r="R1478" s="44">
        <v>2.0468869165642989</v>
      </c>
      <c r="S1478" s="44">
        <v>2703.7793423618277</v>
      </c>
      <c r="T1478" s="44">
        <v>1.2</v>
      </c>
      <c r="U1478" s="44"/>
    </row>
    <row r="1479" spans="1:21" ht="21" customHeight="1">
      <c r="A1479" s="41">
        <v>43263</v>
      </c>
      <c r="B1479" s="33" t="s">
        <v>4</v>
      </c>
      <c r="C1479" s="33">
        <v>24</v>
      </c>
      <c r="D1479" s="33">
        <v>232</v>
      </c>
      <c r="E1479" s="33">
        <v>171.18521612091632</v>
      </c>
      <c r="F1479" s="33">
        <v>53.512832641601563</v>
      </c>
      <c r="G1479" s="44">
        <v>333.464</v>
      </c>
      <c r="H1479" s="44">
        <v>333.464</v>
      </c>
      <c r="I1479" s="44">
        <v>2.7825119737334671</v>
      </c>
      <c r="J1479" s="44">
        <v>47.774000000000001</v>
      </c>
      <c r="K1479" s="44">
        <v>47.774000000000001</v>
      </c>
      <c r="L1479" s="44">
        <v>0.73533936516916487</v>
      </c>
      <c r="M1479" s="44">
        <v>4.2000000000000003E-2</v>
      </c>
      <c r="N1479" s="44">
        <v>4.2000000000000003E-2</v>
      </c>
      <c r="O1479" s="44">
        <v>0.58454950060536037</v>
      </c>
      <c r="P1479" s="44">
        <v>285.69</v>
      </c>
      <c r="Q1479" s="44">
        <v>285.69</v>
      </c>
      <c r="R1479" s="44">
        <v>2.047172606564299</v>
      </c>
      <c r="S1479" s="44">
        <v>2706.6492199412</v>
      </c>
      <c r="T1479" s="44">
        <v>1.2</v>
      </c>
      <c r="U1479" s="44"/>
    </row>
    <row r="1480" spans="1:21" ht="21" customHeight="1">
      <c r="A1480" s="41">
        <v>43264</v>
      </c>
      <c r="B1480" s="33" t="s">
        <v>4</v>
      </c>
      <c r="C1480" s="33">
        <v>24</v>
      </c>
      <c r="D1480" s="33">
        <v>232</v>
      </c>
      <c r="E1480" s="33">
        <v>180.48289287301046</v>
      </c>
      <c r="F1480" s="33">
        <v>56.082332611083984</v>
      </c>
      <c r="G1480" s="44">
        <v>338.21600000000001</v>
      </c>
      <c r="H1480" s="44">
        <v>338.21600000000001</v>
      </c>
      <c r="I1480" s="44">
        <v>2.782850189733467</v>
      </c>
      <c r="J1480" s="44">
        <v>48.301000000000002</v>
      </c>
      <c r="K1480" s="44">
        <v>48.301000000000002</v>
      </c>
      <c r="L1480" s="44">
        <v>0.73538766616916484</v>
      </c>
      <c r="M1480" s="44">
        <v>4.2999999999999997E-2</v>
      </c>
      <c r="N1480" s="44">
        <v>4.2999999999999997E-2</v>
      </c>
      <c r="O1480" s="44">
        <v>0.58459250060536039</v>
      </c>
      <c r="P1480" s="44">
        <v>289.91500000000002</v>
      </c>
      <c r="Q1480" s="44">
        <v>289.91500000000002</v>
      </c>
      <c r="R1480" s="44">
        <v>2.0474625215642992</v>
      </c>
      <c r="S1480" s="44">
        <v>2689.1911520960571</v>
      </c>
      <c r="T1480" s="44">
        <v>1.2</v>
      </c>
      <c r="U1480" s="44"/>
    </row>
    <row r="1481" spans="1:21" ht="21" customHeight="1">
      <c r="A1481" s="41">
        <v>43265</v>
      </c>
      <c r="B1481" s="33" t="s">
        <v>4</v>
      </c>
      <c r="C1481" s="33">
        <v>24</v>
      </c>
      <c r="D1481" s="33">
        <v>232</v>
      </c>
      <c r="E1481" s="33">
        <v>171.12944599472553</v>
      </c>
      <c r="F1481" s="33">
        <v>52.441593170166016</v>
      </c>
      <c r="G1481" s="44">
        <v>332.87</v>
      </c>
      <c r="H1481" s="44">
        <v>332.87</v>
      </c>
      <c r="I1481" s="44">
        <v>2.7831830597334668</v>
      </c>
      <c r="J1481" s="44">
        <v>47.606000000000002</v>
      </c>
      <c r="K1481" s="44">
        <v>47.606000000000002</v>
      </c>
      <c r="L1481" s="44">
        <v>0.73543527216916482</v>
      </c>
      <c r="M1481" s="44">
        <v>4.1000000000000002E-2</v>
      </c>
      <c r="N1481" s="44">
        <v>4.1000000000000002E-2</v>
      </c>
      <c r="O1481" s="44">
        <v>0.58463350060536035</v>
      </c>
      <c r="P1481" s="44">
        <v>285.26400000000001</v>
      </c>
      <c r="Q1481" s="44">
        <v>285.26400000000001</v>
      </c>
      <c r="R1481" s="44">
        <v>2.0477477855642991</v>
      </c>
      <c r="S1481" s="44">
        <v>2709.9080366101471</v>
      </c>
      <c r="T1481" s="44">
        <v>1.2</v>
      </c>
      <c r="U1481" s="44"/>
    </row>
    <row r="1482" spans="1:21" ht="21" customHeight="1">
      <c r="A1482" s="41">
        <v>43266</v>
      </c>
      <c r="B1482" s="33" t="s">
        <v>4</v>
      </c>
      <c r="C1482" s="33">
        <v>24</v>
      </c>
      <c r="D1482" s="33">
        <v>232</v>
      </c>
      <c r="E1482" s="33">
        <v>173.13715283279222</v>
      </c>
      <c r="F1482" s="33">
        <v>51.024612426757813</v>
      </c>
      <c r="G1482" s="44">
        <v>287.66800000000001</v>
      </c>
      <c r="H1482" s="44">
        <v>287.66800000000001</v>
      </c>
      <c r="I1482" s="44">
        <v>2.7834707277334667</v>
      </c>
      <c r="J1482" s="44">
        <v>39.451999999999998</v>
      </c>
      <c r="K1482" s="44">
        <v>39.451999999999998</v>
      </c>
      <c r="L1482" s="44">
        <v>0.73547472416916482</v>
      </c>
      <c r="M1482" s="44">
        <v>3.4000000000000002E-2</v>
      </c>
      <c r="N1482" s="44">
        <v>3.4000000000000002E-2</v>
      </c>
      <c r="O1482" s="44">
        <v>0.58466750060536032</v>
      </c>
      <c r="P1482" s="44">
        <v>248.21600000000001</v>
      </c>
      <c r="Q1482" s="44">
        <v>248.21600000000001</v>
      </c>
      <c r="R1482" s="44">
        <v>2.0479960015642993</v>
      </c>
      <c r="S1482" s="44">
        <v>2711.7439537547443</v>
      </c>
      <c r="T1482" s="44">
        <v>1.2</v>
      </c>
      <c r="U1482" s="44"/>
    </row>
    <row r="1483" spans="1:21" ht="21" customHeight="1">
      <c r="A1483" s="41">
        <v>43267</v>
      </c>
      <c r="B1483" s="33" t="s">
        <v>4</v>
      </c>
      <c r="C1483" s="33">
        <v>24</v>
      </c>
      <c r="D1483" s="33">
        <v>232</v>
      </c>
      <c r="E1483" s="33">
        <v>181.97753225492377</v>
      </c>
      <c r="F1483" s="33">
        <v>55.895889282226563</v>
      </c>
      <c r="G1483" s="44">
        <v>291.56</v>
      </c>
      <c r="H1483" s="44">
        <v>291.56</v>
      </c>
      <c r="I1483" s="44">
        <v>2.7837622877334667</v>
      </c>
      <c r="J1483" s="44">
        <v>40.323</v>
      </c>
      <c r="K1483" s="44">
        <v>40.323</v>
      </c>
      <c r="L1483" s="44">
        <v>0.73551504716916483</v>
      </c>
      <c r="M1483" s="44">
        <v>3.5000000000000003E-2</v>
      </c>
      <c r="N1483" s="44">
        <v>3.5000000000000003E-2</v>
      </c>
      <c r="O1483" s="44">
        <v>0.58470250060536033</v>
      </c>
      <c r="P1483" s="44">
        <v>251.23699999999999</v>
      </c>
      <c r="Q1483" s="44">
        <v>251.23699999999999</v>
      </c>
      <c r="R1483" s="44">
        <v>2.0482472385642994</v>
      </c>
      <c r="S1483" s="44">
        <v>2654.1152482728357</v>
      </c>
      <c r="T1483" s="44">
        <v>1.2</v>
      </c>
      <c r="U1483" s="44"/>
    </row>
    <row r="1484" spans="1:21" ht="21" customHeight="1">
      <c r="A1484" s="41">
        <v>43268</v>
      </c>
      <c r="B1484" s="33" t="s">
        <v>4</v>
      </c>
      <c r="C1484" s="33">
        <v>24</v>
      </c>
      <c r="D1484" s="33">
        <v>232</v>
      </c>
      <c r="E1484" s="33">
        <v>179.24796523112659</v>
      </c>
      <c r="F1484" s="33">
        <v>52.348220825195313</v>
      </c>
      <c r="G1484" s="44">
        <v>273.84899999999999</v>
      </c>
      <c r="H1484" s="44">
        <v>273.84899999999999</v>
      </c>
      <c r="I1484" s="44">
        <v>2.7840361367334667</v>
      </c>
      <c r="J1484" s="44">
        <v>40.030999999999999</v>
      </c>
      <c r="K1484" s="44">
        <v>40.030999999999999</v>
      </c>
      <c r="L1484" s="44">
        <v>0.73555507816916488</v>
      </c>
      <c r="M1484" s="44">
        <v>3.5000000000000003E-2</v>
      </c>
      <c r="N1484" s="44">
        <v>3.5000000000000003E-2</v>
      </c>
      <c r="O1484" s="44">
        <v>0.58473750060536034</v>
      </c>
      <c r="P1484" s="44">
        <v>233.81800000000001</v>
      </c>
      <c r="Q1484" s="44">
        <v>233.81800000000001</v>
      </c>
      <c r="R1484" s="44">
        <v>2.0484810565642992</v>
      </c>
      <c r="S1484" s="44">
        <v>2694.252742520322</v>
      </c>
      <c r="T1484" s="44">
        <v>1.2</v>
      </c>
      <c r="U1484" s="44"/>
    </row>
    <row r="1485" spans="1:21" ht="21" customHeight="1">
      <c r="A1485" s="41">
        <v>43269</v>
      </c>
      <c r="B1485" s="33" t="s">
        <v>4</v>
      </c>
      <c r="C1485" s="33">
        <v>24</v>
      </c>
      <c r="D1485" s="33">
        <v>232</v>
      </c>
      <c r="E1485" s="33">
        <v>175.17635651355525</v>
      </c>
      <c r="F1485" s="33">
        <v>47.852371215820313</v>
      </c>
      <c r="G1485" s="44">
        <v>273.47500000000002</v>
      </c>
      <c r="H1485" s="44">
        <v>273.47500000000002</v>
      </c>
      <c r="I1485" s="44">
        <v>2.7843096117334669</v>
      </c>
      <c r="J1485" s="44">
        <v>40</v>
      </c>
      <c r="K1485" s="44">
        <v>40</v>
      </c>
      <c r="L1485" s="44">
        <v>0.73559507816916492</v>
      </c>
      <c r="M1485" s="44">
        <v>3.5999999999999997E-2</v>
      </c>
      <c r="N1485" s="44">
        <v>3.5999999999999997E-2</v>
      </c>
      <c r="O1485" s="44">
        <v>0.58477350060536037</v>
      </c>
      <c r="P1485" s="44">
        <v>233.47499999999999</v>
      </c>
      <c r="Q1485" s="44">
        <v>233.47499999999999</v>
      </c>
      <c r="R1485" s="44">
        <v>2.0487145315642992</v>
      </c>
      <c r="S1485" s="44">
        <v>2717.5885213411239</v>
      </c>
      <c r="T1485" s="44">
        <v>1.2</v>
      </c>
      <c r="U1485" s="44"/>
    </row>
    <row r="1486" spans="1:21" ht="21" customHeight="1">
      <c r="A1486" s="41">
        <v>43270</v>
      </c>
      <c r="B1486" s="33" t="s">
        <v>4</v>
      </c>
      <c r="C1486" s="33">
        <v>24</v>
      </c>
      <c r="D1486" s="33">
        <v>232</v>
      </c>
      <c r="E1486" s="33">
        <v>180.72509456389619</v>
      </c>
      <c r="F1486" s="33">
        <v>49.636398315429688</v>
      </c>
      <c r="G1486" s="44">
        <v>278.26100000000002</v>
      </c>
      <c r="H1486" s="44">
        <v>278.26100000000002</v>
      </c>
      <c r="I1486" s="44">
        <v>2.784587872733467</v>
      </c>
      <c r="J1486" s="44">
        <v>40.000999999999998</v>
      </c>
      <c r="K1486" s="44">
        <v>40.000999999999998</v>
      </c>
      <c r="L1486" s="44">
        <v>0.73563507916916493</v>
      </c>
      <c r="M1486" s="44">
        <v>3.5999999999999997E-2</v>
      </c>
      <c r="N1486" s="44">
        <v>3.5999999999999997E-2</v>
      </c>
      <c r="O1486" s="44">
        <v>0.58480950060536041</v>
      </c>
      <c r="P1486" s="44">
        <v>238.26</v>
      </c>
      <c r="Q1486" s="44">
        <v>238.26</v>
      </c>
      <c r="R1486" s="44">
        <v>2.0489527915642993</v>
      </c>
      <c r="S1486" s="44">
        <v>2713.2880957629527</v>
      </c>
      <c r="T1486" s="44">
        <v>1.2</v>
      </c>
      <c r="U1486" s="44"/>
    </row>
    <row r="1487" spans="1:21" ht="21" customHeight="1">
      <c r="A1487" s="41">
        <v>43271</v>
      </c>
      <c r="B1487" s="33" t="s">
        <v>4</v>
      </c>
      <c r="C1487" s="33">
        <v>24</v>
      </c>
      <c r="D1487" s="33">
        <v>232</v>
      </c>
      <c r="E1487" s="33">
        <v>190.28368698255341</v>
      </c>
      <c r="F1487" s="33">
        <v>51.484848022460938</v>
      </c>
      <c r="G1487" s="44">
        <v>279.99200000000002</v>
      </c>
      <c r="H1487" s="44">
        <v>279.99200000000002</v>
      </c>
      <c r="I1487" s="44">
        <v>2.7848678647334668</v>
      </c>
      <c r="J1487" s="44">
        <v>39.579000000000001</v>
      </c>
      <c r="K1487" s="44">
        <v>39.579000000000001</v>
      </c>
      <c r="L1487" s="44">
        <v>0.73567465816916489</v>
      </c>
      <c r="M1487" s="44">
        <v>3.5000000000000003E-2</v>
      </c>
      <c r="N1487" s="44">
        <v>3.5000000000000003E-2</v>
      </c>
      <c r="O1487" s="44">
        <v>0.58484450060536042</v>
      </c>
      <c r="P1487" s="44">
        <v>240.41300000000001</v>
      </c>
      <c r="Q1487" s="44">
        <v>240.41300000000001</v>
      </c>
      <c r="R1487" s="44">
        <v>2.0491932045642995</v>
      </c>
      <c r="S1487" s="44">
        <v>2672.3203171225</v>
      </c>
      <c r="T1487" s="44">
        <v>1.2</v>
      </c>
      <c r="U1487" s="44"/>
    </row>
    <row r="1488" spans="1:21" ht="21" customHeight="1">
      <c r="A1488" s="41">
        <v>43272</v>
      </c>
      <c r="B1488" s="33" t="s">
        <v>4</v>
      </c>
      <c r="C1488" s="33">
        <v>24</v>
      </c>
      <c r="D1488" s="33">
        <v>232</v>
      </c>
      <c r="E1488" s="33">
        <v>177.94533442652727</v>
      </c>
      <c r="F1488" s="33">
        <v>48.000930786132813</v>
      </c>
      <c r="G1488" s="44">
        <v>226.52</v>
      </c>
      <c r="H1488" s="44">
        <v>226.52</v>
      </c>
      <c r="I1488" s="44">
        <v>2.7850943847334668</v>
      </c>
      <c r="J1488" s="44">
        <v>31.215</v>
      </c>
      <c r="K1488" s="44">
        <v>31.215</v>
      </c>
      <c r="L1488" s="44">
        <v>0.73570587316916491</v>
      </c>
      <c r="M1488" s="44">
        <v>2.8000000000000001E-2</v>
      </c>
      <c r="N1488" s="44">
        <v>2.8000000000000001E-2</v>
      </c>
      <c r="O1488" s="44">
        <v>0.58487250060536045</v>
      </c>
      <c r="P1488" s="44">
        <v>195.30500000000001</v>
      </c>
      <c r="Q1488" s="44">
        <v>195.30500000000001</v>
      </c>
      <c r="R1488" s="44">
        <v>2.0493885095642996</v>
      </c>
      <c r="S1488" s="44">
        <v>2718.4559149990096</v>
      </c>
      <c r="T1488" s="44">
        <v>1.2</v>
      </c>
      <c r="U1488" s="44"/>
    </row>
    <row r="1489" spans="1:21" ht="21" customHeight="1">
      <c r="A1489" s="41">
        <v>43273</v>
      </c>
      <c r="B1489" s="33" t="s">
        <v>4</v>
      </c>
      <c r="C1489" s="33">
        <v>24</v>
      </c>
      <c r="D1489" s="33">
        <v>232</v>
      </c>
      <c r="E1489" s="33">
        <v>185.28987054021187</v>
      </c>
      <c r="F1489" s="33">
        <v>51.202362060546875</v>
      </c>
      <c r="G1489" s="44">
        <v>220.61099999999999</v>
      </c>
      <c r="H1489" s="44">
        <v>220.61099999999999</v>
      </c>
      <c r="I1489" s="44">
        <v>2.7853149957334669</v>
      </c>
      <c r="J1489" s="44">
        <v>30.577000000000002</v>
      </c>
      <c r="K1489" s="44">
        <v>30.577000000000002</v>
      </c>
      <c r="L1489" s="44">
        <v>0.73573645016916489</v>
      </c>
      <c r="M1489" s="44">
        <v>2.7E-2</v>
      </c>
      <c r="N1489" s="44">
        <v>2.7E-2</v>
      </c>
      <c r="O1489" s="44">
        <v>0.58489950060536045</v>
      </c>
      <c r="P1489" s="44">
        <v>190.03399999999999</v>
      </c>
      <c r="Q1489" s="44">
        <v>190.03399999999999</v>
      </c>
      <c r="R1489" s="44">
        <v>2.0495785435642997</v>
      </c>
      <c r="S1489" s="44">
        <v>2701.6224725672032</v>
      </c>
      <c r="T1489" s="44">
        <v>1.2</v>
      </c>
      <c r="U1489" s="44"/>
    </row>
    <row r="1490" spans="1:21" ht="21" customHeight="1">
      <c r="A1490" s="41">
        <v>43274</v>
      </c>
      <c r="B1490" s="33" t="s">
        <v>4</v>
      </c>
      <c r="C1490" s="33">
        <v>24</v>
      </c>
      <c r="D1490" s="33">
        <v>232</v>
      </c>
      <c r="E1490" s="33">
        <v>184.694334116504</v>
      </c>
      <c r="F1490" s="33">
        <v>56.401596069335938</v>
      </c>
      <c r="G1490" s="44">
        <v>369.07499999999999</v>
      </c>
      <c r="H1490" s="44">
        <v>369.07499999999999</v>
      </c>
      <c r="I1490" s="44">
        <v>2.7856840707334669</v>
      </c>
      <c r="J1490" s="44">
        <v>57.308999999999997</v>
      </c>
      <c r="K1490" s="44">
        <v>57.308999999999997</v>
      </c>
      <c r="L1490" s="44">
        <v>0.7357937591691649</v>
      </c>
      <c r="M1490" s="44">
        <v>0.05</v>
      </c>
      <c r="N1490" s="44">
        <v>0.05</v>
      </c>
      <c r="O1490" s="44">
        <v>0.58494950060536044</v>
      </c>
      <c r="P1490" s="44">
        <v>311.76600000000002</v>
      </c>
      <c r="Q1490" s="44">
        <v>311.76600000000002</v>
      </c>
      <c r="R1490" s="44">
        <v>2.0498903095642995</v>
      </c>
      <c r="S1490" s="44">
        <v>2694.7498933595084</v>
      </c>
      <c r="T1490" s="44">
        <v>1.2</v>
      </c>
      <c r="U1490" s="44"/>
    </row>
    <row r="1491" spans="1:21" ht="21" customHeight="1">
      <c r="A1491" s="41">
        <v>43275</v>
      </c>
      <c r="B1491" s="33" t="s">
        <v>4</v>
      </c>
      <c r="C1491" s="33">
        <v>24</v>
      </c>
      <c r="D1491" s="33">
        <v>232</v>
      </c>
      <c r="E1491" s="33">
        <v>182.53441909594133</v>
      </c>
      <c r="F1491" s="33">
        <v>51.86083984375</v>
      </c>
      <c r="G1491" s="44">
        <v>367.72899999999998</v>
      </c>
      <c r="H1491" s="44">
        <v>367.72899999999998</v>
      </c>
      <c r="I1491" s="44">
        <v>2.7860517997334671</v>
      </c>
      <c r="J1491" s="44">
        <v>57.042000000000002</v>
      </c>
      <c r="K1491" s="44">
        <v>57.042000000000002</v>
      </c>
      <c r="L1491" s="44">
        <v>0.7358508011691649</v>
      </c>
      <c r="M1491" s="44">
        <v>9.2999999999999999E-2</v>
      </c>
      <c r="N1491" s="44">
        <v>9.2999999999999999E-2</v>
      </c>
      <c r="O1491" s="44">
        <v>0.58504250060536045</v>
      </c>
      <c r="P1491" s="44">
        <v>310.68700000000001</v>
      </c>
      <c r="Q1491" s="44">
        <v>310.68700000000001</v>
      </c>
      <c r="R1491" s="44">
        <v>2.0502009965642993</v>
      </c>
      <c r="S1491" s="44">
        <v>2714.5914524644327</v>
      </c>
      <c r="T1491" s="44">
        <v>1.2</v>
      </c>
      <c r="U1491" s="44"/>
    </row>
    <row r="1492" spans="1:21" ht="21" customHeight="1">
      <c r="A1492" s="41">
        <v>43276</v>
      </c>
      <c r="B1492" s="33" t="s">
        <v>4</v>
      </c>
      <c r="C1492" s="33">
        <v>24</v>
      </c>
      <c r="D1492" s="33">
        <v>232</v>
      </c>
      <c r="E1492" s="33">
        <v>180.71073596950231</v>
      </c>
      <c r="F1492" s="33">
        <v>56.580093383789063</v>
      </c>
      <c r="G1492" s="44">
        <v>361.61900000000003</v>
      </c>
      <c r="H1492" s="44">
        <v>361.61900000000003</v>
      </c>
      <c r="I1492" s="44">
        <v>2.786413418733467</v>
      </c>
      <c r="J1492" s="44">
        <v>57.067</v>
      </c>
      <c r="K1492" s="44">
        <v>57.067</v>
      </c>
      <c r="L1492" s="44">
        <v>0.73590786816916487</v>
      </c>
      <c r="M1492" s="44">
        <v>5.0999999999999997E-2</v>
      </c>
      <c r="N1492" s="44">
        <v>5.0999999999999997E-2</v>
      </c>
      <c r="O1492" s="44">
        <v>0.58509350060536047</v>
      </c>
      <c r="P1492" s="44">
        <v>304.55200000000002</v>
      </c>
      <c r="Q1492" s="44">
        <v>304.55200000000002</v>
      </c>
      <c r="R1492" s="44">
        <v>2.0505055485642991</v>
      </c>
      <c r="S1492" s="44">
        <v>2669.7538290296056</v>
      </c>
      <c r="T1492" s="44">
        <v>1.2</v>
      </c>
      <c r="U1492" s="44"/>
    </row>
    <row r="1493" spans="1:21" ht="21" customHeight="1">
      <c r="A1493" s="41">
        <v>43277</v>
      </c>
      <c r="B1493" s="33" t="s">
        <v>4</v>
      </c>
      <c r="C1493" s="33">
        <v>24</v>
      </c>
      <c r="D1493" s="33">
        <v>232</v>
      </c>
      <c r="E1493" s="33">
        <v>176.69928816900918</v>
      </c>
      <c r="F1493" s="33">
        <v>55.295333862304688</v>
      </c>
      <c r="G1493" s="44">
        <v>366.10599999999999</v>
      </c>
      <c r="H1493" s="44">
        <v>366.10599999999999</v>
      </c>
      <c r="I1493" s="44">
        <v>2.786779524733467</v>
      </c>
      <c r="J1493" s="44">
        <v>56.78</v>
      </c>
      <c r="K1493" s="44">
        <v>56.78</v>
      </c>
      <c r="L1493" s="44">
        <v>0.73596464816916485</v>
      </c>
      <c r="M1493" s="44">
        <v>0.05</v>
      </c>
      <c r="N1493" s="44">
        <v>0.05</v>
      </c>
      <c r="O1493" s="44">
        <v>0.58514350060536047</v>
      </c>
      <c r="P1493" s="44">
        <v>309.32600000000002</v>
      </c>
      <c r="Q1493" s="44">
        <v>309.32600000000002</v>
      </c>
      <c r="R1493" s="44">
        <v>2.0508148745642991</v>
      </c>
      <c r="S1493" s="44">
        <v>2697.1158214557395</v>
      </c>
      <c r="T1493" s="44">
        <v>1.2</v>
      </c>
      <c r="U1493" s="44"/>
    </row>
    <row r="1494" spans="1:21" ht="21" customHeight="1">
      <c r="A1494" s="41">
        <v>43278</v>
      </c>
      <c r="B1494" s="33" t="s">
        <v>4</v>
      </c>
      <c r="C1494" s="33">
        <v>24</v>
      </c>
      <c r="D1494" s="33">
        <v>232</v>
      </c>
      <c r="E1494" s="33">
        <v>183.36341103836409</v>
      </c>
      <c r="F1494" s="33">
        <v>55.391006469726563</v>
      </c>
      <c r="G1494" s="44">
        <v>375.65600000000001</v>
      </c>
      <c r="H1494" s="44">
        <v>375.65600000000001</v>
      </c>
      <c r="I1494" s="44">
        <v>2.7871551807334671</v>
      </c>
      <c r="J1494" s="44">
        <v>57.584000000000003</v>
      </c>
      <c r="K1494" s="44">
        <v>57.584000000000003</v>
      </c>
      <c r="L1494" s="44">
        <v>0.73602223216916485</v>
      </c>
      <c r="M1494" s="44">
        <v>0.05</v>
      </c>
      <c r="N1494" s="44">
        <v>0.05</v>
      </c>
      <c r="O1494" s="44">
        <v>0.58519350060536046</v>
      </c>
      <c r="P1494" s="44">
        <v>318.072</v>
      </c>
      <c r="Q1494" s="44">
        <v>318.072</v>
      </c>
      <c r="R1494" s="44">
        <v>2.0511329465642989</v>
      </c>
      <c r="S1494" s="44">
        <v>2679.7149755305486</v>
      </c>
      <c r="T1494" s="44">
        <v>1.2</v>
      </c>
      <c r="U1494" s="44"/>
    </row>
    <row r="1495" spans="1:21" ht="21" customHeight="1">
      <c r="A1495" s="41">
        <v>43279</v>
      </c>
      <c r="B1495" s="33" t="s">
        <v>4</v>
      </c>
      <c r="C1495" s="33">
        <v>24</v>
      </c>
      <c r="D1495" s="33">
        <v>232</v>
      </c>
      <c r="E1495" s="33">
        <v>183.21601856200269</v>
      </c>
      <c r="F1495" s="33">
        <v>55.285385131835938</v>
      </c>
      <c r="G1495" s="44">
        <v>371.77499999999998</v>
      </c>
      <c r="H1495" s="44">
        <v>371.77499999999998</v>
      </c>
      <c r="I1495" s="44">
        <v>2.7875269557334672</v>
      </c>
      <c r="J1495" s="44">
        <v>58.786000000000001</v>
      </c>
      <c r="K1495" s="44">
        <v>58.786000000000001</v>
      </c>
      <c r="L1495" s="44">
        <v>0.73608101816916482</v>
      </c>
      <c r="M1495" s="44">
        <v>0.05</v>
      </c>
      <c r="N1495" s="44">
        <v>0.05</v>
      </c>
      <c r="O1495" s="44">
        <v>0.58524350060536046</v>
      </c>
      <c r="P1495" s="44">
        <v>312.98899999999998</v>
      </c>
      <c r="Q1495" s="44">
        <v>312.98899999999998</v>
      </c>
      <c r="R1495" s="44">
        <v>2.0514459355642991</v>
      </c>
      <c r="S1495" s="44">
        <v>2707.6925285114135</v>
      </c>
      <c r="T1495" s="44">
        <v>1.2</v>
      </c>
      <c r="U1495" s="44"/>
    </row>
    <row r="1496" spans="1:21" ht="21" customHeight="1">
      <c r="A1496" s="41">
        <v>43280</v>
      </c>
      <c r="B1496" s="33" t="s">
        <v>4</v>
      </c>
      <c r="C1496" s="33">
        <v>24</v>
      </c>
      <c r="D1496" s="33">
        <v>232</v>
      </c>
      <c r="E1496" s="33">
        <v>184.12586833500112</v>
      </c>
      <c r="F1496" s="33">
        <v>55.341552734375</v>
      </c>
      <c r="G1496" s="44">
        <v>376.10199999999998</v>
      </c>
      <c r="H1496" s="44">
        <v>376.10199999999998</v>
      </c>
      <c r="I1496" s="44">
        <v>2.7879030577334674</v>
      </c>
      <c r="J1496" s="44">
        <v>58.847999999999999</v>
      </c>
      <c r="K1496" s="44">
        <v>58.847999999999999</v>
      </c>
      <c r="L1496" s="44">
        <v>0.73613986616916482</v>
      </c>
      <c r="M1496" s="44">
        <v>4.9000000000000002E-2</v>
      </c>
      <c r="N1496" s="44">
        <v>4.9000000000000002E-2</v>
      </c>
      <c r="O1496" s="44">
        <v>0.58529250060536042</v>
      </c>
      <c r="P1496" s="44">
        <v>317.25400000000002</v>
      </c>
      <c r="Q1496" s="44">
        <v>317.25400000000002</v>
      </c>
      <c r="R1496" s="44">
        <v>2.0517631895642992</v>
      </c>
      <c r="S1496" s="44">
        <v>2708.4947684980666</v>
      </c>
      <c r="T1496" s="44">
        <v>1.2</v>
      </c>
      <c r="U1496" s="44"/>
    </row>
    <row r="1497" spans="1:21" ht="21" customHeight="1">
      <c r="A1497" s="41">
        <v>43281</v>
      </c>
      <c r="B1497" s="33" t="s">
        <v>4</v>
      </c>
      <c r="C1497" s="33">
        <v>24</v>
      </c>
      <c r="D1497" s="33">
        <v>232</v>
      </c>
      <c r="E1497" s="33">
        <v>172.07474078125855</v>
      </c>
      <c r="F1497" s="33">
        <v>56.708694458007813</v>
      </c>
      <c r="G1497" s="44">
        <v>366.02199999999999</v>
      </c>
      <c r="H1497" s="44">
        <v>366.02199999999999</v>
      </c>
      <c r="I1497" s="44">
        <v>2.7882690797334675</v>
      </c>
      <c r="J1497" s="44">
        <v>57.601999999999997</v>
      </c>
      <c r="K1497" s="44">
        <v>57.601999999999997</v>
      </c>
      <c r="L1497" s="44">
        <v>0.73619746816916487</v>
      </c>
      <c r="M1497" s="44">
        <v>4.9000000000000002E-2</v>
      </c>
      <c r="N1497" s="44">
        <v>4.9000000000000002E-2</v>
      </c>
      <c r="O1497" s="44">
        <v>0.58534150060536039</v>
      </c>
      <c r="P1497" s="44">
        <v>308.42</v>
      </c>
      <c r="Q1497" s="44">
        <v>308.42</v>
      </c>
      <c r="R1497" s="44">
        <v>2.0520716095642992</v>
      </c>
      <c r="S1497" s="44">
        <v>2640.5961447689397</v>
      </c>
      <c r="T1497" s="44">
        <v>1.2</v>
      </c>
      <c r="U1497" s="44"/>
    </row>
    <row r="1498" spans="1:21" ht="21" customHeight="1">
      <c r="A1498" s="41">
        <v>43282</v>
      </c>
      <c r="B1498" s="33" t="s">
        <v>4</v>
      </c>
      <c r="C1498" s="33">
        <v>21</v>
      </c>
      <c r="D1498" s="33">
        <v>232</v>
      </c>
      <c r="E1498" s="33">
        <v>180.19687179726051</v>
      </c>
      <c r="F1498" s="33">
        <v>57.714462280273438</v>
      </c>
      <c r="G1498" s="44">
        <v>377.01600000000002</v>
      </c>
      <c r="H1498" s="44">
        <v>430.875</v>
      </c>
      <c r="I1498" s="44">
        <v>2.7886460957334673</v>
      </c>
      <c r="J1498" s="44">
        <v>58.265999999999998</v>
      </c>
      <c r="K1498" s="44">
        <v>66.59</v>
      </c>
      <c r="L1498" s="44">
        <v>0.7362557341691649</v>
      </c>
      <c r="M1498" s="44">
        <v>4.3999999999999997E-2</v>
      </c>
      <c r="N1498" s="44">
        <v>0.05</v>
      </c>
      <c r="O1498" s="44">
        <v>0.58538550060536043</v>
      </c>
      <c r="P1498" s="44">
        <v>318.75</v>
      </c>
      <c r="Q1498" s="44">
        <v>364.286</v>
      </c>
      <c r="R1498" s="44">
        <v>2.0523903595642992</v>
      </c>
      <c r="S1498" s="44">
        <v>2641.1921592223002</v>
      </c>
      <c r="T1498" s="44">
        <v>1.2</v>
      </c>
      <c r="U1498" s="44"/>
    </row>
    <row r="1499" spans="1:21" ht="21" customHeight="1">
      <c r="A1499" s="41">
        <v>43283</v>
      </c>
      <c r="B1499" s="33" t="s">
        <v>4</v>
      </c>
      <c r="C1499" s="33">
        <v>21</v>
      </c>
      <c r="D1499" s="33">
        <v>232</v>
      </c>
      <c r="E1499" s="33">
        <v>179.02490243116537</v>
      </c>
      <c r="F1499" s="33">
        <v>55.407073974609375</v>
      </c>
      <c r="G1499" s="44">
        <v>377.99200000000002</v>
      </c>
      <c r="H1499" s="44">
        <v>431.99099999999999</v>
      </c>
      <c r="I1499" s="44">
        <v>2.7890240877334675</v>
      </c>
      <c r="J1499" s="44">
        <v>58.417000000000002</v>
      </c>
      <c r="K1499" s="44">
        <v>66.762</v>
      </c>
      <c r="L1499" s="44">
        <v>0.73631415116916488</v>
      </c>
      <c r="M1499" s="44">
        <v>4.3999999999999997E-2</v>
      </c>
      <c r="N1499" s="44">
        <v>0.05</v>
      </c>
      <c r="O1499" s="44">
        <v>0.58542950060536048</v>
      </c>
      <c r="P1499" s="44">
        <v>319.57499999999999</v>
      </c>
      <c r="Q1499" s="44">
        <v>365.22899999999998</v>
      </c>
      <c r="R1499" s="44">
        <v>2.052709934564299</v>
      </c>
      <c r="S1499" s="44">
        <v>2703.6226902740386</v>
      </c>
      <c r="T1499" s="44">
        <v>1.2</v>
      </c>
      <c r="U1499" s="44"/>
    </row>
    <row r="1500" spans="1:21" ht="21" customHeight="1">
      <c r="A1500" s="41">
        <v>43284</v>
      </c>
      <c r="B1500" s="33" t="s">
        <v>4</v>
      </c>
      <c r="C1500" s="33">
        <v>24</v>
      </c>
      <c r="D1500" s="33">
        <v>232</v>
      </c>
      <c r="E1500" s="33">
        <v>179.01732477592421</v>
      </c>
      <c r="F1500" s="33">
        <v>55.279220581054688</v>
      </c>
      <c r="G1500" s="44">
        <v>426.70100000000002</v>
      </c>
      <c r="H1500" s="44">
        <v>426.70100000000002</v>
      </c>
      <c r="I1500" s="44">
        <v>2.7894507887334674</v>
      </c>
      <c r="J1500" s="44">
        <v>66.182000000000002</v>
      </c>
      <c r="K1500" s="44">
        <v>66.182000000000002</v>
      </c>
      <c r="L1500" s="44">
        <v>0.73638033316916485</v>
      </c>
      <c r="M1500" s="44">
        <v>5.0999999999999997E-2</v>
      </c>
      <c r="N1500" s="44">
        <v>5.0999999999999997E-2</v>
      </c>
      <c r="O1500" s="44">
        <v>0.5854805006053605</v>
      </c>
      <c r="P1500" s="44">
        <v>360.51900000000001</v>
      </c>
      <c r="Q1500" s="44">
        <v>360.51900000000001</v>
      </c>
      <c r="R1500" s="44">
        <v>2.053070453564299</v>
      </c>
      <c r="S1500" s="44">
        <v>2705.6971265107127</v>
      </c>
      <c r="T1500" s="44">
        <v>1.2</v>
      </c>
      <c r="U1500" s="44"/>
    </row>
    <row r="1501" spans="1:21" ht="21" customHeight="1">
      <c r="A1501" s="41">
        <v>43285</v>
      </c>
      <c r="B1501" s="33" t="s">
        <v>4</v>
      </c>
      <c r="C1501" s="33">
        <v>24</v>
      </c>
      <c r="D1501" s="33">
        <v>232</v>
      </c>
      <c r="E1501" s="33">
        <v>186.94624328807851</v>
      </c>
      <c r="F1501" s="33">
        <v>53.871353149414063</v>
      </c>
      <c r="G1501" s="44">
        <v>429.81400000000002</v>
      </c>
      <c r="H1501" s="44">
        <v>429.81400000000002</v>
      </c>
      <c r="I1501" s="44">
        <v>2.7898806027334673</v>
      </c>
      <c r="J1501" s="44">
        <v>66.606999999999999</v>
      </c>
      <c r="K1501" s="44">
        <v>66.606999999999999</v>
      </c>
      <c r="L1501" s="44">
        <v>0.7364469401691649</v>
      </c>
      <c r="M1501" s="44">
        <v>5.0999999999999997E-2</v>
      </c>
      <c r="N1501" s="44">
        <v>5.0999999999999997E-2</v>
      </c>
      <c r="O1501" s="44">
        <v>0.58553150060536052</v>
      </c>
      <c r="P1501" s="44">
        <v>363.20699999999999</v>
      </c>
      <c r="Q1501" s="44">
        <v>363.20699999999999</v>
      </c>
      <c r="R1501" s="44">
        <v>2.0534336605642989</v>
      </c>
      <c r="S1501" s="44">
        <v>2705.5855154391229</v>
      </c>
      <c r="T1501" s="44">
        <v>1.2</v>
      </c>
      <c r="U1501" s="44"/>
    </row>
    <row r="1502" spans="1:21" ht="21" customHeight="1">
      <c r="A1502" s="41">
        <v>43286</v>
      </c>
      <c r="B1502" s="33" t="s">
        <v>4</v>
      </c>
      <c r="C1502" s="33">
        <v>24</v>
      </c>
      <c r="D1502" s="33">
        <v>232</v>
      </c>
      <c r="E1502" s="33">
        <v>168.06964900467096</v>
      </c>
      <c r="F1502" s="33">
        <v>54.047866821289063</v>
      </c>
      <c r="G1502" s="44">
        <v>433.99799999999999</v>
      </c>
      <c r="H1502" s="44">
        <v>433.99799999999999</v>
      </c>
      <c r="I1502" s="44">
        <v>2.7903146007334674</v>
      </c>
      <c r="J1502" s="44">
        <v>67.144999999999996</v>
      </c>
      <c r="K1502" s="44">
        <v>67.144999999999996</v>
      </c>
      <c r="L1502" s="44">
        <v>0.73651408516916494</v>
      </c>
      <c r="M1502" s="44">
        <v>5.0999999999999997E-2</v>
      </c>
      <c r="N1502" s="44">
        <v>5.0999999999999997E-2</v>
      </c>
      <c r="O1502" s="44">
        <v>0.58558250060536055</v>
      </c>
      <c r="P1502" s="44">
        <v>366.85300000000001</v>
      </c>
      <c r="Q1502" s="44">
        <v>366.85300000000001</v>
      </c>
      <c r="R1502" s="44">
        <v>2.0538005135642989</v>
      </c>
      <c r="S1502" s="44">
        <v>2704.9702381612237</v>
      </c>
      <c r="T1502" s="44">
        <v>1.2</v>
      </c>
      <c r="U1502" s="44"/>
    </row>
    <row r="1503" spans="1:21" ht="21" customHeight="1">
      <c r="A1503" s="41">
        <v>43287</v>
      </c>
      <c r="B1503" s="33" t="s">
        <v>4</v>
      </c>
      <c r="C1503" s="33">
        <v>24</v>
      </c>
      <c r="D1503" s="33">
        <v>232</v>
      </c>
      <c r="E1503" s="33">
        <v>177.96964311962569</v>
      </c>
      <c r="F1503" s="33">
        <v>55.392181396484375</v>
      </c>
      <c r="G1503" s="44">
        <v>420.40699999999998</v>
      </c>
      <c r="H1503" s="44">
        <v>420.40699999999998</v>
      </c>
      <c r="I1503" s="44">
        <v>2.7907350077334674</v>
      </c>
      <c r="J1503" s="44">
        <v>66.376999999999995</v>
      </c>
      <c r="K1503" s="44">
        <v>66.376999999999995</v>
      </c>
      <c r="L1503" s="44">
        <v>0.73658046216916495</v>
      </c>
      <c r="M1503" s="44">
        <v>5.2999999999999999E-2</v>
      </c>
      <c r="N1503" s="44">
        <v>5.2999999999999999E-2</v>
      </c>
      <c r="O1503" s="44">
        <v>0.58563550060536052</v>
      </c>
      <c r="P1503" s="44">
        <v>354.03</v>
      </c>
      <c r="Q1503" s="44">
        <v>354.03</v>
      </c>
      <c r="R1503" s="44">
        <v>2.0541545435642989</v>
      </c>
      <c r="S1503" s="44">
        <v>2703.8461956940487</v>
      </c>
      <c r="T1503" s="44">
        <v>1.2</v>
      </c>
      <c r="U1503" s="44"/>
    </row>
    <row r="1504" spans="1:21" ht="21" customHeight="1">
      <c r="A1504" s="41">
        <v>43288</v>
      </c>
      <c r="B1504" s="33" t="s">
        <v>4</v>
      </c>
      <c r="C1504" s="33">
        <v>24</v>
      </c>
      <c r="D1504" s="33">
        <v>232</v>
      </c>
      <c r="E1504" s="33">
        <v>182.52567292377046</v>
      </c>
      <c r="F1504" s="33">
        <v>55.811466217041016</v>
      </c>
      <c r="G1504" s="44">
        <v>415.52199999999999</v>
      </c>
      <c r="H1504" s="44">
        <v>415.52199999999999</v>
      </c>
      <c r="I1504" s="44">
        <v>2.7911505297334673</v>
      </c>
      <c r="J1504" s="44">
        <v>65.459000000000003</v>
      </c>
      <c r="K1504" s="44">
        <v>65.459000000000003</v>
      </c>
      <c r="L1504" s="44">
        <v>0.73664592116916494</v>
      </c>
      <c r="M1504" s="44">
        <v>5.2999999999999999E-2</v>
      </c>
      <c r="N1504" s="44">
        <v>5.2999999999999999E-2</v>
      </c>
      <c r="O1504" s="44">
        <v>0.58568850060536048</v>
      </c>
      <c r="P1504" s="44">
        <v>350.06299999999999</v>
      </c>
      <c r="Q1504" s="44">
        <v>350.06299999999999</v>
      </c>
      <c r="R1504" s="44">
        <v>2.0545046065642989</v>
      </c>
      <c r="S1504" s="44">
        <v>2697.8022012183319</v>
      </c>
      <c r="T1504" s="44">
        <v>1.2</v>
      </c>
      <c r="U1504" s="44"/>
    </row>
    <row r="1505" spans="1:21" ht="21" customHeight="1">
      <c r="A1505" s="41">
        <v>43289</v>
      </c>
      <c r="B1505" s="33" t="s">
        <v>4</v>
      </c>
      <c r="C1505" s="33">
        <v>24</v>
      </c>
      <c r="D1505" s="33">
        <v>232</v>
      </c>
      <c r="E1505" s="33">
        <v>173.68449678555046</v>
      </c>
      <c r="F1505" s="33">
        <v>60.244537353515625</v>
      </c>
      <c r="G1505" s="44">
        <v>413.43799999999999</v>
      </c>
      <c r="H1505" s="44">
        <v>413.43799999999999</v>
      </c>
      <c r="I1505" s="44">
        <v>2.7915639677334672</v>
      </c>
      <c r="J1505" s="44">
        <v>64.787000000000006</v>
      </c>
      <c r="K1505" s="44">
        <v>64.787000000000006</v>
      </c>
      <c r="L1505" s="44">
        <v>0.73671070816916495</v>
      </c>
      <c r="M1505" s="44">
        <v>5.0999999999999997E-2</v>
      </c>
      <c r="N1505" s="44">
        <v>5.0999999999999997E-2</v>
      </c>
      <c r="O1505" s="44">
        <v>0.58573950060536051</v>
      </c>
      <c r="P1505" s="44">
        <v>348.65100000000001</v>
      </c>
      <c r="Q1505" s="44">
        <v>348.65100000000001</v>
      </c>
      <c r="R1505" s="44">
        <v>2.0548532575642988</v>
      </c>
      <c r="S1505" s="44">
        <v>2706.1662329435858</v>
      </c>
      <c r="T1505" s="44">
        <v>1.2</v>
      </c>
      <c r="U1505" s="44"/>
    </row>
    <row r="1506" spans="1:21" ht="21" customHeight="1">
      <c r="A1506" s="41">
        <v>43290</v>
      </c>
      <c r="B1506" s="33" t="s">
        <v>4</v>
      </c>
      <c r="C1506" s="33">
        <v>23.3</v>
      </c>
      <c r="D1506" s="33">
        <v>232</v>
      </c>
      <c r="E1506" s="33">
        <v>174.79552622328094</v>
      </c>
      <c r="F1506" s="33">
        <v>54.409149169921875</v>
      </c>
      <c r="G1506" s="44">
        <v>406.99400000000003</v>
      </c>
      <c r="H1506" s="44">
        <v>419.221</v>
      </c>
      <c r="I1506" s="44">
        <v>2.7919709617334671</v>
      </c>
      <c r="J1506" s="44">
        <v>62.720999999999997</v>
      </c>
      <c r="K1506" s="44">
        <v>64.605000000000004</v>
      </c>
      <c r="L1506" s="44">
        <v>0.736773429169165</v>
      </c>
      <c r="M1506" s="44">
        <v>5.1999999999999998E-2</v>
      </c>
      <c r="N1506" s="44">
        <v>5.2999999999999999E-2</v>
      </c>
      <c r="O1506" s="44">
        <v>0.58579150060536056</v>
      </c>
      <c r="P1506" s="44">
        <v>344.27300000000002</v>
      </c>
      <c r="Q1506" s="44">
        <v>354.61599999999999</v>
      </c>
      <c r="R1506" s="44">
        <v>2.0551975305642989</v>
      </c>
      <c r="S1506" s="44">
        <v>2703.1830446316353</v>
      </c>
      <c r="T1506" s="44">
        <v>1.2</v>
      </c>
      <c r="U1506" s="44"/>
    </row>
    <row r="1507" spans="1:21" ht="21" customHeight="1">
      <c r="A1507" s="41">
        <v>43291</v>
      </c>
      <c r="B1507" s="33" t="s">
        <v>4</v>
      </c>
      <c r="C1507" s="33">
        <v>24</v>
      </c>
      <c r="D1507" s="33">
        <v>232</v>
      </c>
      <c r="E1507" s="33">
        <v>195.06359400754982</v>
      </c>
      <c r="F1507" s="33">
        <v>64.984024047851563</v>
      </c>
      <c r="G1507" s="44">
        <v>467.89699999999999</v>
      </c>
      <c r="H1507" s="44">
        <v>467.89699999999999</v>
      </c>
      <c r="I1507" s="44">
        <v>2.7924388587334672</v>
      </c>
      <c r="J1507" s="44">
        <v>77.183000000000007</v>
      </c>
      <c r="K1507" s="44">
        <v>77.183000000000007</v>
      </c>
      <c r="L1507" s="44">
        <v>0.73685061216916503</v>
      </c>
      <c r="M1507" s="44">
        <v>6.4000000000000001E-2</v>
      </c>
      <c r="N1507" s="44">
        <v>6.4000000000000001E-2</v>
      </c>
      <c r="O1507" s="44">
        <v>0.58585550060536051</v>
      </c>
      <c r="P1507" s="44">
        <v>390.714</v>
      </c>
      <c r="Q1507" s="44">
        <v>390.714</v>
      </c>
      <c r="R1507" s="44">
        <v>2.0555882445642988</v>
      </c>
      <c r="S1507" s="44">
        <v>2702.8666244109108</v>
      </c>
      <c r="T1507" s="44">
        <v>1.2</v>
      </c>
      <c r="U1507" s="44"/>
    </row>
    <row r="1508" spans="1:21" ht="21" customHeight="1">
      <c r="A1508" s="41">
        <v>43292</v>
      </c>
      <c r="B1508" s="33" t="s">
        <v>4</v>
      </c>
      <c r="C1508" s="33">
        <v>24</v>
      </c>
      <c r="D1508" s="33">
        <v>232</v>
      </c>
      <c r="E1508" s="33">
        <v>187.41630578025806</v>
      </c>
      <c r="F1508" s="33">
        <v>57.105194091796875</v>
      </c>
      <c r="G1508" s="44">
        <v>477.00799999999998</v>
      </c>
      <c r="H1508" s="44">
        <v>477.00799999999998</v>
      </c>
      <c r="I1508" s="44">
        <v>2.792915866733467</v>
      </c>
      <c r="J1508" s="44">
        <v>78.55</v>
      </c>
      <c r="K1508" s="44">
        <v>78.55</v>
      </c>
      <c r="L1508" s="44">
        <v>0.73692916216916504</v>
      </c>
      <c r="M1508" s="44">
        <v>6.5000000000000002E-2</v>
      </c>
      <c r="N1508" s="44">
        <v>6.5000000000000002E-2</v>
      </c>
      <c r="O1508" s="44">
        <v>0.58592050060536049</v>
      </c>
      <c r="P1508" s="44">
        <v>398.45800000000003</v>
      </c>
      <c r="Q1508" s="44">
        <v>398.45800000000003</v>
      </c>
      <c r="R1508" s="44">
        <v>2.0559867025642986</v>
      </c>
      <c r="S1508" s="44">
        <v>2688.536499338587</v>
      </c>
      <c r="T1508" s="44">
        <v>1.2</v>
      </c>
      <c r="U1508" s="44"/>
    </row>
    <row r="1509" spans="1:21" ht="21" customHeight="1">
      <c r="A1509" s="41">
        <v>43293</v>
      </c>
      <c r="B1509" s="33" t="s">
        <v>4</v>
      </c>
      <c r="C1509" s="33">
        <v>24</v>
      </c>
      <c r="D1509" s="33">
        <v>232</v>
      </c>
      <c r="E1509" s="33">
        <v>177.54977374101782</v>
      </c>
      <c r="F1509" s="33">
        <v>56.758731842041016</v>
      </c>
      <c r="G1509" s="44">
        <v>473.98200000000003</v>
      </c>
      <c r="H1509" s="44">
        <v>473.98200000000003</v>
      </c>
      <c r="I1509" s="44">
        <v>2.793389848733467</v>
      </c>
      <c r="J1509" s="44">
        <v>77.503</v>
      </c>
      <c r="K1509" s="44">
        <v>77.503</v>
      </c>
      <c r="L1509" s="44">
        <v>0.73700666516916502</v>
      </c>
      <c r="M1509" s="44">
        <v>6.3E-2</v>
      </c>
      <c r="N1509" s="44">
        <v>6.3E-2</v>
      </c>
      <c r="O1509" s="44">
        <v>0.58598350060536053</v>
      </c>
      <c r="P1509" s="44">
        <v>396.47899999999998</v>
      </c>
      <c r="Q1509" s="44">
        <v>396.47899999999998</v>
      </c>
      <c r="R1509" s="44">
        <v>2.0563831815642986</v>
      </c>
      <c r="S1509" s="44">
        <v>2671.8506441359636</v>
      </c>
      <c r="T1509" s="44">
        <v>1.2</v>
      </c>
      <c r="U1509" s="44"/>
    </row>
    <row r="1510" spans="1:21" ht="21" customHeight="1">
      <c r="A1510" s="41">
        <v>43294</v>
      </c>
      <c r="B1510" s="33" t="s">
        <v>4</v>
      </c>
      <c r="C1510" s="33">
        <v>24</v>
      </c>
      <c r="D1510" s="33">
        <v>232</v>
      </c>
      <c r="E1510" s="33">
        <v>176.35708975662322</v>
      </c>
      <c r="F1510" s="33">
        <v>56.128463745117188</v>
      </c>
      <c r="G1510" s="44">
        <v>469.67200000000003</v>
      </c>
      <c r="H1510" s="44">
        <v>469.67200000000003</v>
      </c>
      <c r="I1510" s="44">
        <v>2.7938595207334669</v>
      </c>
      <c r="J1510" s="44">
        <v>77.066999999999993</v>
      </c>
      <c r="K1510" s="44">
        <v>77.066999999999993</v>
      </c>
      <c r="L1510" s="44">
        <v>0.73708373216916501</v>
      </c>
      <c r="M1510" s="44">
        <v>6.0999999999999999E-2</v>
      </c>
      <c r="N1510" s="44">
        <v>6.0999999999999999E-2</v>
      </c>
      <c r="O1510" s="44">
        <v>0.58604450060536051</v>
      </c>
      <c r="P1510" s="44">
        <v>392.60500000000002</v>
      </c>
      <c r="Q1510" s="44">
        <v>392.60500000000002</v>
      </c>
      <c r="R1510" s="44">
        <v>2.0567757865642986</v>
      </c>
      <c r="S1510" s="44">
        <v>2703.8082365986352</v>
      </c>
      <c r="T1510" s="44">
        <v>1.2</v>
      </c>
      <c r="U1510" s="44"/>
    </row>
    <row r="1511" spans="1:21" ht="21" customHeight="1">
      <c r="A1511" s="41">
        <v>43295</v>
      </c>
      <c r="B1511" s="33" t="s">
        <v>4</v>
      </c>
      <c r="C1511" s="33">
        <v>24</v>
      </c>
      <c r="D1511" s="33">
        <v>232</v>
      </c>
      <c r="E1511" s="33">
        <v>186.00691501980779</v>
      </c>
      <c r="F1511" s="33">
        <v>52.839080810546875</v>
      </c>
      <c r="G1511" s="44">
        <v>403.435</v>
      </c>
      <c r="H1511" s="44">
        <v>403.435</v>
      </c>
      <c r="I1511" s="44">
        <v>2.7942629557334668</v>
      </c>
      <c r="J1511" s="44">
        <v>108.511</v>
      </c>
      <c r="K1511" s="44">
        <v>108.511</v>
      </c>
      <c r="L1511" s="44">
        <v>0.73719224316916498</v>
      </c>
      <c r="M1511" s="44">
        <v>8.6999999999999994E-2</v>
      </c>
      <c r="N1511" s="44">
        <v>8.6999999999999994E-2</v>
      </c>
      <c r="O1511" s="44">
        <v>0.58613150060536046</v>
      </c>
      <c r="P1511" s="44">
        <v>294.92399999999998</v>
      </c>
      <c r="Q1511" s="44">
        <v>294.92399999999998</v>
      </c>
      <c r="R1511" s="44">
        <v>2.0570707105642985</v>
      </c>
      <c r="S1511" s="44">
        <v>2708.8378167409469</v>
      </c>
      <c r="T1511" s="44">
        <v>1.2</v>
      </c>
      <c r="U1511" s="44"/>
    </row>
    <row r="1512" spans="1:21" ht="21" customHeight="1">
      <c r="A1512" s="41">
        <v>43296</v>
      </c>
      <c r="B1512" s="33" t="s">
        <v>4</v>
      </c>
      <c r="C1512" s="33">
        <v>24</v>
      </c>
      <c r="D1512" s="33">
        <v>232</v>
      </c>
      <c r="E1512" s="33">
        <v>177.6186808302669</v>
      </c>
      <c r="F1512" s="33">
        <v>55.056564331054688</v>
      </c>
      <c r="G1512" s="44">
        <v>395.52600000000001</v>
      </c>
      <c r="H1512" s="44">
        <v>395.52600000000001</v>
      </c>
      <c r="I1512" s="44">
        <v>2.794658481733467</v>
      </c>
      <c r="J1512" s="44">
        <v>106.74299999999999</v>
      </c>
      <c r="K1512" s="44">
        <v>106.74299999999999</v>
      </c>
      <c r="L1512" s="44">
        <v>0.737298986169165</v>
      </c>
      <c r="M1512" s="44">
        <v>8.4000000000000005E-2</v>
      </c>
      <c r="N1512" s="44">
        <v>8.4000000000000005E-2</v>
      </c>
      <c r="O1512" s="44">
        <v>0.58621550060536043</v>
      </c>
      <c r="P1512" s="44">
        <v>288.78300000000002</v>
      </c>
      <c r="Q1512" s="44">
        <v>288.78300000000002</v>
      </c>
      <c r="R1512" s="44">
        <v>2.0573594935642983</v>
      </c>
      <c r="S1512" s="44">
        <v>2703.1176076835714</v>
      </c>
      <c r="T1512" s="44">
        <v>1.2</v>
      </c>
      <c r="U1512" s="44"/>
    </row>
    <row r="1513" spans="1:21" ht="21" customHeight="1">
      <c r="A1513" s="41">
        <v>43297</v>
      </c>
      <c r="B1513" s="33" t="s">
        <v>4</v>
      </c>
      <c r="C1513" s="33">
        <v>24</v>
      </c>
      <c r="D1513" s="33">
        <v>232</v>
      </c>
      <c r="E1513" s="33">
        <v>181.5763768519933</v>
      </c>
      <c r="F1513" s="33">
        <v>53.271163940429688</v>
      </c>
      <c r="G1513" s="44">
        <v>400.13900000000001</v>
      </c>
      <c r="H1513" s="44">
        <v>400.13900000000001</v>
      </c>
      <c r="I1513" s="44">
        <v>2.7950586207334669</v>
      </c>
      <c r="J1513" s="44">
        <v>106.976</v>
      </c>
      <c r="K1513" s="44">
        <v>106.976</v>
      </c>
      <c r="L1513" s="44">
        <v>0.73740596216916499</v>
      </c>
      <c r="M1513" s="44">
        <v>8.5000000000000006E-2</v>
      </c>
      <c r="N1513" s="44">
        <v>8.5000000000000006E-2</v>
      </c>
      <c r="O1513" s="44">
        <v>0.58630050060536043</v>
      </c>
      <c r="P1513" s="44">
        <v>293.16300000000001</v>
      </c>
      <c r="Q1513" s="44">
        <v>293.16300000000001</v>
      </c>
      <c r="R1513" s="44">
        <v>2.0576526565642981</v>
      </c>
      <c r="S1513" s="44">
        <v>2708.1015802560205</v>
      </c>
      <c r="T1513" s="44">
        <v>1.2</v>
      </c>
      <c r="U1513" s="44"/>
    </row>
    <row r="1514" spans="1:21" ht="21" customHeight="1">
      <c r="A1514" s="41">
        <v>43298</v>
      </c>
      <c r="B1514" s="33" t="s">
        <v>4</v>
      </c>
      <c r="C1514" s="33">
        <v>24</v>
      </c>
      <c r="D1514" s="33">
        <v>232</v>
      </c>
      <c r="E1514" s="33">
        <v>177.61590117635834</v>
      </c>
      <c r="F1514" s="33">
        <v>54.493728637695313</v>
      </c>
      <c r="G1514" s="44">
        <v>397.24900000000002</v>
      </c>
      <c r="H1514" s="44">
        <v>397.24900000000002</v>
      </c>
      <c r="I1514" s="44">
        <v>2.795455869733467</v>
      </c>
      <c r="J1514" s="44">
        <v>105.764</v>
      </c>
      <c r="K1514" s="44">
        <v>105.764</v>
      </c>
      <c r="L1514" s="44">
        <v>0.73751172616916494</v>
      </c>
      <c r="M1514" s="44">
        <v>8.1000000000000003E-2</v>
      </c>
      <c r="N1514" s="44">
        <v>8.1000000000000003E-2</v>
      </c>
      <c r="O1514" s="44">
        <v>0.58638150060536043</v>
      </c>
      <c r="P1514" s="44">
        <v>291.48500000000001</v>
      </c>
      <c r="Q1514" s="44">
        <v>291.48500000000001</v>
      </c>
      <c r="R1514" s="44">
        <v>2.0579441415642981</v>
      </c>
      <c r="S1514" s="44">
        <v>2706.2200555415607</v>
      </c>
      <c r="T1514" s="44">
        <v>1.2</v>
      </c>
      <c r="U1514" s="44"/>
    </row>
    <row r="1515" spans="1:21" ht="21" customHeight="1">
      <c r="A1515" s="41">
        <v>43299</v>
      </c>
      <c r="B1515" s="33" t="s">
        <v>4</v>
      </c>
      <c r="C1515" s="33">
        <v>24</v>
      </c>
      <c r="D1515" s="33">
        <v>232</v>
      </c>
      <c r="E1515" s="33">
        <v>186.34433313566311</v>
      </c>
      <c r="F1515" s="33">
        <v>53.741073608398438</v>
      </c>
      <c r="G1515" s="44">
        <v>423.71600000000001</v>
      </c>
      <c r="H1515" s="44">
        <v>423.71600000000001</v>
      </c>
      <c r="I1515" s="44">
        <v>2.7958795857334668</v>
      </c>
      <c r="J1515" s="44">
        <v>65.213999999999999</v>
      </c>
      <c r="K1515" s="44">
        <v>65.213999999999999</v>
      </c>
      <c r="L1515" s="44">
        <v>0.73757694016916497</v>
      </c>
      <c r="M1515" s="44">
        <v>5.1999999999999998E-2</v>
      </c>
      <c r="N1515" s="44">
        <v>5.1999999999999998E-2</v>
      </c>
      <c r="O1515" s="44">
        <v>0.58643350060536048</v>
      </c>
      <c r="P1515" s="44">
        <v>358.50200000000001</v>
      </c>
      <c r="Q1515" s="44">
        <v>358.50200000000001</v>
      </c>
      <c r="R1515" s="44">
        <v>2.0583026435642982</v>
      </c>
      <c r="S1515" s="44">
        <v>2711.7632165792825</v>
      </c>
      <c r="T1515" s="44">
        <v>1.2</v>
      </c>
      <c r="U1515" s="44"/>
    </row>
    <row r="1516" spans="1:21" ht="21" customHeight="1">
      <c r="A1516" s="41">
        <v>43300</v>
      </c>
      <c r="B1516" s="33" t="s">
        <v>4</v>
      </c>
      <c r="C1516" s="33">
        <v>24</v>
      </c>
      <c r="D1516" s="33">
        <v>232</v>
      </c>
      <c r="E1516" s="33">
        <v>206.10726521505907</v>
      </c>
      <c r="F1516" s="33">
        <v>61.230743408203125</v>
      </c>
      <c r="G1516" s="44">
        <v>412.75599999999997</v>
      </c>
      <c r="H1516" s="44">
        <v>412.75599999999997</v>
      </c>
      <c r="I1516" s="44">
        <v>2.7962923417334666</v>
      </c>
      <c r="J1516" s="44">
        <v>63.811</v>
      </c>
      <c r="K1516" s="44">
        <v>63.811</v>
      </c>
      <c r="L1516" s="44">
        <v>0.73764075116916494</v>
      </c>
      <c r="M1516" s="44">
        <v>5.1999999999999998E-2</v>
      </c>
      <c r="N1516" s="44">
        <v>5.1999999999999998E-2</v>
      </c>
      <c r="O1516" s="44">
        <v>0.58648550060536053</v>
      </c>
      <c r="P1516" s="44">
        <v>348.94499999999999</v>
      </c>
      <c r="Q1516" s="44">
        <v>348.94499999999999</v>
      </c>
      <c r="R1516" s="44">
        <v>2.058651588564298</v>
      </c>
      <c r="S1516" s="44">
        <v>2710.1944294867385</v>
      </c>
      <c r="T1516" s="44">
        <v>1.2</v>
      </c>
      <c r="U1516" s="44"/>
    </row>
    <row r="1517" spans="1:21" ht="21" customHeight="1">
      <c r="A1517" s="41">
        <v>43301</v>
      </c>
      <c r="B1517" s="33" t="s">
        <v>4</v>
      </c>
      <c r="C1517" s="33">
        <v>24</v>
      </c>
      <c r="D1517" s="33">
        <v>232</v>
      </c>
      <c r="E1517" s="33">
        <v>182.02055492369954</v>
      </c>
      <c r="F1517" s="33">
        <v>55.50927734375</v>
      </c>
      <c r="G1517" s="44">
        <v>413.505</v>
      </c>
      <c r="H1517" s="44">
        <v>413.505</v>
      </c>
      <c r="I1517" s="44">
        <v>2.7967058467334667</v>
      </c>
      <c r="J1517" s="44">
        <v>64.332999999999998</v>
      </c>
      <c r="K1517" s="44">
        <v>64.332999999999998</v>
      </c>
      <c r="L1517" s="44">
        <v>0.73770508416916492</v>
      </c>
      <c r="M1517" s="44">
        <v>5.1999999999999998E-2</v>
      </c>
      <c r="N1517" s="44">
        <v>5.1999999999999998E-2</v>
      </c>
      <c r="O1517" s="44">
        <v>0.58653750060536058</v>
      </c>
      <c r="P1517" s="44">
        <v>349.17200000000003</v>
      </c>
      <c r="Q1517" s="44">
        <v>349.17200000000003</v>
      </c>
      <c r="R1517" s="44">
        <v>2.0590007605642979</v>
      </c>
      <c r="S1517" s="44">
        <v>2707.8675935932465</v>
      </c>
      <c r="T1517" s="44">
        <v>1.2</v>
      </c>
      <c r="U1517" s="44"/>
    </row>
    <row r="1518" spans="1:21" ht="21" customHeight="1">
      <c r="A1518" s="41">
        <v>43302</v>
      </c>
      <c r="B1518" s="33" t="s">
        <v>4</v>
      </c>
      <c r="C1518" s="33">
        <v>24</v>
      </c>
      <c r="D1518" s="33">
        <v>232</v>
      </c>
      <c r="E1518" s="33">
        <v>178.16324512911658</v>
      </c>
      <c r="F1518" s="33">
        <v>60.687118530273438</v>
      </c>
      <c r="G1518" s="44">
        <v>418.67</v>
      </c>
      <c r="H1518" s="44">
        <v>418.67</v>
      </c>
      <c r="I1518" s="44">
        <v>2.7971245167334668</v>
      </c>
      <c r="J1518" s="44">
        <v>65.070999999999998</v>
      </c>
      <c r="K1518" s="44">
        <v>65.070999999999998</v>
      </c>
      <c r="L1518" s="44">
        <v>0.73777015516916489</v>
      </c>
      <c r="M1518" s="44">
        <v>5.2999999999999999E-2</v>
      </c>
      <c r="N1518" s="44">
        <v>5.2999999999999999E-2</v>
      </c>
      <c r="O1518" s="44">
        <v>0.58659050060536055</v>
      </c>
      <c r="P1518" s="44">
        <v>353.59899999999999</v>
      </c>
      <c r="Q1518" s="44">
        <v>353.59899999999999</v>
      </c>
      <c r="R1518" s="44">
        <v>2.0593543595642978</v>
      </c>
      <c r="S1518" s="44">
        <v>2710.3864911784581</v>
      </c>
      <c r="T1518" s="44">
        <v>1.2</v>
      </c>
      <c r="U1518" s="44"/>
    </row>
    <row r="1519" spans="1:21" ht="21" customHeight="1">
      <c r="A1519" s="41">
        <v>43303</v>
      </c>
      <c r="B1519" s="33" t="s">
        <v>4</v>
      </c>
      <c r="C1519" s="33">
        <v>24</v>
      </c>
      <c r="D1519" s="33">
        <v>232</v>
      </c>
      <c r="E1519" s="33">
        <v>176.01211169032874</v>
      </c>
      <c r="F1519" s="33">
        <v>57.278213500976563</v>
      </c>
      <c r="G1519" s="44">
        <v>418.642</v>
      </c>
      <c r="H1519" s="44">
        <v>418.642</v>
      </c>
      <c r="I1519" s="44">
        <v>2.7975431587334669</v>
      </c>
      <c r="J1519" s="44">
        <v>65.33</v>
      </c>
      <c r="K1519" s="44">
        <v>65.33</v>
      </c>
      <c r="L1519" s="44">
        <v>0.73783548516916486</v>
      </c>
      <c r="M1519" s="44">
        <v>5.1999999999999998E-2</v>
      </c>
      <c r="N1519" s="44">
        <v>5.1999999999999998E-2</v>
      </c>
      <c r="O1519" s="44">
        <v>0.58664250060536061</v>
      </c>
      <c r="P1519" s="44">
        <v>353.31200000000001</v>
      </c>
      <c r="Q1519" s="44">
        <v>353.31200000000001</v>
      </c>
      <c r="R1519" s="44">
        <v>2.0597076715642979</v>
      </c>
      <c r="S1519" s="44">
        <v>2698.8134995065916</v>
      </c>
      <c r="T1519" s="44">
        <v>1.2</v>
      </c>
      <c r="U1519" s="44"/>
    </row>
    <row r="1520" spans="1:21" ht="21" customHeight="1">
      <c r="A1520" s="41">
        <v>43304</v>
      </c>
      <c r="B1520" s="33" t="s">
        <v>4</v>
      </c>
      <c r="C1520" s="33">
        <v>24</v>
      </c>
      <c r="D1520" s="33">
        <v>232</v>
      </c>
      <c r="E1520" s="33">
        <v>174.48879052923158</v>
      </c>
      <c r="F1520" s="33">
        <v>55.240692138671875</v>
      </c>
      <c r="G1520" s="44">
        <v>413.03300000000002</v>
      </c>
      <c r="H1520" s="44">
        <v>413.03300000000002</v>
      </c>
      <c r="I1520" s="44">
        <v>2.797956191733467</v>
      </c>
      <c r="J1520" s="44">
        <v>65.355000000000004</v>
      </c>
      <c r="K1520" s="44">
        <v>65.355000000000004</v>
      </c>
      <c r="L1520" s="44">
        <v>0.73790084016916491</v>
      </c>
      <c r="M1520" s="44">
        <v>0.05</v>
      </c>
      <c r="N1520" s="44">
        <v>0.05</v>
      </c>
      <c r="O1520" s="44">
        <v>0.5866925006053606</v>
      </c>
      <c r="P1520" s="44">
        <v>347.678</v>
      </c>
      <c r="Q1520" s="44">
        <v>347.678</v>
      </c>
      <c r="R1520" s="44">
        <v>2.0600553495642977</v>
      </c>
      <c r="S1520" s="44">
        <v>2698.4526048233301</v>
      </c>
      <c r="T1520" s="44">
        <v>1.2</v>
      </c>
      <c r="U1520" s="44"/>
    </row>
    <row r="1521" spans="1:21" ht="21" customHeight="1">
      <c r="A1521" s="41">
        <v>43305</v>
      </c>
      <c r="B1521" s="33" t="s">
        <v>4</v>
      </c>
      <c r="C1521" s="33">
        <v>24</v>
      </c>
      <c r="D1521" s="33">
        <v>232</v>
      </c>
      <c r="E1521" s="33">
        <v>173.74026691174126</v>
      </c>
      <c r="F1521" s="33">
        <v>56.007755279541016</v>
      </c>
      <c r="G1521" s="44">
        <v>421.08100000000002</v>
      </c>
      <c r="H1521" s="44">
        <v>421.08100000000002</v>
      </c>
      <c r="I1521" s="44">
        <v>2.7983772727334668</v>
      </c>
      <c r="J1521" s="44">
        <v>66.015000000000001</v>
      </c>
      <c r="K1521" s="44">
        <v>66.015000000000001</v>
      </c>
      <c r="L1521" s="44">
        <v>0.73796685516916494</v>
      </c>
      <c r="M1521" s="44">
        <v>5.7000000000000002E-2</v>
      </c>
      <c r="N1521" s="44">
        <v>5.7000000000000002E-2</v>
      </c>
      <c r="O1521" s="44">
        <v>0.58674950060536057</v>
      </c>
      <c r="P1521" s="44">
        <v>355.06599999999997</v>
      </c>
      <c r="Q1521" s="44">
        <v>355.06599999999997</v>
      </c>
      <c r="R1521" s="44">
        <v>2.0604104155642977</v>
      </c>
      <c r="S1521" s="44">
        <v>2698.2959527355411</v>
      </c>
      <c r="T1521" s="44">
        <v>1.2</v>
      </c>
      <c r="U1521" s="44"/>
    </row>
    <row r="1522" spans="1:21" ht="21" customHeight="1">
      <c r="A1522" s="41">
        <v>43306</v>
      </c>
      <c r="B1522" s="33" t="s">
        <v>4</v>
      </c>
      <c r="C1522" s="33">
        <v>24</v>
      </c>
      <c r="D1522" s="33">
        <v>232</v>
      </c>
      <c r="E1522" s="33">
        <v>187.01994837866016</v>
      </c>
      <c r="F1522" s="33">
        <v>55.179988861083984</v>
      </c>
      <c r="G1522" s="44">
        <v>427.43400000000003</v>
      </c>
      <c r="H1522" s="44">
        <v>427.43400000000003</v>
      </c>
      <c r="I1522" s="44">
        <v>2.7988047067334669</v>
      </c>
      <c r="J1522" s="44">
        <v>66.406000000000006</v>
      </c>
      <c r="K1522" s="44">
        <v>66.406000000000006</v>
      </c>
      <c r="L1522" s="44">
        <v>0.7380332611691649</v>
      </c>
      <c r="M1522" s="44">
        <v>5.1999999999999998E-2</v>
      </c>
      <c r="N1522" s="44">
        <v>5.1999999999999998E-2</v>
      </c>
      <c r="O1522" s="44">
        <v>0.58680150060536063</v>
      </c>
      <c r="P1522" s="44">
        <v>361.02800000000002</v>
      </c>
      <c r="Q1522" s="44">
        <v>361.02800000000002</v>
      </c>
      <c r="R1522" s="44">
        <v>2.0607714435642976</v>
      </c>
      <c r="S1522" s="44">
        <v>2708.9667076992541</v>
      </c>
      <c r="T1522" s="44">
        <v>1.2</v>
      </c>
      <c r="U1522" s="44"/>
    </row>
    <row r="1523" spans="1:21" ht="21" customHeight="1">
      <c r="A1523" s="41">
        <v>43307</v>
      </c>
      <c r="B1523" s="33" t="s">
        <v>4</v>
      </c>
      <c r="C1523" s="33">
        <v>24</v>
      </c>
      <c r="D1523" s="33">
        <v>232</v>
      </c>
      <c r="E1523" s="33">
        <v>185.62728865606715</v>
      </c>
      <c r="F1523" s="33">
        <v>55.620712280273438</v>
      </c>
      <c r="G1523" s="44">
        <v>425.59100000000001</v>
      </c>
      <c r="H1523" s="44">
        <v>425.59100000000001</v>
      </c>
      <c r="I1523" s="44">
        <v>2.7992302977334669</v>
      </c>
      <c r="J1523" s="44">
        <v>66.262</v>
      </c>
      <c r="K1523" s="44">
        <v>66.262</v>
      </c>
      <c r="L1523" s="44">
        <v>0.73809952316916494</v>
      </c>
      <c r="M1523" s="44">
        <v>0.05</v>
      </c>
      <c r="N1523" s="44">
        <v>0.05</v>
      </c>
      <c r="O1523" s="44">
        <v>0.58685150060536062</v>
      </c>
      <c r="P1523" s="44">
        <v>359.32900000000001</v>
      </c>
      <c r="Q1523" s="44">
        <v>359.32900000000001</v>
      </c>
      <c r="R1523" s="44">
        <v>2.0611307725642978</v>
      </c>
      <c r="S1523" s="44">
        <v>2706.5560218636547</v>
      </c>
      <c r="T1523" s="44">
        <v>1.2</v>
      </c>
      <c r="U1523" s="44"/>
    </row>
    <row r="1524" spans="1:21" ht="21" customHeight="1">
      <c r="A1524" s="41">
        <v>43308</v>
      </c>
      <c r="B1524" s="33" t="s">
        <v>4</v>
      </c>
      <c r="C1524" s="33">
        <v>24</v>
      </c>
      <c r="D1524" s="33">
        <v>232</v>
      </c>
      <c r="E1524" s="33">
        <v>176.92635225421455</v>
      </c>
      <c r="F1524" s="33">
        <v>55.800643920898438</v>
      </c>
      <c r="G1524" s="44">
        <v>428.49299999999999</v>
      </c>
      <c r="H1524" s="44">
        <v>428.49299999999999</v>
      </c>
      <c r="I1524" s="44">
        <v>2.7996587907334667</v>
      </c>
      <c r="J1524" s="44">
        <v>66.728999999999999</v>
      </c>
      <c r="K1524" s="44">
        <v>66.728999999999999</v>
      </c>
      <c r="L1524" s="44">
        <v>0.73816625216916498</v>
      </c>
      <c r="M1524" s="44">
        <v>5.0999999999999997E-2</v>
      </c>
      <c r="N1524" s="44">
        <v>5.0999999999999997E-2</v>
      </c>
      <c r="O1524" s="44">
        <v>0.58690250060536064</v>
      </c>
      <c r="P1524" s="44">
        <v>361.76400000000001</v>
      </c>
      <c r="Q1524" s="44">
        <v>361.76400000000001</v>
      </c>
      <c r="R1524" s="44">
        <v>2.0614925365642978</v>
      </c>
      <c r="S1524" s="44">
        <v>2707.7766617303528</v>
      </c>
      <c r="T1524" s="44">
        <v>1.2</v>
      </c>
      <c r="U1524" s="44"/>
    </row>
    <row r="1525" spans="1:21" ht="21" customHeight="1">
      <c r="A1525" s="41">
        <v>43309</v>
      </c>
      <c r="B1525" s="33" t="s">
        <v>4</v>
      </c>
      <c r="C1525" s="33">
        <v>24</v>
      </c>
      <c r="D1525" s="33">
        <v>232</v>
      </c>
      <c r="E1525" s="33">
        <v>172.96585887377765</v>
      </c>
      <c r="F1525" s="33">
        <v>55.274490356445313</v>
      </c>
      <c r="G1525" s="44">
        <v>427.74299999999999</v>
      </c>
      <c r="H1525" s="44">
        <v>427.74299999999999</v>
      </c>
      <c r="I1525" s="44">
        <v>2.8000865337334666</v>
      </c>
      <c r="J1525" s="44">
        <v>67.254999999999995</v>
      </c>
      <c r="K1525" s="44">
        <v>67.254999999999995</v>
      </c>
      <c r="L1525" s="44">
        <v>0.73823350716916503</v>
      </c>
      <c r="M1525" s="44">
        <v>0.05</v>
      </c>
      <c r="N1525" s="44">
        <v>0.05</v>
      </c>
      <c r="O1525" s="44">
        <v>0.58695250060536064</v>
      </c>
      <c r="P1525" s="44">
        <v>360.488</v>
      </c>
      <c r="Q1525" s="44">
        <v>360.488</v>
      </c>
      <c r="R1525" s="44">
        <v>2.0618530245642979</v>
      </c>
      <c r="S1525" s="44">
        <v>2705.9248810831946</v>
      </c>
      <c r="T1525" s="44">
        <v>1.2</v>
      </c>
      <c r="U1525" s="44"/>
    </row>
    <row r="1526" spans="1:21" ht="21" customHeight="1">
      <c r="A1526" s="41">
        <v>43310</v>
      </c>
      <c r="B1526" s="33" t="s">
        <v>4</v>
      </c>
      <c r="C1526" s="33">
        <v>24</v>
      </c>
      <c r="D1526" s="33">
        <v>232</v>
      </c>
      <c r="E1526" s="33">
        <v>179.69054987065596</v>
      </c>
      <c r="F1526" s="33">
        <v>60.417781829833984</v>
      </c>
      <c r="G1526" s="44">
        <v>433.66199999999998</v>
      </c>
      <c r="H1526" s="44">
        <v>433.66199999999998</v>
      </c>
      <c r="I1526" s="44">
        <v>2.8005201957334664</v>
      </c>
      <c r="J1526" s="44">
        <v>66.944000000000003</v>
      </c>
      <c r="K1526" s="44">
        <v>66.944000000000003</v>
      </c>
      <c r="L1526" s="44">
        <v>0.73830045116916498</v>
      </c>
      <c r="M1526" s="44">
        <v>4.8000000000000001E-2</v>
      </c>
      <c r="N1526" s="44">
        <v>4.8000000000000001E-2</v>
      </c>
      <c r="O1526" s="44">
        <v>0.58700050060536069</v>
      </c>
      <c r="P1526" s="44">
        <v>366.71800000000002</v>
      </c>
      <c r="Q1526" s="44">
        <v>366.71800000000002</v>
      </c>
      <c r="R1526" s="44">
        <v>2.0622197425642979</v>
      </c>
      <c r="S1526" s="44">
        <v>2684.7046136396261</v>
      </c>
      <c r="T1526" s="44">
        <v>1.2</v>
      </c>
      <c r="U1526" s="44"/>
    </row>
    <row r="1527" spans="1:21" ht="21" customHeight="1">
      <c r="A1527" s="41">
        <v>43311</v>
      </c>
      <c r="B1527" s="33" t="s">
        <v>4</v>
      </c>
      <c r="C1527" s="33">
        <v>24</v>
      </c>
      <c r="D1527" s="33">
        <v>232</v>
      </c>
      <c r="E1527" s="33">
        <v>171.42741781180209</v>
      </c>
      <c r="F1527" s="33">
        <v>53.647647857666016</v>
      </c>
      <c r="G1527" s="44">
        <v>295.16800000000001</v>
      </c>
      <c r="H1527" s="44">
        <v>295.16800000000001</v>
      </c>
      <c r="I1527" s="44">
        <v>2.8008153637334665</v>
      </c>
      <c r="J1527" s="44">
        <v>39.398000000000003</v>
      </c>
      <c r="K1527" s="44">
        <v>39.398000000000003</v>
      </c>
      <c r="L1527" s="44">
        <v>0.73833984916916495</v>
      </c>
      <c r="M1527" s="44">
        <v>2.9000000000000001E-2</v>
      </c>
      <c r="N1527" s="44">
        <v>2.9000000000000001E-2</v>
      </c>
      <c r="O1527" s="44">
        <v>0.58702950060536063</v>
      </c>
      <c r="P1527" s="44">
        <v>255.77</v>
      </c>
      <c r="Q1527" s="44">
        <v>255.77</v>
      </c>
      <c r="R1527" s="44">
        <v>2.0624755125642977</v>
      </c>
      <c r="S1527" s="44">
        <v>2712.3439340837454</v>
      </c>
      <c r="T1527" s="44">
        <v>1.2</v>
      </c>
      <c r="U1527" s="44"/>
    </row>
    <row r="1528" spans="1:21" ht="21" customHeight="1">
      <c r="A1528" s="41">
        <v>43312</v>
      </c>
      <c r="B1528" s="33" t="s">
        <v>4</v>
      </c>
      <c r="C1528" s="33">
        <v>24</v>
      </c>
      <c r="D1528" s="33">
        <v>232</v>
      </c>
      <c r="E1528" s="33">
        <v>176.78212893740496</v>
      </c>
      <c r="F1528" s="33">
        <v>56.278030395507813</v>
      </c>
      <c r="G1528" s="44">
        <v>285.89100000000002</v>
      </c>
      <c r="H1528" s="44">
        <v>285.89100000000002</v>
      </c>
      <c r="I1528" s="44">
        <v>2.8011012547334664</v>
      </c>
      <c r="J1528" s="44">
        <v>38.954000000000001</v>
      </c>
      <c r="K1528" s="44">
        <v>38.954000000000001</v>
      </c>
      <c r="L1528" s="44">
        <v>0.73837880316916493</v>
      </c>
      <c r="M1528" s="44">
        <v>2.9000000000000001E-2</v>
      </c>
      <c r="N1528" s="44">
        <v>2.9000000000000001E-2</v>
      </c>
      <c r="O1528" s="44">
        <v>0.58705850060536058</v>
      </c>
      <c r="P1528" s="44">
        <v>246.93700000000001</v>
      </c>
      <c r="Q1528" s="44">
        <v>246.93700000000001</v>
      </c>
      <c r="R1528" s="44">
        <v>2.0627224495642977</v>
      </c>
      <c r="S1528" s="44">
        <v>2701.7108549386139</v>
      </c>
      <c r="T1528" s="44">
        <v>1.2</v>
      </c>
      <c r="U1528" s="44"/>
    </row>
    <row r="1529" spans="1:21" ht="21" customHeight="1">
      <c r="A1529" s="41">
        <v>43313</v>
      </c>
      <c r="B1529" s="33" t="s">
        <v>4</v>
      </c>
      <c r="C1529" s="33">
        <v>24</v>
      </c>
      <c r="D1529" s="33">
        <v>232</v>
      </c>
      <c r="E1529" s="33">
        <v>171.63256335217437</v>
      </c>
      <c r="F1529" s="33">
        <v>55.548812866210938</v>
      </c>
      <c r="G1529" s="44">
        <v>287.52699999999999</v>
      </c>
      <c r="H1529" s="44">
        <v>287.52699999999999</v>
      </c>
      <c r="I1529" s="44">
        <v>2.8013887817334662</v>
      </c>
      <c r="J1529" s="44">
        <v>39.052</v>
      </c>
      <c r="K1529" s="44">
        <v>39.052</v>
      </c>
      <c r="L1529" s="44">
        <v>0.73841785516916492</v>
      </c>
      <c r="M1529" s="44">
        <v>0.03</v>
      </c>
      <c r="N1529" s="44">
        <v>0.03</v>
      </c>
      <c r="O1529" s="44">
        <v>0.58708850060536055</v>
      </c>
      <c r="P1529" s="44">
        <v>248.47499999999999</v>
      </c>
      <c r="Q1529" s="44">
        <v>248.47499999999999</v>
      </c>
      <c r="R1529" s="44">
        <v>2.0629709245642975</v>
      </c>
      <c r="S1529" s="44">
        <v>2699.2406809684112</v>
      </c>
      <c r="T1529" s="44">
        <v>1.2</v>
      </c>
      <c r="U1529" s="44"/>
    </row>
    <row r="1530" spans="1:21" ht="21" customHeight="1">
      <c r="A1530" s="41">
        <v>43314</v>
      </c>
      <c r="B1530" s="33" t="s">
        <v>4</v>
      </c>
      <c r="C1530" s="33">
        <v>24</v>
      </c>
      <c r="D1530" s="33">
        <v>232</v>
      </c>
      <c r="E1530" s="33">
        <v>171.22345849316144</v>
      </c>
      <c r="F1530" s="33">
        <v>56.137451171875</v>
      </c>
      <c r="G1530" s="44">
        <v>289.209</v>
      </c>
      <c r="H1530" s="44">
        <v>289.209</v>
      </c>
      <c r="I1530" s="44">
        <v>2.8016779907334661</v>
      </c>
      <c r="J1530" s="44">
        <v>39.247</v>
      </c>
      <c r="K1530" s="44">
        <v>39.247</v>
      </c>
      <c r="L1530" s="44">
        <v>0.73845710216916494</v>
      </c>
      <c r="M1530" s="44">
        <v>3.1E-2</v>
      </c>
      <c r="N1530" s="44">
        <v>3.1E-2</v>
      </c>
      <c r="O1530" s="44">
        <v>0.58711950060536056</v>
      </c>
      <c r="P1530" s="44">
        <v>249.96199999999999</v>
      </c>
      <c r="Q1530" s="44">
        <v>249.96199999999999</v>
      </c>
      <c r="R1530" s="44">
        <v>2.0632208865642974</v>
      </c>
      <c r="S1530" s="44">
        <v>2694.5354527981044</v>
      </c>
      <c r="T1530" s="44">
        <v>1.2</v>
      </c>
      <c r="U1530" s="44"/>
    </row>
    <row r="1531" spans="1:21" ht="21" customHeight="1">
      <c r="A1531" s="41">
        <v>43315</v>
      </c>
      <c r="B1531" s="33" t="s">
        <v>4</v>
      </c>
      <c r="C1531" s="33">
        <v>24</v>
      </c>
      <c r="D1531" s="33">
        <v>232</v>
      </c>
      <c r="E1531" s="33">
        <v>175.55320322338733</v>
      </c>
      <c r="F1531" s="33">
        <v>55.641632080078125</v>
      </c>
      <c r="G1531" s="44">
        <v>383.16899999999998</v>
      </c>
      <c r="H1531" s="44">
        <v>383.16899999999998</v>
      </c>
      <c r="I1531" s="44">
        <v>2.8020611597334661</v>
      </c>
      <c r="J1531" s="44">
        <v>59.530999999999999</v>
      </c>
      <c r="K1531" s="44">
        <v>59.530999999999999</v>
      </c>
      <c r="L1531" s="44">
        <v>0.73851663316916494</v>
      </c>
      <c r="M1531" s="44">
        <v>4.5999999999999999E-2</v>
      </c>
      <c r="N1531" s="44">
        <v>4.5999999999999999E-2</v>
      </c>
      <c r="O1531" s="44">
        <v>0.58716550060536055</v>
      </c>
      <c r="P1531" s="44">
        <v>323.63799999999998</v>
      </c>
      <c r="Q1531" s="44">
        <v>323.63799999999998</v>
      </c>
      <c r="R1531" s="44">
        <v>2.0635445245642972</v>
      </c>
      <c r="S1531" s="44">
        <v>2709.9712073435594</v>
      </c>
      <c r="T1531" s="44">
        <v>1.2</v>
      </c>
      <c r="U1531" s="44"/>
    </row>
    <row r="1532" spans="1:21" ht="21" customHeight="1">
      <c r="A1532" s="41">
        <v>43316</v>
      </c>
      <c r="B1532" s="33" t="s">
        <v>4</v>
      </c>
      <c r="C1532" s="33">
        <v>24</v>
      </c>
      <c r="D1532" s="33">
        <v>232</v>
      </c>
      <c r="E1532" s="33">
        <v>178.03019354234712</v>
      </c>
      <c r="F1532" s="33">
        <v>56.769149780273438</v>
      </c>
      <c r="G1532" s="44">
        <v>374.84699999999998</v>
      </c>
      <c r="H1532" s="44">
        <v>374.84699999999998</v>
      </c>
      <c r="I1532" s="44">
        <v>2.8024360067334659</v>
      </c>
      <c r="J1532" s="44">
        <v>58.649000000000001</v>
      </c>
      <c r="K1532" s="44">
        <v>58.649000000000001</v>
      </c>
      <c r="L1532" s="44">
        <v>0.7385752821691649</v>
      </c>
      <c r="M1532" s="44">
        <v>4.5999999999999999E-2</v>
      </c>
      <c r="N1532" s="44">
        <v>4.5999999999999999E-2</v>
      </c>
      <c r="O1532" s="44">
        <v>0.58721150060536054</v>
      </c>
      <c r="P1532" s="44">
        <v>316.19799999999998</v>
      </c>
      <c r="Q1532" s="44">
        <v>316.19799999999998</v>
      </c>
      <c r="R1532" s="44">
        <v>2.0638607225642973</v>
      </c>
      <c r="S1532" s="44">
        <v>2707.6732656868749</v>
      </c>
      <c r="T1532" s="44">
        <v>1.2</v>
      </c>
      <c r="U1532" s="44"/>
    </row>
    <row r="1533" spans="1:21" ht="21" customHeight="1">
      <c r="A1533" s="41">
        <v>43317</v>
      </c>
      <c r="B1533" s="33" t="s">
        <v>4</v>
      </c>
      <c r="C1533" s="33">
        <v>24</v>
      </c>
      <c r="D1533" s="33">
        <v>232</v>
      </c>
      <c r="E1533" s="33">
        <v>183.4602208955105</v>
      </c>
      <c r="F1533" s="33">
        <v>55.242019653320313</v>
      </c>
      <c r="G1533" s="44">
        <v>370.35700000000003</v>
      </c>
      <c r="H1533" s="44">
        <v>370.35700000000003</v>
      </c>
      <c r="I1533" s="44">
        <v>2.8028063637334659</v>
      </c>
      <c r="J1533" s="44">
        <v>57.996000000000002</v>
      </c>
      <c r="K1533" s="44">
        <v>57.996000000000002</v>
      </c>
      <c r="L1533" s="44">
        <v>0.73863327816916491</v>
      </c>
      <c r="M1533" s="44">
        <v>4.5999999999999999E-2</v>
      </c>
      <c r="N1533" s="44">
        <v>4.5999999999999999E-2</v>
      </c>
      <c r="O1533" s="44">
        <v>0.58725750060536053</v>
      </c>
      <c r="P1533" s="44">
        <v>312.36099999999999</v>
      </c>
      <c r="Q1533" s="44">
        <v>312.36099999999999</v>
      </c>
      <c r="R1533" s="44">
        <v>2.0641730835642975</v>
      </c>
      <c r="S1533" s="44">
        <v>2709.9836715241431</v>
      </c>
      <c r="T1533" s="44">
        <v>1.2</v>
      </c>
      <c r="U1533" s="44"/>
    </row>
    <row r="1534" spans="1:21" ht="21" customHeight="1">
      <c r="A1534" s="41">
        <v>43318</v>
      </c>
      <c r="B1534" s="33" t="s">
        <v>4</v>
      </c>
      <c r="C1534" s="33">
        <v>24</v>
      </c>
      <c r="D1534" s="33">
        <v>232</v>
      </c>
      <c r="E1534" s="33">
        <v>173.23396268993866</v>
      </c>
      <c r="F1534" s="33">
        <v>45.823226928710938</v>
      </c>
      <c r="G1534" s="44">
        <v>361.517</v>
      </c>
      <c r="H1534" s="44">
        <v>361.517</v>
      </c>
      <c r="I1534" s="44">
        <v>2.8031678807334659</v>
      </c>
      <c r="J1534" s="44">
        <v>56.716000000000001</v>
      </c>
      <c r="K1534" s="44">
        <v>56.716000000000001</v>
      </c>
      <c r="L1534" s="44">
        <v>0.73868999416916492</v>
      </c>
      <c r="M1534" s="44">
        <v>4.8000000000000001E-2</v>
      </c>
      <c r="N1534" s="44">
        <v>4.8000000000000001E-2</v>
      </c>
      <c r="O1534" s="44">
        <v>0.58730550060536058</v>
      </c>
      <c r="P1534" s="44">
        <v>304.80099999999999</v>
      </c>
      <c r="Q1534" s="44">
        <v>304.80099999999999</v>
      </c>
      <c r="R1534" s="44">
        <v>2.0644778845642975</v>
      </c>
      <c r="S1534" s="44">
        <v>2720.0581287576642</v>
      </c>
      <c r="T1534" s="44">
        <v>1.2</v>
      </c>
      <c r="U1534" s="44"/>
    </row>
    <row r="1535" spans="1:21" ht="21" customHeight="1">
      <c r="A1535" s="41">
        <v>43319</v>
      </c>
      <c r="B1535" s="33" t="s">
        <v>4</v>
      </c>
      <c r="C1535" s="33">
        <v>24</v>
      </c>
      <c r="D1535" s="33">
        <v>232</v>
      </c>
      <c r="E1535" s="33">
        <v>175.12179031389809</v>
      </c>
      <c r="F1535" s="33">
        <v>42.488555908203125</v>
      </c>
      <c r="G1535" s="44">
        <v>363.78199999999998</v>
      </c>
      <c r="H1535" s="44">
        <v>363.78199999999998</v>
      </c>
      <c r="I1535" s="44">
        <v>2.8035316627334659</v>
      </c>
      <c r="J1535" s="44">
        <v>51.976999999999997</v>
      </c>
      <c r="K1535" s="44">
        <v>51.976999999999997</v>
      </c>
      <c r="L1535" s="44">
        <v>0.73874197116916496</v>
      </c>
      <c r="M1535" s="44">
        <v>4.1000000000000002E-2</v>
      </c>
      <c r="N1535" s="44">
        <v>4.1000000000000002E-2</v>
      </c>
      <c r="O1535" s="44">
        <v>0.58734650060536053</v>
      </c>
      <c r="P1535" s="44">
        <v>311.80500000000001</v>
      </c>
      <c r="Q1535" s="44">
        <v>311.80500000000001</v>
      </c>
      <c r="R1535" s="44">
        <v>2.0647896895642974</v>
      </c>
      <c r="S1535" s="44">
        <v>2725.2556920610227</v>
      </c>
      <c r="T1535" s="44">
        <v>1.2</v>
      </c>
      <c r="U1535" s="44"/>
    </row>
    <row r="1536" spans="1:21" ht="21" customHeight="1">
      <c r="A1536" s="41">
        <v>43320</v>
      </c>
      <c r="B1536" s="33" t="s">
        <v>4</v>
      </c>
      <c r="C1536" s="33">
        <v>24</v>
      </c>
      <c r="D1536" s="33">
        <v>232</v>
      </c>
      <c r="E1536" s="33">
        <v>169.02689453253058</v>
      </c>
      <c r="F1536" s="33">
        <v>35.89697265625</v>
      </c>
      <c r="G1536" s="44">
        <v>369.67899999999997</v>
      </c>
      <c r="H1536" s="44">
        <v>369.67899999999997</v>
      </c>
      <c r="I1536" s="44">
        <v>2.8039013417334657</v>
      </c>
      <c r="J1536" s="44">
        <v>57.487000000000002</v>
      </c>
      <c r="K1536" s="44">
        <v>57.487000000000002</v>
      </c>
      <c r="L1536" s="44">
        <v>0.73879945816916492</v>
      </c>
      <c r="M1536" s="44">
        <v>4.2000000000000003E-2</v>
      </c>
      <c r="N1536" s="44">
        <v>4.2000000000000003E-2</v>
      </c>
      <c r="O1536" s="44">
        <v>0.58738850060536052</v>
      </c>
      <c r="P1536" s="44">
        <v>312.19200000000001</v>
      </c>
      <c r="Q1536" s="44">
        <v>312.19200000000001</v>
      </c>
      <c r="R1536" s="44">
        <v>2.0651018815642974</v>
      </c>
      <c r="S1536" s="44">
        <v>2729.0637825061422</v>
      </c>
      <c r="T1536" s="44">
        <v>1.2</v>
      </c>
      <c r="U1536" s="44"/>
    </row>
    <row r="1537" spans="1:21" ht="21" customHeight="1">
      <c r="A1537" s="41">
        <v>43321</v>
      </c>
      <c r="B1537" s="33" t="s">
        <v>4</v>
      </c>
      <c r="C1537" s="33">
        <v>24</v>
      </c>
      <c r="D1537" s="33">
        <v>232</v>
      </c>
      <c r="E1537" s="33">
        <v>177.15539927724006</v>
      </c>
      <c r="F1537" s="33">
        <v>29.326766967773438</v>
      </c>
      <c r="G1537" s="44">
        <v>343.48500000000001</v>
      </c>
      <c r="H1537" s="44">
        <v>343.48500000000001</v>
      </c>
      <c r="I1537" s="44">
        <v>2.8042448267334659</v>
      </c>
      <c r="J1537" s="44">
        <v>59.478999999999999</v>
      </c>
      <c r="K1537" s="44">
        <v>59.478999999999999</v>
      </c>
      <c r="L1537" s="44">
        <v>0.73885893716916495</v>
      </c>
      <c r="M1537" s="44">
        <v>0.04</v>
      </c>
      <c r="N1537" s="44">
        <v>0.04</v>
      </c>
      <c r="O1537" s="44">
        <v>0.58742850060536056</v>
      </c>
      <c r="P1537" s="44">
        <v>284.00599999999997</v>
      </c>
      <c r="Q1537" s="44">
        <v>284.00599999999997</v>
      </c>
      <c r="R1537" s="44">
        <v>2.0653858875642972</v>
      </c>
      <c r="S1537" s="44">
        <v>2732.1472508164243</v>
      </c>
      <c r="T1537" s="44">
        <v>1.2</v>
      </c>
      <c r="U1537" s="44"/>
    </row>
    <row r="1538" spans="1:21" ht="21" customHeight="1">
      <c r="A1538" s="41">
        <v>43322</v>
      </c>
      <c r="B1538" s="33" t="s">
        <v>4</v>
      </c>
      <c r="C1538" s="33">
        <v>24</v>
      </c>
      <c r="D1538" s="33">
        <v>232</v>
      </c>
      <c r="E1538" s="33">
        <v>177.32949059496516</v>
      </c>
      <c r="F1538" s="33">
        <v>28.972261428833008</v>
      </c>
      <c r="G1538" s="44">
        <v>336.93900000000002</v>
      </c>
      <c r="H1538" s="44">
        <v>336.93900000000002</v>
      </c>
      <c r="I1538" s="44">
        <v>2.8045817657334657</v>
      </c>
      <c r="J1538" s="44">
        <v>59.899000000000001</v>
      </c>
      <c r="K1538" s="44">
        <v>59.899000000000001</v>
      </c>
      <c r="L1538" s="44">
        <v>0.73891883616916498</v>
      </c>
      <c r="M1538" s="44">
        <v>0.04</v>
      </c>
      <c r="N1538" s="44">
        <v>0.04</v>
      </c>
      <c r="O1538" s="44">
        <v>0.5874685006053606</v>
      </c>
      <c r="P1538" s="44">
        <v>277.04000000000002</v>
      </c>
      <c r="Q1538" s="44">
        <v>277.04000000000002</v>
      </c>
      <c r="R1538" s="44">
        <v>2.065662927564297</v>
      </c>
      <c r="S1538" s="44">
        <v>2734.0763660385669</v>
      </c>
      <c r="T1538" s="44">
        <v>1.2</v>
      </c>
      <c r="U1538" s="44"/>
    </row>
    <row r="1539" spans="1:21" ht="21" customHeight="1">
      <c r="A1539" s="41">
        <v>43323</v>
      </c>
      <c r="B1539" s="33" t="s">
        <v>4</v>
      </c>
      <c r="C1539" s="33">
        <v>24</v>
      </c>
      <c r="D1539" s="33">
        <v>232</v>
      </c>
      <c r="E1539" s="33">
        <v>174.02908534620173</v>
      </c>
      <c r="F1539" s="33">
        <v>28.435836791992188</v>
      </c>
      <c r="G1539" s="44">
        <v>335.16300000000001</v>
      </c>
      <c r="H1539" s="44">
        <v>335.16300000000001</v>
      </c>
      <c r="I1539" s="44">
        <v>2.8049169287334657</v>
      </c>
      <c r="J1539" s="44">
        <v>60.19</v>
      </c>
      <c r="K1539" s="44">
        <v>60.19</v>
      </c>
      <c r="L1539" s="44">
        <v>0.738979026169165</v>
      </c>
      <c r="M1539" s="44">
        <v>3.7999999999999999E-2</v>
      </c>
      <c r="N1539" s="44">
        <v>3.7999999999999999E-2</v>
      </c>
      <c r="O1539" s="44">
        <v>0.58750650060536058</v>
      </c>
      <c r="P1539" s="44">
        <v>274.97300000000001</v>
      </c>
      <c r="Q1539" s="44">
        <v>274.97300000000001</v>
      </c>
      <c r="R1539" s="44">
        <v>2.0659379005642968</v>
      </c>
      <c r="S1539" s="44">
        <v>2735.4241972025839</v>
      </c>
      <c r="T1539" s="44">
        <v>1.2</v>
      </c>
      <c r="U1539" s="44"/>
    </row>
    <row r="1540" spans="1:21" ht="21" customHeight="1">
      <c r="A1540" s="41">
        <v>43324</v>
      </c>
      <c r="B1540" s="33" t="s">
        <v>4</v>
      </c>
      <c r="C1540" s="33">
        <v>24</v>
      </c>
      <c r="D1540" s="33">
        <v>232</v>
      </c>
      <c r="E1540" s="33">
        <v>171.84728719040993</v>
      </c>
      <c r="F1540" s="33">
        <v>28.210281372070313</v>
      </c>
      <c r="G1540" s="44">
        <v>337.43799999999999</v>
      </c>
      <c r="H1540" s="44">
        <v>337.43799999999999</v>
      </c>
      <c r="I1540" s="44">
        <v>2.8052543667334655</v>
      </c>
      <c r="J1540" s="44">
        <v>60.073999999999998</v>
      </c>
      <c r="K1540" s="44">
        <v>60.073999999999998</v>
      </c>
      <c r="L1540" s="44">
        <v>0.73903910016916496</v>
      </c>
      <c r="M1540" s="44">
        <v>3.5999999999999997E-2</v>
      </c>
      <c r="N1540" s="44">
        <v>3.5999999999999997E-2</v>
      </c>
      <c r="O1540" s="44">
        <v>0.58754250060536062</v>
      </c>
      <c r="P1540" s="44">
        <v>277.36399999999998</v>
      </c>
      <c r="Q1540" s="44">
        <v>277.36399999999998</v>
      </c>
      <c r="R1540" s="44">
        <v>2.0662152645642968</v>
      </c>
      <c r="S1540" s="44">
        <v>2737.4864525355056</v>
      </c>
      <c r="T1540" s="44">
        <v>1.2</v>
      </c>
      <c r="U1540" s="44"/>
    </row>
    <row r="1541" spans="1:21" ht="21" customHeight="1">
      <c r="A1541" s="41">
        <v>43325</v>
      </c>
      <c r="B1541" s="33" t="s">
        <v>4</v>
      </c>
      <c r="C1541" s="33">
        <v>24</v>
      </c>
      <c r="D1541" s="33">
        <v>232</v>
      </c>
      <c r="E1541" s="33">
        <v>174.51626838188176</v>
      </c>
      <c r="F1541" s="33">
        <v>28.5771484375</v>
      </c>
      <c r="G1541" s="44">
        <v>343.58499999999998</v>
      </c>
      <c r="H1541" s="44">
        <v>343.58499999999998</v>
      </c>
      <c r="I1541" s="44">
        <v>2.8055979517334655</v>
      </c>
      <c r="J1541" s="44">
        <v>60.448</v>
      </c>
      <c r="K1541" s="44">
        <v>60.448</v>
      </c>
      <c r="L1541" s="44">
        <v>0.73909954816916501</v>
      </c>
      <c r="M1541" s="44">
        <v>3.4000000000000002E-2</v>
      </c>
      <c r="N1541" s="44">
        <v>3.4000000000000002E-2</v>
      </c>
      <c r="O1541" s="44">
        <v>0.5875765006053606</v>
      </c>
      <c r="P1541" s="44">
        <v>283.137</v>
      </c>
      <c r="Q1541" s="44">
        <v>283.137</v>
      </c>
      <c r="R1541" s="44">
        <v>2.0664984015642966</v>
      </c>
      <c r="S1541" s="44">
        <v>2738.1158936549768</v>
      </c>
      <c r="T1541" s="44">
        <v>1.2</v>
      </c>
      <c r="U1541" s="44"/>
    </row>
    <row r="1542" spans="1:21" ht="21" customHeight="1">
      <c r="A1542" s="41">
        <v>43326</v>
      </c>
      <c r="B1542" s="33" t="s">
        <v>4</v>
      </c>
      <c r="C1542" s="33">
        <v>24</v>
      </c>
      <c r="D1542" s="33">
        <v>232</v>
      </c>
      <c r="E1542" s="33">
        <v>174.04461245752532</v>
      </c>
      <c r="F1542" s="33">
        <v>28.528518676757813</v>
      </c>
      <c r="G1542" s="44">
        <v>322.988</v>
      </c>
      <c r="H1542" s="44">
        <v>322.988</v>
      </c>
      <c r="I1542" s="44">
        <v>2.8059209397334657</v>
      </c>
      <c r="J1542" s="44">
        <v>55.515000000000001</v>
      </c>
      <c r="K1542" s="44">
        <v>55.515000000000001</v>
      </c>
      <c r="L1542" s="44">
        <v>0.73915506316916502</v>
      </c>
      <c r="M1542" s="44">
        <v>3.4000000000000002E-2</v>
      </c>
      <c r="N1542" s="44">
        <v>3.4000000000000002E-2</v>
      </c>
      <c r="O1542" s="44">
        <v>0.58761050060536058</v>
      </c>
      <c r="P1542" s="44">
        <v>267.47300000000001</v>
      </c>
      <c r="Q1542" s="44">
        <v>267.47300000000001</v>
      </c>
      <c r="R1542" s="44">
        <v>2.0667658745642967</v>
      </c>
      <c r="S1542" s="44">
        <v>2737.771712304771</v>
      </c>
      <c r="T1542" s="44">
        <v>1.2</v>
      </c>
      <c r="U1542" s="44"/>
    </row>
    <row r="1543" spans="1:21" ht="21" customHeight="1">
      <c r="A1543" s="41">
        <v>43327</v>
      </c>
      <c r="B1543" s="33" t="s">
        <v>4</v>
      </c>
      <c r="C1543" s="33">
        <v>24</v>
      </c>
      <c r="D1543" s="33">
        <v>232</v>
      </c>
      <c r="E1543" s="33">
        <v>165.58189416611626</v>
      </c>
      <c r="F1543" s="33">
        <v>29.68682861328125</v>
      </c>
      <c r="G1543" s="44">
        <v>331.911</v>
      </c>
      <c r="H1543" s="44">
        <v>331.911</v>
      </c>
      <c r="I1543" s="44">
        <v>2.8062528507334656</v>
      </c>
      <c r="J1543" s="44">
        <v>58.311</v>
      </c>
      <c r="K1543" s="44">
        <v>58.311</v>
      </c>
      <c r="L1543" s="44">
        <v>0.73921337416916499</v>
      </c>
      <c r="M1543" s="44">
        <v>4.8000000000000001E-2</v>
      </c>
      <c r="N1543" s="44">
        <v>4.8000000000000001E-2</v>
      </c>
      <c r="O1543" s="44">
        <v>0.58765850060536062</v>
      </c>
      <c r="P1543" s="44">
        <v>273.60000000000002</v>
      </c>
      <c r="Q1543" s="44">
        <v>273.60000000000002</v>
      </c>
      <c r="R1543" s="44">
        <v>2.0670394745642966</v>
      </c>
      <c r="S1543" s="44">
        <v>2738.923232624596</v>
      </c>
      <c r="T1543" s="44">
        <v>1.2</v>
      </c>
      <c r="U1543" s="44"/>
    </row>
    <row r="1544" spans="1:21" ht="21" customHeight="1">
      <c r="A1544" s="41">
        <v>43328</v>
      </c>
      <c r="B1544" s="33" t="s">
        <v>4</v>
      </c>
      <c r="C1544" s="33">
        <v>24</v>
      </c>
      <c r="D1544" s="33">
        <v>232</v>
      </c>
      <c r="E1544" s="33">
        <v>163.85620711855535</v>
      </c>
      <c r="F1544" s="33">
        <v>30.029081344604492</v>
      </c>
      <c r="G1544" s="44">
        <v>333.28899999999999</v>
      </c>
      <c r="H1544" s="44">
        <v>333.28899999999999</v>
      </c>
      <c r="I1544" s="44">
        <v>2.8065861397334655</v>
      </c>
      <c r="J1544" s="44">
        <v>58.817</v>
      </c>
      <c r="K1544" s="44">
        <v>58.817</v>
      </c>
      <c r="L1544" s="44">
        <v>0.73927219116916498</v>
      </c>
      <c r="M1544" s="44">
        <v>4.8000000000000001E-2</v>
      </c>
      <c r="N1544" s="44">
        <v>4.8000000000000001E-2</v>
      </c>
      <c r="O1544" s="44">
        <v>0.58770650060536067</v>
      </c>
      <c r="P1544" s="44">
        <v>274.47199999999998</v>
      </c>
      <c r="Q1544" s="44">
        <v>274.47199999999998</v>
      </c>
      <c r="R1544" s="44">
        <v>2.0673139465642967</v>
      </c>
      <c r="S1544" s="44">
        <v>2739.7628651529999</v>
      </c>
      <c r="T1544" s="44">
        <v>1.2</v>
      </c>
      <c r="U1544" s="44"/>
    </row>
    <row r="1545" spans="1:21" ht="21" customHeight="1">
      <c r="A1545" s="41">
        <v>43329</v>
      </c>
      <c r="B1545" s="33" t="s">
        <v>4</v>
      </c>
      <c r="C1545" s="33">
        <v>24</v>
      </c>
      <c r="D1545" s="33">
        <v>232</v>
      </c>
      <c r="E1545" s="33">
        <v>173.68132762599868</v>
      </c>
      <c r="F1545" s="33">
        <v>42.931167602539063</v>
      </c>
      <c r="G1545" s="44">
        <v>328.47699999999998</v>
      </c>
      <c r="H1545" s="44">
        <v>328.47699999999998</v>
      </c>
      <c r="I1545" s="44">
        <v>2.8069146167334655</v>
      </c>
      <c r="J1545" s="44">
        <v>57.759</v>
      </c>
      <c r="K1545" s="44">
        <v>57.759</v>
      </c>
      <c r="L1545" s="44">
        <v>0.73932995016916503</v>
      </c>
      <c r="M1545" s="44">
        <v>4.9000000000000002E-2</v>
      </c>
      <c r="N1545" s="44">
        <v>4.9000000000000002E-2</v>
      </c>
      <c r="O1545" s="44">
        <v>0.58775550060536064</v>
      </c>
      <c r="P1545" s="44">
        <v>270.71800000000002</v>
      </c>
      <c r="Q1545" s="44">
        <v>270.71800000000002</v>
      </c>
      <c r="R1545" s="44">
        <v>2.0675846645642966</v>
      </c>
      <c r="S1545" s="44">
        <v>2736.2519321040668</v>
      </c>
      <c r="T1545" s="44">
        <v>1.2</v>
      </c>
      <c r="U1545" s="44"/>
    </row>
    <row r="1546" spans="1:21" ht="21" customHeight="1">
      <c r="A1546" s="41">
        <v>43330</v>
      </c>
      <c r="B1546" s="33" t="s">
        <v>4</v>
      </c>
      <c r="C1546" s="33">
        <v>24</v>
      </c>
      <c r="D1546" s="33">
        <v>232</v>
      </c>
      <c r="E1546" s="33">
        <v>196.69326791405274</v>
      </c>
      <c r="F1546" s="33">
        <v>59.377197265625</v>
      </c>
      <c r="G1546" s="44">
        <v>328.20600000000002</v>
      </c>
      <c r="H1546" s="44">
        <v>328.20600000000002</v>
      </c>
      <c r="I1546" s="44">
        <v>2.8072428227334654</v>
      </c>
      <c r="J1546" s="44">
        <v>57.667000000000002</v>
      </c>
      <c r="K1546" s="44">
        <v>57.667000000000002</v>
      </c>
      <c r="L1546" s="44">
        <v>0.73938761716916501</v>
      </c>
      <c r="M1546" s="44">
        <v>4.9000000000000002E-2</v>
      </c>
      <c r="N1546" s="44">
        <v>4.9000000000000002E-2</v>
      </c>
      <c r="O1546" s="44">
        <v>0.5878045006053606</v>
      </c>
      <c r="P1546" s="44">
        <v>270.53899999999999</v>
      </c>
      <c r="Q1546" s="44">
        <v>270.53899999999999</v>
      </c>
      <c r="R1546" s="44">
        <v>2.0678552035642968</v>
      </c>
      <c r="S1546" s="44">
        <v>2725.166176582286</v>
      </c>
      <c r="T1546" s="44">
        <v>1.2</v>
      </c>
      <c r="U1546" s="44"/>
    </row>
    <row r="1547" spans="1:21" ht="21" customHeight="1">
      <c r="A1547" s="41">
        <v>43331</v>
      </c>
      <c r="B1547" s="33" t="s">
        <v>4</v>
      </c>
      <c r="C1547" s="33">
        <v>24</v>
      </c>
      <c r="D1547" s="33">
        <v>232</v>
      </c>
      <c r="E1547" s="33">
        <v>174.43541055130609</v>
      </c>
      <c r="F1547" s="33">
        <v>53.415908813476563</v>
      </c>
      <c r="G1547" s="44">
        <v>169.95500000000001</v>
      </c>
      <c r="H1547" s="44">
        <v>169.95500000000001</v>
      </c>
      <c r="I1547" s="44">
        <v>2.8074127777334654</v>
      </c>
      <c r="J1547" s="44">
        <v>23.710999999999999</v>
      </c>
      <c r="K1547" s="44">
        <v>23.710999999999999</v>
      </c>
      <c r="L1547" s="44">
        <v>0.73941132816916499</v>
      </c>
      <c r="M1547" s="44">
        <v>0.02</v>
      </c>
      <c r="N1547" s="44">
        <v>0.02</v>
      </c>
      <c r="O1547" s="44">
        <v>0.58782450060536062</v>
      </c>
      <c r="P1547" s="44">
        <v>146.244</v>
      </c>
      <c r="Q1547" s="44">
        <v>146.244</v>
      </c>
      <c r="R1547" s="44">
        <v>2.0680014475642969</v>
      </c>
      <c r="S1547" s="44">
        <v>2687.9368022864173</v>
      </c>
      <c r="T1547" s="44">
        <v>1.2</v>
      </c>
      <c r="U1547" s="44"/>
    </row>
    <row r="1548" spans="1:21" ht="21" customHeight="1">
      <c r="A1548" s="41">
        <v>43332</v>
      </c>
      <c r="B1548" s="33" t="s">
        <v>4</v>
      </c>
      <c r="C1548" s="33">
        <v>24</v>
      </c>
      <c r="D1548" s="33">
        <v>232</v>
      </c>
      <c r="E1548" s="33">
        <v>168.7384833085153</v>
      </c>
      <c r="F1548" s="33">
        <v>45.18359375</v>
      </c>
      <c r="G1548" s="44">
        <v>171.84100000000001</v>
      </c>
      <c r="H1548" s="44">
        <v>171.84100000000001</v>
      </c>
      <c r="I1548" s="44">
        <v>2.8075846187334652</v>
      </c>
      <c r="J1548" s="44">
        <v>23.943000000000001</v>
      </c>
      <c r="K1548" s="44">
        <v>23.943000000000001</v>
      </c>
      <c r="L1548" s="44">
        <v>0.73943527116916496</v>
      </c>
      <c r="M1548" s="44">
        <v>0.02</v>
      </c>
      <c r="N1548" s="44">
        <v>0.02</v>
      </c>
      <c r="O1548" s="44">
        <v>0.58784450060536064</v>
      </c>
      <c r="P1548" s="44">
        <v>147.898</v>
      </c>
      <c r="Q1548" s="44">
        <v>147.898</v>
      </c>
      <c r="R1548" s="44">
        <v>2.0681493455642967</v>
      </c>
      <c r="S1548" s="44">
        <v>2731.3192326381095</v>
      </c>
      <c r="T1548" s="44">
        <v>1.2</v>
      </c>
      <c r="U1548" s="44"/>
    </row>
    <row r="1549" spans="1:21" ht="21" customHeight="1">
      <c r="A1549" s="41">
        <v>43333</v>
      </c>
      <c r="B1549" s="33" t="s">
        <v>4</v>
      </c>
      <c r="C1549" s="33">
        <v>24</v>
      </c>
      <c r="D1549" s="33">
        <v>232</v>
      </c>
      <c r="E1549" s="33">
        <v>172.74915209772197</v>
      </c>
      <c r="F1549" s="33">
        <v>44.245906829833984</v>
      </c>
      <c r="G1549" s="44">
        <v>172.583</v>
      </c>
      <c r="H1549" s="44">
        <v>172.583</v>
      </c>
      <c r="I1549" s="44">
        <v>2.8077572017334651</v>
      </c>
      <c r="J1549" s="44">
        <v>23.934000000000001</v>
      </c>
      <c r="K1549" s="44">
        <v>23.934000000000001</v>
      </c>
      <c r="L1549" s="44">
        <v>0.73945920516916497</v>
      </c>
      <c r="M1549" s="44">
        <v>0.02</v>
      </c>
      <c r="N1549" s="44">
        <v>0.02</v>
      </c>
      <c r="O1549" s="44">
        <v>0.58786450060536066</v>
      </c>
      <c r="P1549" s="44">
        <v>148.649</v>
      </c>
      <c r="Q1549" s="44">
        <v>148.649</v>
      </c>
      <c r="R1549" s="44">
        <v>2.0682979945642965</v>
      </c>
      <c r="S1549" s="44">
        <v>2733.8245329354118</v>
      </c>
      <c r="T1549" s="44">
        <v>1.2</v>
      </c>
      <c r="U1549" s="44"/>
    </row>
    <row r="1550" spans="1:21" ht="21" customHeight="1">
      <c r="A1550" s="41">
        <v>43334</v>
      </c>
      <c r="B1550" s="33" t="s">
        <v>4</v>
      </c>
      <c r="C1550" s="33">
        <v>24</v>
      </c>
      <c r="D1550" s="33">
        <v>232</v>
      </c>
      <c r="E1550" s="33">
        <v>184.09638983972883</v>
      </c>
      <c r="F1550" s="33">
        <v>56.043197631835938</v>
      </c>
      <c r="G1550" s="44">
        <v>172.26900000000001</v>
      </c>
      <c r="H1550" s="44">
        <v>172.26900000000001</v>
      </c>
      <c r="I1550" s="44">
        <v>2.8079294707334652</v>
      </c>
      <c r="J1550" s="44">
        <v>24.187000000000001</v>
      </c>
      <c r="K1550" s="44">
        <v>24.187000000000001</v>
      </c>
      <c r="L1550" s="44">
        <v>0.73948339216916492</v>
      </c>
      <c r="M1550" s="44">
        <v>0.02</v>
      </c>
      <c r="N1550" s="44">
        <v>0.02</v>
      </c>
      <c r="O1550" s="44">
        <v>0.58788450060536068</v>
      </c>
      <c r="P1550" s="44">
        <v>148.08199999999999</v>
      </c>
      <c r="Q1550" s="44">
        <v>148.08199999999999</v>
      </c>
      <c r="R1550" s="44">
        <v>2.0684460765642965</v>
      </c>
      <c r="S1550" s="44">
        <v>2689.1911520960571</v>
      </c>
      <c r="T1550" s="44">
        <v>1.2</v>
      </c>
      <c r="U1550" s="44"/>
    </row>
    <row r="1551" spans="1:21" ht="21" customHeight="1">
      <c r="A1551" s="41">
        <v>43335</v>
      </c>
      <c r="B1551" s="33" t="s">
        <v>4</v>
      </c>
      <c r="C1551" s="33">
        <v>24</v>
      </c>
      <c r="D1551" s="33">
        <v>232</v>
      </c>
      <c r="E1551" s="33">
        <v>167.63503152602598</v>
      </c>
      <c r="F1551" s="33">
        <v>42.111068725585938</v>
      </c>
      <c r="G1551" s="44">
        <v>12.945</v>
      </c>
      <c r="H1551" s="44">
        <v>12.945</v>
      </c>
      <c r="I1551" s="44">
        <v>2.8079424157334651</v>
      </c>
      <c r="J1551" s="44">
        <v>1.8129999999999999</v>
      </c>
      <c r="K1551" s="44">
        <v>1.8129999999999999</v>
      </c>
      <c r="L1551" s="44">
        <v>0.73948520516916494</v>
      </c>
      <c r="M1551" s="44">
        <v>1E-3</v>
      </c>
      <c r="N1551" s="44">
        <v>1E-3</v>
      </c>
      <c r="O1551" s="44">
        <v>0.58788550060536071</v>
      </c>
      <c r="P1551" s="44">
        <v>11.132</v>
      </c>
      <c r="Q1551" s="44">
        <v>11.132</v>
      </c>
      <c r="R1551" s="44">
        <v>2.0684572085642965</v>
      </c>
      <c r="S1551" s="44">
        <v>2723.5605635016541</v>
      </c>
      <c r="T1551" s="44">
        <v>1.2</v>
      </c>
      <c r="U1551" s="44"/>
    </row>
    <row r="1552" spans="1:21" ht="21" customHeight="1">
      <c r="A1552" s="41">
        <v>43336</v>
      </c>
      <c r="B1552" s="33" t="s">
        <v>4</v>
      </c>
      <c r="C1552" s="33">
        <v>24</v>
      </c>
      <c r="D1552" s="33">
        <v>232</v>
      </c>
      <c r="E1552" s="33">
        <v>169.77621486610931</v>
      </c>
      <c r="F1552" s="33">
        <v>32.520553588867188</v>
      </c>
      <c r="G1552" s="44">
        <v>12.956</v>
      </c>
      <c r="H1552" s="44">
        <v>12.956</v>
      </c>
      <c r="I1552" s="44">
        <v>2.8079553717334651</v>
      </c>
      <c r="J1552" s="44">
        <v>1.8169999999999999</v>
      </c>
      <c r="K1552" s="44">
        <v>1.8169999999999999</v>
      </c>
      <c r="L1552" s="44">
        <v>0.73948702216916495</v>
      </c>
      <c r="M1552" s="44">
        <v>1E-3</v>
      </c>
      <c r="N1552" s="44">
        <v>1E-3</v>
      </c>
      <c r="O1552" s="44">
        <v>0.58788650060536074</v>
      </c>
      <c r="P1552" s="44">
        <v>11.138999999999999</v>
      </c>
      <c r="Q1552" s="44">
        <v>11.138999999999999</v>
      </c>
      <c r="R1552" s="44">
        <v>2.0684683475642966</v>
      </c>
      <c r="S1552" s="44">
        <v>2740.987470895338</v>
      </c>
      <c r="T1552" s="44">
        <v>1.2</v>
      </c>
      <c r="U1552" s="44"/>
    </row>
    <row r="1553" spans="1:21" ht="21" customHeight="1">
      <c r="A1553" s="41">
        <v>43337</v>
      </c>
      <c r="B1553" s="33" t="s">
        <v>4</v>
      </c>
      <c r="C1553" s="33">
        <v>24</v>
      </c>
      <c r="D1553" s="33">
        <v>232</v>
      </c>
      <c r="E1553" s="33">
        <v>162.01899752341481</v>
      </c>
      <c r="F1553" s="33">
        <v>32.283767700195313</v>
      </c>
      <c r="G1553" s="44">
        <v>12.837</v>
      </c>
      <c r="H1553" s="44">
        <v>12.837</v>
      </c>
      <c r="I1553" s="44">
        <v>2.807968208733465</v>
      </c>
      <c r="J1553" s="44">
        <v>1.8109999999999999</v>
      </c>
      <c r="K1553" s="44">
        <v>1.8109999999999999</v>
      </c>
      <c r="L1553" s="44">
        <v>0.73948883316916492</v>
      </c>
      <c r="M1553" s="44">
        <v>2E-3</v>
      </c>
      <c r="N1553" s="44">
        <v>2E-3</v>
      </c>
      <c r="O1553" s="44">
        <v>0.58788850060536069</v>
      </c>
      <c r="P1553" s="44">
        <v>11.026</v>
      </c>
      <c r="Q1553" s="44">
        <v>11.026</v>
      </c>
      <c r="R1553" s="44">
        <v>2.0684793735642968</v>
      </c>
      <c r="S1553" s="44">
        <v>2742.8222549326092</v>
      </c>
      <c r="T1553" s="44">
        <v>1.2</v>
      </c>
      <c r="U1553" s="44"/>
    </row>
    <row r="1554" spans="1:21" ht="21" customHeight="1">
      <c r="A1554" s="41">
        <v>43338</v>
      </c>
      <c r="B1554" s="33" t="s">
        <v>4</v>
      </c>
      <c r="C1554" s="33">
        <v>24</v>
      </c>
      <c r="D1554" s="33">
        <v>232</v>
      </c>
      <c r="E1554" s="33">
        <v>159.87182996026721</v>
      </c>
      <c r="F1554" s="33">
        <v>31.192672729492188</v>
      </c>
      <c r="G1554" s="44">
        <v>12.688000000000001</v>
      </c>
      <c r="H1554" s="44">
        <v>12.688000000000001</v>
      </c>
      <c r="I1554" s="44">
        <v>2.807980896733465</v>
      </c>
      <c r="J1554" s="44">
        <v>1.7849999999999999</v>
      </c>
      <c r="K1554" s="44">
        <v>1.7849999999999999</v>
      </c>
      <c r="L1554" s="44">
        <v>0.73949061816916495</v>
      </c>
      <c r="M1554" s="44">
        <v>2E-3</v>
      </c>
      <c r="N1554" s="44">
        <v>2E-3</v>
      </c>
      <c r="O1554" s="44">
        <v>0.58789050060536063</v>
      </c>
      <c r="P1554" s="44">
        <v>10.903</v>
      </c>
      <c r="Q1554" s="44">
        <v>10.903</v>
      </c>
      <c r="R1554" s="44">
        <v>2.068490276564297</v>
      </c>
      <c r="S1554" s="44">
        <v>2744.1366594305155</v>
      </c>
      <c r="T1554" s="44">
        <v>1.2</v>
      </c>
      <c r="U1554" s="44"/>
    </row>
    <row r="1555" spans="1:21" ht="21" customHeight="1">
      <c r="A1555" s="41">
        <v>43339</v>
      </c>
      <c r="B1555" s="33" t="s">
        <v>4</v>
      </c>
      <c r="C1555" s="33">
        <v>24</v>
      </c>
      <c r="D1555" s="33">
        <v>232</v>
      </c>
      <c r="E1555" s="33">
        <v>167.18449743041418</v>
      </c>
      <c r="F1555" s="33">
        <v>30.668136596679688</v>
      </c>
      <c r="G1555" s="44">
        <v>12.548999999999999</v>
      </c>
      <c r="H1555" s="44">
        <v>12.548999999999999</v>
      </c>
      <c r="I1555" s="44">
        <v>2.807993445733465</v>
      </c>
      <c r="J1555" s="44">
        <v>1.734</v>
      </c>
      <c r="K1555" s="44">
        <v>1.734</v>
      </c>
      <c r="L1555" s="44">
        <v>0.73949235216916498</v>
      </c>
      <c r="M1555" s="44">
        <v>2E-3</v>
      </c>
      <c r="N1555" s="44">
        <v>1E-3</v>
      </c>
      <c r="O1555" s="44">
        <v>0.58789250060536058</v>
      </c>
      <c r="P1555" s="44">
        <v>10.815</v>
      </c>
      <c r="Q1555" s="44">
        <v>10.815</v>
      </c>
      <c r="R1555" s="44">
        <v>2.068501091564297</v>
      </c>
      <c r="S1555" s="44">
        <v>2745.5632415536743</v>
      </c>
      <c r="T1555" s="44">
        <v>1.2</v>
      </c>
      <c r="U1555" s="44"/>
    </row>
    <row r="1556" spans="1:21" ht="21" customHeight="1">
      <c r="A1556" s="41">
        <v>43340</v>
      </c>
      <c r="B1556" s="33" t="s">
        <v>4</v>
      </c>
      <c r="C1556" s="33">
        <v>24</v>
      </c>
      <c r="D1556" s="33">
        <v>232</v>
      </c>
      <c r="E1556" s="33">
        <v>168.84087017828082</v>
      </c>
      <c r="F1556" s="33">
        <v>31.164535522460938</v>
      </c>
      <c r="G1556" s="44">
        <v>12.295999999999999</v>
      </c>
      <c r="H1556" s="44">
        <v>12.295999999999999</v>
      </c>
      <c r="I1556" s="44">
        <v>2.808005741733465</v>
      </c>
      <c r="J1556" s="44">
        <v>1.679</v>
      </c>
      <c r="K1556" s="44">
        <v>1.679</v>
      </c>
      <c r="L1556" s="44">
        <v>0.73949403116916501</v>
      </c>
      <c r="M1556" s="44">
        <v>1E-3</v>
      </c>
      <c r="N1556" s="44">
        <v>1E-3</v>
      </c>
      <c r="O1556" s="44">
        <v>0.58789350060536061</v>
      </c>
      <c r="P1556" s="44">
        <v>10.617000000000001</v>
      </c>
      <c r="Q1556" s="44">
        <v>10.617000000000001</v>
      </c>
      <c r="R1556" s="44">
        <v>2.068511708564297</v>
      </c>
      <c r="S1556" s="44">
        <v>2745.9496311517655</v>
      </c>
      <c r="T1556" s="44">
        <v>1.2</v>
      </c>
      <c r="U1556" s="44"/>
    </row>
    <row r="1557" spans="1:21" ht="21" customHeight="1">
      <c r="A1557" s="41">
        <v>43341</v>
      </c>
      <c r="B1557" s="33" t="s">
        <v>4</v>
      </c>
      <c r="C1557" s="33">
        <v>24</v>
      </c>
      <c r="D1557" s="33">
        <v>232</v>
      </c>
      <c r="E1557" s="33">
        <v>172.01737722289087</v>
      </c>
      <c r="F1557" s="33">
        <v>30.296049118041992</v>
      </c>
      <c r="G1557" s="44">
        <v>11.169</v>
      </c>
      <c r="H1557" s="44">
        <v>11.169</v>
      </c>
      <c r="I1557" s="44">
        <v>2.8080169107334649</v>
      </c>
      <c r="J1557" s="44">
        <v>1.5609999999999999</v>
      </c>
      <c r="K1557" s="44">
        <v>1.5609999999999999</v>
      </c>
      <c r="L1557" s="44">
        <v>0.73949559216916505</v>
      </c>
      <c r="M1557" s="44">
        <v>1E-3</v>
      </c>
      <c r="N1557" s="44">
        <v>1E-3</v>
      </c>
      <c r="O1557" s="44">
        <v>0.58789450060536064</v>
      </c>
      <c r="P1557" s="44">
        <v>9.6080000000000005</v>
      </c>
      <c r="Q1557" s="44">
        <v>9.6080000000000005</v>
      </c>
      <c r="R1557" s="44">
        <v>2.0685213165642971</v>
      </c>
      <c r="S1557" s="44">
        <v>2746.11704775915</v>
      </c>
      <c r="T1557" s="44">
        <v>1.2</v>
      </c>
      <c r="U1557" s="44"/>
    </row>
    <row r="1558" spans="1:21" ht="21" customHeight="1">
      <c r="A1558" s="41">
        <v>43342</v>
      </c>
      <c r="B1558" s="33" t="s">
        <v>4</v>
      </c>
      <c r="C1558" s="33">
        <v>24</v>
      </c>
      <c r="D1558" s="33">
        <v>232</v>
      </c>
      <c r="E1558" s="33">
        <v>175.73048140546621</v>
      </c>
      <c r="F1558" s="33">
        <v>31.8111572265625</v>
      </c>
      <c r="G1558" s="44">
        <v>11.933999999999999</v>
      </c>
      <c r="H1558" s="44">
        <v>11.933999999999999</v>
      </c>
      <c r="I1558" s="44">
        <v>2.8080288447334651</v>
      </c>
      <c r="J1558" s="44">
        <v>1.589</v>
      </c>
      <c r="K1558" s="44">
        <v>1.589</v>
      </c>
      <c r="L1558" s="44">
        <v>0.73949718116916507</v>
      </c>
      <c r="M1558" s="44">
        <v>1E-3</v>
      </c>
      <c r="N1558" s="44">
        <v>1E-3</v>
      </c>
      <c r="O1558" s="44">
        <v>0.58789550060536067</v>
      </c>
      <c r="P1558" s="44">
        <v>10.345000000000001</v>
      </c>
      <c r="Q1558" s="44">
        <v>10.345000000000001</v>
      </c>
      <c r="R1558" s="44">
        <v>2.0685316615642972</v>
      </c>
      <c r="S1558" s="44">
        <v>2746.8476187074475</v>
      </c>
      <c r="T1558" s="44">
        <v>1.2</v>
      </c>
      <c r="U1558" s="44"/>
    </row>
    <row r="1559" spans="1:21" ht="21" customHeight="1">
      <c r="A1559" s="41">
        <v>43343</v>
      </c>
      <c r="B1559" s="33" t="s">
        <v>4</v>
      </c>
      <c r="C1559" s="33">
        <v>24</v>
      </c>
      <c r="D1559" s="33">
        <v>232</v>
      </c>
      <c r="E1559" s="33">
        <v>167.19724488782921</v>
      </c>
      <c r="F1559" s="33">
        <v>31.910062789916992</v>
      </c>
      <c r="G1559" s="44">
        <v>12.672000000000001</v>
      </c>
      <c r="H1559" s="44">
        <v>12.672000000000001</v>
      </c>
      <c r="I1559" s="44">
        <v>2.8080415167334651</v>
      </c>
      <c r="J1559" s="44">
        <v>1.6930000000000001</v>
      </c>
      <c r="K1559" s="44">
        <v>1.6930000000000001</v>
      </c>
      <c r="L1559" s="44">
        <v>0.73949887416916504</v>
      </c>
      <c r="M1559" s="44">
        <v>1E-3</v>
      </c>
      <c r="N1559" s="44">
        <v>1E-3</v>
      </c>
      <c r="O1559" s="44">
        <v>0.58789650060536069</v>
      </c>
      <c r="P1559" s="44">
        <v>10.978999999999999</v>
      </c>
      <c r="Q1559" s="44">
        <v>10.978999999999999</v>
      </c>
      <c r="R1559" s="44">
        <v>2.068542640564297</v>
      </c>
      <c r="S1559" s="44">
        <v>2746.3428193938116</v>
      </c>
      <c r="T1559" s="44">
        <v>1.2</v>
      </c>
      <c r="U1559" s="44"/>
    </row>
    <row r="1560" spans="1:21" ht="21" customHeight="1">
      <c r="A1560" s="41">
        <v>43344</v>
      </c>
      <c r="B1560" s="33" t="s">
        <v>4</v>
      </c>
      <c r="C1560" s="33">
        <v>24</v>
      </c>
      <c r="D1560" s="33">
        <v>232</v>
      </c>
      <c r="E1560" s="33">
        <v>177.40836548772072</v>
      </c>
      <c r="F1560" s="33">
        <v>38.199172973632813</v>
      </c>
      <c r="G1560" s="44">
        <v>12.922000000000001</v>
      </c>
      <c r="H1560" s="44">
        <v>12.922000000000001</v>
      </c>
      <c r="I1560" s="44">
        <v>2.8080544387334649</v>
      </c>
      <c r="J1560" s="44">
        <v>1.7150000000000001</v>
      </c>
      <c r="K1560" s="44">
        <v>1.7150000000000001</v>
      </c>
      <c r="L1560" s="44">
        <v>0.73950058916916506</v>
      </c>
      <c r="M1560" s="44">
        <v>2E-3</v>
      </c>
      <c r="N1560" s="44">
        <v>2E-3</v>
      </c>
      <c r="O1560" s="44">
        <v>0.58789850060536064</v>
      </c>
      <c r="P1560" s="44">
        <v>11.207000000000001</v>
      </c>
      <c r="Q1560" s="44">
        <v>11.207000000000001</v>
      </c>
      <c r="R1560" s="44">
        <v>2.0685538475642971</v>
      </c>
      <c r="S1560" s="44">
        <v>2747.2835817510418</v>
      </c>
      <c r="T1560" s="44">
        <v>1.2</v>
      </c>
      <c r="U1560" s="44"/>
    </row>
    <row r="1561" spans="1:21" ht="21" customHeight="1">
      <c r="A1561" s="41">
        <v>43345</v>
      </c>
      <c r="B1561" s="33" t="s">
        <v>4</v>
      </c>
      <c r="C1561" s="33">
        <v>24</v>
      </c>
      <c r="D1561" s="33">
        <v>232</v>
      </c>
      <c r="E1561" s="33">
        <v>167.52708534844336</v>
      </c>
      <c r="F1561" s="33">
        <v>32.1221923828125</v>
      </c>
      <c r="G1561" s="44">
        <v>12.962</v>
      </c>
      <c r="H1561" s="44">
        <v>12.962</v>
      </c>
      <c r="I1561" s="44">
        <v>2.8080674007334649</v>
      </c>
      <c r="J1561" s="44">
        <v>1.6930000000000001</v>
      </c>
      <c r="K1561" s="44">
        <v>1.6930000000000001</v>
      </c>
      <c r="L1561" s="44">
        <v>0.73950228216916503</v>
      </c>
      <c r="M1561" s="44">
        <v>1E-3</v>
      </c>
      <c r="N1561" s="44">
        <v>1E-3</v>
      </c>
      <c r="O1561" s="44">
        <v>0.58789950060536067</v>
      </c>
      <c r="P1561" s="44">
        <v>11.269</v>
      </c>
      <c r="Q1561" s="44">
        <v>11.269</v>
      </c>
      <c r="R1561" s="44">
        <v>2.0685651165642969</v>
      </c>
      <c r="S1561" s="44">
        <v>2746.0680408673097</v>
      </c>
      <c r="T1561" s="44">
        <v>1.2</v>
      </c>
      <c r="U1561" s="44"/>
    </row>
    <row r="1562" spans="1:21" ht="21" customHeight="1">
      <c r="A1562" s="41">
        <v>43346</v>
      </c>
      <c r="B1562" s="33" t="s">
        <v>4</v>
      </c>
      <c r="C1562" s="33">
        <v>24</v>
      </c>
      <c r="D1562" s="33">
        <v>232</v>
      </c>
      <c r="E1562" s="33">
        <v>167.12872730422339</v>
      </c>
      <c r="F1562" s="33">
        <v>33.458023071289063</v>
      </c>
      <c r="G1562" s="44">
        <v>13.113</v>
      </c>
      <c r="H1562" s="44">
        <v>13.113</v>
      </c>
      <c r="I1562" s="44">
        <v>2.808080513733465</v>
      </c>
      <c r="J1562" s="44">
        <v>1.6950000000000001</v>
      </c>
      <c r="K1562" s="44">
        <v>1.6950000000000001</v>
      </c>
      <c r="L1562" s="44">
        <v>0.73950397716916505</v>
      </c>
      <c r="M1562" s="44">
        <v>2E-3</v>
      </c>
      <c r="N1562" s="44">
        <v>2E-3</v>
      </c>
      <c r="O1562" s="44">
        <v>0.58790150060536062</v>
      </c>
      <c r="P1562" s="44">
        <v>11.417999999999999</v>
      </c>
      <c r="Q1562" s="44">
        <v>11.417999999999999</v>
      </c>
      <c r="R1562" s="44">
        <v>2.068576534564297</v>
      </c>
      <c r="S1562" s="44">
        <v>2746.9201375762973</v>
      </c>
      <c r="T1562" s="44">
        <v>1.2</v>
      </c>
      <c r="U1562" s="44"/>
    </row>
    <row r="1563" spans="1:21" ht="21" customHeight="1">
      <c r="A1563" s="41">
        <v>43347</v>
      </c>
      <c r="B1563" s="33" t="s">
        <v>4</v>
      </c>
      <c r="C1563" s="33">
        <v>24</v>
      </c>
      <c r="D1563" s="33">
        <v>232</v>
      </c>
      <c r="E1563" s="33">
        <v>172.69577211979649</v>
      </c>
      <c r="F1563" s="33">
        <v>31.579984664916992</v>
      </c>
      <c r="G1563" s="44">
        <v>12.673</v>
      </c>
      <c r="H1563" s="44">
        <v>12.673</v>
      </c>
      <c r="I1563" s="44">
        <v>2.8080931867334651</v>
      </c>
      <c r="J1563" s="44">
        <v>1.6890000000000001</v>
      </c>
      <c r="K1563" s="44">
        <v>1.6890000000000001</v>
      </c>
      <c r="L1563" s="44">
        <v>0.73950566616916502</v>
      </c>
      <c r="M1563" s="44">
        <v>1E-3</v>
      </c>
      <c r="N1563" s="44">
        <v>1E-3</v>
      </c>
      <c r="O1563" s="44">
        <v>0.58790250060536065</v>
      </c>
      <c r="P1563" s="44">
        <v>10.984</v>
      </c>
      <c r="Q1563" s="44">
        <v>10.984</v>
      </c>
      <c r="R1563" s="44">
        <v>2.0685875185642972</v>
      </c>
      <c r="S1563" s="44">
        <v>2746.5660415369907</v>
      </c>
      <c r="T1563" s="44">
        <v>1.2</v>
      </c>
      <c r="U1563" s="44"/>
    </row>
    <row r="1564" spans="1:21" ht="21" customHeight="1">
      <c r="A1564" s="41">
        <v>43348</v>
      </c>
      <c r="B1564" s="33" t="s">
        <v>4</v>
      </c>
      <c r="C1564" s="33">
        <v>24</v>
      </c>
      <c r="D1564" s="33">
        <v>232</v>
      </c>
      <c r="E1564" s="33">
        <v>178.97391260150519</v>
      </c>
      <c r="F1564" s="33">
        <v>29.798812866210938</v>
      </c>
      <c r="G1564" s="44">
        <v>12.569000000000001</v>
      </c>
      <c r="H1564" s="44">
        <v>12.569000000000001</v>
      </c>
      <c r="I1564" s="44">
        <v>2.808105755733465</v>
      </c>
      <c r="J1564" s="44">
        <v>1.6879999999999999</v>
      </c>
      <c r="K1564" s="44">
        <v>1.6879999999999999</v>
      </c>
      <c r="L1564" s="44">
        <v>0.73950735416916502</v>
      </c>
      <c r="M1564" s="44">
        <v>1E-3</v>
      </c>
      <c r="N1564" s="44">
        <v>1E-3</v>
      </c>
      <c r="O1564" s="44">
        <v>0.58790350060536067</v>
      </c>
      <c r="P1564" s="44">
        <v>10.881</v>
      </c>
      <c r="Q1564" s="44">
        <v>10.881</v>
      </c>
      <c r="R1564" s="44">
        <v>2.0685983995642974</v>
      </c>
      <c r="S1564" s="44">
        <v>2749.526284425594</v>
      </c>
      <c r="T1564" s="44">
        <v>1.2</v>
      </c>
      <c r="U1564" s="44"/>
    </row>
    <row r="1565" spans="1:21" ht="21" customHeight="1">
      <c r="A1565" s="41">
        <v>43349</v>
      </c>
      <c r="B1565" s="33" t="s">
        <v>4</v>
      </c>
      <c r="C1565" s="33">
        <v>24</v>
      </c>
      <c r="D1565" s="33">
        <v>232</v>
      </c>
      <c r="E1565" s="33">
        <v>175.14448787001766</v>
      </c>
      <c r="F1565" s="33">
        <v>31.146865844726563</v>
      </c>
      <c r="G1565" s="44">
        <v>13.255000000000001</v>
      </c>
      <c r="H1565" s="44">
        <v>13.255000000000001</v>
      </c>
      <c r="I1565" s="44">
        <v>2.8081190107334648</v>
      </c>
      <c r="J1565" s="44">
        <v>1.7450000000000001</v>
      </c>
      <c r="K1565" s="44">
        <v>1.7450000000000001</v>
      </c>
      <c r="L1565" s="44">
        <v>0.73950909916916507</v>
      </c>
      <c r="M1565" s="44">
        <v>1E-3</v>
      </c>
      <c r="N1565" s="44">
        <v>1E-3</v>
      </c>
      <c r="O1565" s="44">
        <v>0.5879045006053607</v>
      </c>
      <c r="P1565" s="44">
        <v>11.51</v>
      </c>
      <c r="Q1565" s="44">
        <v>11.51</v>
      </c>
      <c r="R1565" s="44">
        <v>2.0686099095642976</v>
      </c>
      <c r="S1565" s="44">
        <v>2749.3704821682991</v>
      </c>
      <c r="T1565" s="44">
        <v>1.2</v>
      </c>
      <c r="U1565" s="44"/>
    </row>
    <row r="1566" spans="1:21" ht="21" customHeight="1">
      <c r="A1566" s="41">
        <v>43350</v>
      </c>
      <c r="B1566" s="33" t="s">
        <v>4</v>
      </c>
      <c r="C1566" s="33">
        <v>24</v>
      </c>
      <c r="D1566" s="33">
        <v>232</v>
      </c>
      <c r="E1566" s="33">
        <v>175.19388426750092</v>
      </c>
      <c r="F1566" s="33">
        <v>33.938735961914063</v>
      </c>
      <c r="G1566" s="44">
        <v>13.28</v>
      </c>
      <c r="H1566" s="44">
        <v>13.28</v>
      </c>
      <c r="I1566" s="44">
        <v>2.8081322907334649</v>
      </c>
      <c r="J1566" s="44">
        <v>1.7430000000000001</v>
      </c>
      <c r="K1566" s="44">
        <v>1.7430000000000001</v>
      </c>
      <c r="L1566" s="44">
        <v>0.73951084216916507</v>
      </c>
      <c r="M1566" s="44">
        <v>1E-3</v>
      </c>
      <c r="N1566" s="44">
        <v>1E-3</v>
      </c>
      <c r="O1566" s="44">
        <v>0.58790550060536073</v>
      </c>
      <c r="P1566" s="44">
        <v>11.537000000000001</v>
      </c>
      <c r="Q1566" s="44">
        <v>11.537000000000001</v>
      </c>
      <c r="R1566" s="44">
        <v>2.0686214465642974</v>
      </c>
      <c r="S1566" s="44">
        <v>2748.5070543860538</v>
      </c>
      <c r="T1566" s="44">
        <v>1.2</v>
      </c>
      <c r="U1566" s="44"/>
    </row>
    <row r="1567" spans="1:21" ht="21" customHeight="1">
      <c r="A1567" s="41">
        <v>43351</v>
      </c>
      <c r="B1567" s="33" t="s">
        <v>4</v>
      </c>
      <c r="C1567" s="33">
        <v>24</v>
      </c>
      <c r="D1567" s="33">
        <v>232</v>
      </c>
      <c r="E1567" s="33">
        <v>171.51264872846318</v>
      </c>
      <c r="F1567" s="33">
        <v>34.119354248046875</v>
      </c>
      <c r="G1567" s="44">
        <v>13.365</v>
      </c>
      <c r="H1567" s="44">
        <v>13.365</v>
      </c>
      <c r="I1567" s="44">
        <v>2.808145655733465</v>
      </c>
      <c r="J1567" s="44">
        <v>1.75</v>
      </c>
      <c r="K1567" s="44">
        <v>1.75</v>
      </c>
      <c r="L1567" s="44">
        <v>0.73951259216916509</v>
      </c>
      <c r="M1567" s="44">
        <v>2E-3</v>
      </c>
      <c r="N1567" s="44">
        <v>2E-3</v>
      </c>
      <c r="O1567" s="44">
        <v>0.58790750060536068</v>
      </c>
      <c r="P1567" s="44">
        <v>11.615</v>
      </c>
      <c r="Q1567" s="44">
        <v>11.615</v>
      </c>
      <c r="R1567" s="44">
        <v>2.0686330615642974</v>
      </c>
      <c r="S1567" s="44">
        <v>2747.7110464896928</v>
      </c>
      <c r="T1567" s="44">
        <v>1.2</v>
      </c>
      <c r="U1567" s="44"/>
    </row>
    <row r="1568" spans="1:21" ht="21" customHeight="1">
      <c r="A1568" s="41">
        <v>43352</v>
      </c>
      <c r="B1568" s="33" t="s">
        <v>4</v>
      </c>
      <c r="C1568" s="33">
        <v>24</v>
      </c>
      <c r="D1568" s="33">
        <v>232</v>
      </c>
      <c r="E1568" s="33">
        <v>172.3049917308177</v>
      </c>
      <c r="F1568" s="33">
        <v>29.945510864257813</v>
      </c>
      <c r="G1568" s="44">
        <v>13.548999999999999</v>
      </c>
      <c r="H1568" s="44">
        <v>13.548999999999999</v>
      </c>
      <c r="I1568" s="44">
        <v>2.8081592047334651</v>
      </c>
      <c r="J1568" s="44">
        <v>1.748</v>
      </c>
      <c r="K1568" s="44">
        <v>1.748</v>
      </c>
      <c r="L1568" s="44">
        <v>0.73951434016916506</v>
      </c>
      <c r="M1568" s="44">
        <v>2E-3</v>
      </c>
      <c r="N1568" s="44">
        <v>1E-3</v>
      </c>
      <c r="O1568" s="44">
        <v>0.58790950060536062</v>
      </c>
      <c r="P1568" s="44">
        <v>11.801</v>
      </c>
      <c r="Q1568" s="44">
        <v>11.801</v>
      </c>
      <c r="R1568" s="44">
        <v>2.0686448625642972</v>
      </c>
      <c r="S1568" s="44">
        <v>2749.3126936946846</v>
      </c>
      <c r="T1568" s="44">
        <v>1.2</v>
      </c>
      <c r="U1568" s="44"/>
    </row>
    <row r="1569" spans="1:21" ht="21" customHeight="1">
      <c r="A1569" s="41">
        <v>43353</v>
      </c>
      <c r="B1569" s="33" t="s">
        <v>4</v>
      </c>
      <c r="C1569" s="33">
        <v>24</v>
      </c>
      <c r="D1569" s="33">
        <v>232</v>
      </c>
      <c r="E1569" s="33">
        <v>178.8097713824846</v>
      </c>
      <c r="F1569" s="33">
        <v>41.697586059570313</v>
      </c>
      <c r="G1569" s="44">
        <v>13.510999999999999</v>
      </c>
      <c r="H1569" s="44">
        <v>13.510999999999999</v>
      </c>
      <c r="I1569" s="44">
        <v>2.8081727157334653</v>
      </c>
      <c r="J1569" s="44">
        <v>1.77</v>
      </c>
      <c r="K1569" s="44">
        <v>1.77</v>
      </c>
      <c r="L1569" s="44">
        <v>0.73951611016916508</v>
      </c>
      <c r="M1569" s="44">
        <v>2E-3</v>
      </c>
      <c r="N1569" s="44">
        <v>2E-3</v>
      </c>
      <c r="O1569" s="44">
        <v>0.58791150060536057</v>
      </c>
      <c r="P1569" s="44">
        <v>11.741</v>
      </c>
      <c r="Q1569" s="44">
        <v>11.741</v>
      </c>
      <c r="R1569" s="44">
        <v>2.068656603564297</v>
      </c>
      <c r="S1569" s="44">
        <v>2715.0784053376869</v>
      </c>
      <c r="T1569" s="44">
        <v>1.2</v>
      </c>
      <c r="U1569" s="44"/>
    </row>
    <row r="1570" spans="1:21" ht="21" customHeight="1">
      <c r="A1570" s="41">
        <v>43354</v>
      </c>
      <c r="B1570" s="33" t="s">
        <v>4</v>
      </c>
      <c r="C1570" s="33">
        <v>24</v>
      </c>
      <c r="D1570" s="33">
        <v>232</v>
      </c>
      <c r="E1570" s="33">
        <v>180.78603449226085</v>
      </c>
      <c r="F1570" s="33">
        <v>38.654067993164063</v>
      </c>
      <c r="G1570" s="44">
        <v>13.5</v>
      </c>
      <c r="H1570" s="44">
        <v>13.5</v>
      </c>
      <c r="I1570" s="44">
        <v>2.8081862157334654</v>
      </c>
      <c r="J1570" s="44">
        <v>1.7829999999999999</v>
      </c>
      <c r="K1570" s="44">
        <v>1.7829999999999999</v>
      </c>
      <c r="L1570" s="44">
        <v>0.73951789316916505</v>
      </c>
      <c r="M1570" s="44">
        <v>1E-3</v>
      </c>
      <c r="N1570" s="44">
        <v>1E-3</v>
      </c>
      <c r="O1570" s="44">
        <v>0.5879125006053606</v>
      </c>
      <c r="P1570" s="44">
        <v>11.717000000000001</v>
      </c>
      <c r="Q1570" s="44">
        <v>11.717000000000001</v>
      </c>
      <c r="R1570" s="44">
        <v>2.0686683205642971</v>
      </c>
      <c r="S1570" s="44">
        <v>2748.2062143910589</v>
      </c>
      <c r="T1570" s="44">
        <v>1.2</v>
      </c>
      <c r="U1570" s="44"/>
    </row>
    <row r="1571" spans="1:21" ht="21" customHeight="1">
      <c r="A1571" s="41">
        <v>43355</v>
      </c>
      <c r="B1571" s="33" t="s">
        <v>4</v>
      </c>
      <c r="C1571" s="33">
        <v>24</v>
      </c>
      <c r="D1571" s="33">
        <v>232</v>
      </c>
      <c r="E1571" s="33">
        <v>178.71855624275921</v>
      </c>
      <c r="F1571" s="33">
        <v>32.9954833984375</v>
      </c>
      <c r="G1571" s="44">
        <v>13.430999999999999</v>
      </c>
      <c r="H1571" s="44">
        <v>13.430999999999999</v>
      </c>
      <c r="I1571" s="44">
        <v>2.8081996467334656</v>
      </c>
      <c r="J1571" s="44">
        <v>1.804</v>
      </c>
      <c r="K1571" s="44">
        <v>1.804</v>
      </c>
      <c r="L1571" s="44">
        <v>0.7395196971691651</v>
      </c>
      <c r="M1571" s="44">
        <v>1E-3</v>
      </c>
      <c r="N1571" s="44">
        <v>1E-3</v>
      </c>
      <c r="O1571" s="44">
        <v>0.58791350060536063</v>
      </c>
      <c r="P1571" s="44">
        <v>11.627000000000001</v>
      </c>
      <c r="Q1571" s="44">
        <v>11.627000000000001</v>
      </c>
      <c r="R1571" s="44">
        <v>2.0686799475642972</v>
      </c>
      <c r="S1571" s="44">
        <v>2749.8925613686529</v>
      </c>
      <c r="T1571" s="44">
        <v>1.2</v>
      </c>
      <c r="U1571" s="44"/>
    </row>
    <row r="1572" spans="1:21" ht="21" customHeight="1">
      <c r="A1572" s="41">
        <v>43356</v>
      </c>
      <c r="B1572" s="33" t="s">
        <v>4</v>
      </c>
      <c r="C1572" s="33">
        <v>24</v>
      </c>
      <c r="D1572" s="33">
        <v>232</v>
      </c>
      <c r="E1572" s="33">
        <v>174.92937452613884</v>
      </c>
      <c r="F1572" s="33">
        <v>31.335054397583008</v>
      </c>
      <c r="G1572" s="44">
        <v>13.545999999999999</v>
      </c>
      <c r="H1572" s="44">
        <v>13.545999999999999</v>
      </c>
      <c r="I1572" s="44">
        <v>2.8082131927334655</v>
      </c>
      <c r="J1572" s="44">
        <v>1.825</v>
      </c>
      <c r="K1572" s="44">
        <v>1.825</v>
      </c>
      <c r="L1572" s="44">
        <v>0.73952152216916511</v>
      </c>
      <c r="M1572" s="44">
        <v>2E-3</v>
      </c>
      <c r="N1572" s="44">
        <v>1E-3</v>
      </c>
      <c r="O1572" s="44">
        <v>0.58791550060536057</v>
      </c>
      <c r="P1572" s="44">
        <v>11.721</v>
      </c>
      <c r="Q1572" s="44">
        <v>11.721</v>
      </c>
      <c r="R1572" s="44">
        <v>2.0686916685642971</v>
      </c>
      <c r="S1572" s="44">
        <v>2750.4018931115916</v>
      </c>
      <c r="T1572" s="44">
        <v>1.2</v>
      </c>
      <c r="U1572" s="44"/>
    </row>
    <row r="1573" spans="1:21" ht="21" customHeight="1">
      <c r="A1573" s="41">
        <v>43357</v>
      </c>
      <c r="B1573" s="33" t="s">
        <v>4</v>
      </c>
      <c r="C1573" s="33">
        <v>24</v>
      </c>
      <c r="D1573" s="33">
        <v>232</v>
      </c>
      <c r="E1573" s="33">
        <v>172.64917308102375</v>
      </c>
      <c r="F1573" s="33">
        <v>36.305679321289063</v>
      </c>
      <c r="G1573" s="44">
        <v>13.555</v>
      </c>
      <c r="H1573" s="44">
        <v>13.555</v>
      </c>
      <c r="I1573" s="44">
        <v>2.8082267477334657</v>
      </c>
      <c r="J1573" s="44">
        <v>1.8260000000000001</v>
      </c>
      <c r="K1573" s="44">
        <v>1.8260000000000001</v>
      </c>
      <c r="L1573" s="44">
        <v>0.7395233481691651</v>
      </c>
      <c r="M1573" s="44">
        <v>2E-3</v>
      </c>
      <c r="N1573" s="44">
        <v>1E-3</v>
      </c>
      <c r="O1573" s="44">
        <v>0.58791750060536052</v>
      </c>
      <c r="P1573" s="44">
        <v>11.728999999999999</v>
      </c>
      <c r="Q1573" s="44">
        <v>11.728999999999999</v>
      </c>
      <c r="R1573" s="44">
        <v>2.0687033975642972</v>
      </c>
      <c r="S1573" s="44">
        <v>2748.2277434302487</v>
      </c>
      <c r="T1573" s="44">
        <v>1.2</v>
      </c>
      <c r="U1573" s="44"/>
    </row>
    <row r="1574" spans="1:21" ht="21" customHeight="1">
      <c r="A1574" s="41">
        <v>43358</v>
      </c>
      <c r="B1574" s="33" t="s">
        <v>4</v>
      </c>
      <c r="C1574" s="33">
        <v>24</v>
      </c>
      <c r="D1574" s="33">
        <v>232</v>
      </c>
      <c r="E1574" s="33">
        <v>163.35188583457287</v>
      </c>
      <c r="F1574" s="33">
        <v>33.782516479492188</v>
      </c>
      <c r="G1574" s="44">
        <v>13.340999999999999</v>
      </c>
      <c r="H1574" s="44">
        <v>13.340999999999999</v>
      </c>
      <c r="I1574" s="44">
        <v>2.8082400887334655</v>
      </c>
      <c r="J1574" s="44">
        <v>1.804</v>
      </c>
      <c r="K1574" s="44">
        <v>1.804</v>
      </c>
      <c r="L1574" s="44">
        <v>0.73952515216916515</v>
      </c>
      <c r="M1574" s="44">
        <v>2E-3</v>
      </c>
      <c r="N1574" s="44">
        <v>2E-3</v>
      </c>
      <c r="O1574" s="44">
        <v>0.58791950060536047</v>
      </c>
      <c r="P1574" s="44">
        <v>11.537000000000001</v>
      </c>
      <c r="Q1574" s="44">
        <v>11.537000000000001</v>
      </c>
      <c r="R1574" s="44">
        <v>2.068714934564297</v>
      </c>
      <c r="S1574" s="44">
        <v>2750.4384358228481</v>
      </c>
      <c r="T1574" s="44">
        <v>1.2</v>
      </c>
      <c r="U1574" s="44"/>
    </row>
    <row r="1575" spans="1:21" ht="21" customHeight="1">
      <c r="A1575" s="41">
        <v>43359</v>
      </c>
      <c r="B1575" s="33" t="s">
        <v>4</v>
      </c>
      <c r="C1575" s="33">
        <v>24</v>
      </c>
      <c r="D1575" s="33">
        <v>232</v>
      </c>
      <c r="E1575" s="33">
        <v>175.93601645148175</v>
      </c>
      <c r="F1575" s="33">
        <v>30.003952026367188</v>
      </c>
      <c r="G1575" s="44">
        <v>13.733000000000001</v>
      </c>
      <c r="H1575" s="44">
        <v>13.733000000000001</v>
      </c>
      <c r="I1575" s="44">
        <v>2.8082538217334654</v>
      </c>
      <c r="J1575" s="44">
        <v>1.827</v>
      </c>
      <c r="K1575" s="44">
        <v>1.827</v>
      </c>
      <c r="L1575" s="44">
        <v>0.7395269791691651</v>
      </c>
      <c r="M1575" s="44">
        <v>2E-3</v>
      </c>
      <c r="N1575" s="44">
        <v>2E-3</v>
      </c>
      <c r="O1575" s="44">
        <v>0.58792150060536041</v>
      </c>
      <c r="P1575" s="44">
        <v>11.906000000000001</v>
      </c>
      <c r="Q1575" s="44">
        <v>11.906000000000001</v>
      </c>
      <c r="R1575" s="44">
        <v>2.0687268405642971</v>
      </c>
      <c r="S1575" s="44">
        <v>2750.5965042947946</v>
      </c>
      <c r="T1575" s="44">
        <v>1.2</v>
      </c>
      <c r="U1575" s="44"/>
    </row>
    <row r="1576" spans="1:21" ht="21" customHeight="1">
      <c r="A1576" s="41">
        <v>43360</v>
      </c>
      <c r="B1576" s="33" t="s">
        <v>4</v>
      </c>
      <c r="C1576" s="33">
        <v>24</v>
      </c>
      <c r="D1576" s="33">
        <v>232</v>
      </c>
      <c r="E1576" s="33">
        <v>174.60550058378703</v>
      </c>
      <c r="F1576" s="33">
        <v>32.801803588867188</v>
      </c>
      <c r="G1576" s="44">
        <v>13.199</v>
      </c>
      <c r="H1576" s="44">
        <v>13.199</v>
      </c>
      <c r="I1576" s="44">
        <v>2.8082670207334655</v>
      </c>
      <c r="J1576" s="44">
        <v>1.8240000000000001</v>
      </c>
      <c r="K1576" s="44">
        <v>1.8240000000000001</v>
      </c>
      <c r="L1576" s="44">
        <v>0.73952880316916514</v>
      </c>
      <c r="M1576" s="44">
        <v>2E-3</v>
      </c>
      <c r="N1576" s="44">
        <v>2E-3</v>
      </c>
      <c r="O1576" s="44">
        <v>0.58792350060536036</v>
      </c>
      <c r="P1576" s="44">
        <v>11.375</v>
      </c>
      <c r="Q1576" s="44">
        <v>11.375</v>
      </c>
      <c r="R1576" s="44">
        <v>2.0687382155642973</v>
      </c>
      <c r="S1576" s="44">
        <v>2750.6826204515542</v>
      </c>
      <c r="T1576" s="44">
        <v>1.2</v>
      </c>
      <c r="U1576" s="44"/>
    </row>
    <row r="1577" spans="1:21" ht="21" customHeight="1">
      <c r="A1577" s="41">
        <v>43361</v>
      </c>
      <c r="B1577" s="33" t="s">
        <v>4</v>
      </c>
      <c r="C1577" s="33">
        <v>24</v>
      </c>
      <c r="D1577" s="33">
        <v>232</v>
      </c>
      <c r="E1577" s="33">
        <v>174.69712293395764</v>
      </c>
      <c r="F1577" s="33">
        <v>30.54107666015625</v>
      </c>
      <c r="G1577" s="44">
        <v>12.321999999999999</v>
      </c>
      <c r="H1577" s="44">
        <v>12.321999999999999</v>
      </c>
      <c r="I1577" s="44">
        <v>2.8082793427334654</v>
      </c>
      <c r="J1577" s="44">
        <v>1.825</v>
      </c>
      <c r="K1577" s="44">
        <v>1.825</v>
      </c>
      <c r="L1577" s="44">
        <v>0.73953062816916515</v>
      </c>
      <c r="M1577" s="44">
        <v>2E-3</v>
      </c>
      <c r="N1577" s="44">
        <v>2E-3</v>
      </c>
      <c r="O1577" s="44">
        <v>0.58792550060536031</v>
      </c>
      <c r="P1577" s="44">
        <v>10.497</v>
      </c>
      <c r="Q1577" s="44">
        <v>10.497</v>
      </c>
      <c r="R1577" s="44">
        <v>2.0687487125642972</v>
      </c>
      <c r="S1577" s="44">
        <v>2751.6644579493436</v>
      </c>
      <c r="T1577" s="44">
        <v>1.2</v>
      </c>
      <c r="U1577" s="44"/>
    </row>
    <row r="1578" spans="1:21" ht="21" customHeight="1">
      <c r="A1578" s="41">
        <v>43362</v>
      </c>
      <c r="B1578" s="33" t="s">
        <v>4</v>
      </c>
      <c r="C1578" s="33">
        <v>24</v>
      </c>
      <c r="D1578" s="33">
        <v>232</v>
      </c>
      <c r="E1578" s="33">
        <v>176.11807493009124</v>
      </c>
      <c r="F1578" s="33">
        <v>31.892715454101563</v>
      </c>
      <c r="G1578" s="44">
        <v>12.317</v>
      </c>
      <c r="H1578" s="44">
        <v>12.317</v>
      </c>
      <c r="I1578" s="44">
        <v>2.8082916597334653</v>
      </c>
      <c r="J1578" s="44">
        <v>1.8360000000000001</v>
      </c>
      <c r="K1578" s="44">
        <v>1.8360000000000001</v>
      </c>
      <c r="L1578" s="44">
        <v>0.73953246416916518</v>
      </c>
      <c r="M1578" s="44">
        <v>2E-3</v>
      </c>
      <c r="N1578" s="44">
        <v>2E-3</v>
      </c>
      <c r="O1578" s="44">
        <v>0.58792750060536025</v>
      </c>
      <c r="P1578" s="44">
        <v>10.481</v>
      </c>
      <c r="Q1578" s="44">
        <v>10.481</v>
      </c>
      <c r="R1578" s="44">
        <v>2.068759193564297</v>
      </c>
      <c r="S1578" s="44">
        <v>2751.8565196410632</v>
      </c>
      <c r="T1578" s="44">
        <v>1.2</v>
      </c>
      <c r="U1578" s="44"/>
    </row>
    <row r="1579" spans="1:21" ht="21" customHeight="1">
      <c r="A1579" s="41">
        <v>43363</v>
      </c>
      <c r="B1579" s="33" t="s">
        <v>4</v>
      </c>
      <c r="C1579" s="33">
        <v>24</v>
      </c>
      <c r="D1579" s="33">
        <v>232</v>
      </c>
      <c r="E1579" s="33">
        <v>175.16121890787488</v>
      </c>
      <c r="F1579" s="33">
        <v>31.592041015625</v>
      </c>
      <c r="G1579" s="44">
        <v>12.898</v>
      </c>
      <c r="H1579" s="44">
        <v>12.898</v>
      </c>
      <c r="I1579" s="44">
        <v>2.8083045577334653</v>
      </c>
      <c r="J1579" s="44">
        <v>1.839</v>
      </c>
      <c r="K1579" s="44">
        <v>1.839</v>
      </c>
      <c r="L1579" s="44">
        <v>0.73953430316916513</v>
      </c>
      <c r="M1579" s="44">
        <v>2E-3</v>
      </c>
      <c r="N1579" s="44">
        <v>2E-3</v>
      </c>
      <c r="O1579" s="44">
        <v>0.5879295006053602</v>
      </c>
      <c r="P1579" s="44">
        <v>11.058999999999999</v>
      </c>
      <c r="Q1579" s="44">
        <v>11.058999999999999</v>
      </c>
      <c r="R1579" s="44">
        <v>2.0687702525642973</v>
      </c>
      <c r="S1579" s="44">
        <v>2752.8918964599961</v>
      </c>
      <c r="T1579" s="44">
        <v>1.2</v>
      </c>
      <c r="U1579" s="44"/>
    </row>
    <row r="1580" spans="1:21" ht="21" customHeight="1">
      <c r="A1580" s="41">
        <v>43364</v>
      </c>
      <c r="B1580" s="33" t="s">
        <v>4</v>
      </c>
      <c r="C1580" s="33">
        <v>24</v>
      </c>
      <c r="D1580" s="33">
        <v>232</v>
      </c>
      <c r="E1580" s="33">
        <v>169.64116263671775</v>
      </c>
      <c r="F1580" s="33">
        <v>31.23492431640625</v>
      </c>
      <c r="G1580" s="44">
        <v>12.724</v>
      </c>
      <c r="H1580" s="44">
        <v>12.724</v>
      </c>
      <c r="I1580" s="44">
        <v>2.8083172817334652</v>
      </c>
      <c r="J1580" s="44">
        <v>1.8360000000000001</v>
      </c>
      <c r="K1580" s="44">
        <v>1.8360000000000001</v>
      </c>
      <c r="L1580" s="44">
        <v>0.73953613916916516</v>
      </c>
      <c r="M1580" s="44">
        <v>1E-3</v>
      </c>
      <c r="N1580" s="44">
        <v>1E-3</v>
      </c>
      <c r="O1580" s="44">
        <v>0.58793050060536023</v>
      </c>
      <c r="P1580" s="44">
        <v>10.888</v>
      </c>
      <c r="Q1580" s="44">
        <v>10.888</v>
      </c>
      <c r="R1580" s="44">
        <v>2.0687811405642971</v>
      </c>
      <c r="S1580" s="44">
        <v>2752.0973049477921</v>
      </c>
      <c r="T1580" s="44">
        <v>1.2</v>
      </c>
      <c r="U1580" s="44"/>
    </row>
    <row r="1581" spans="1:21" ht="21" customHeight="1">
      <c r="A1581" s="41">
        <v>43365</v>
      </c>
      <c r="B1581" s="33" t="s">
        <v>4</v>
      </c>
      <c r="C1581" s="33">
        <v>24</v>
      </c>
      <c r="D1581" s="33">
        <v>232</v>
      </c>
      <c r="E1581" s="33">
        <v>173.94183608211657</v>
      </c>
      <c r="F1581" s="33">
        <v>31.519577026367188</v>
      </c>
      <c r="G1581" s="44">
        <v>12.824999999999999</v>
      </c>
      <c r="H1581" s="44">
        <v>12.824999999999999</v>
      </c>
      <c r="I1581" s="44">
        <v>2.8083301067334654</v>
      </c>
      <c r="J1581" s="44">
        <v>1.8240000000000001</v>
      </c>
      <c r="K1581" s="44">
        <v>1.8240000000000001</v>
      </c>
      <c r="L1581" s="44">
        <v>0.7395379631691652</v>
      </c>
      <c r="M1581" s="44">
        <v>1E-3</v>
      </c>
      <c r="N1581" s="44">
        <v>1E-3</v>
      </c>
      <c r="O1581" s="44">
        <v>0.58793150060536026</v>
      </c>
      <c r="P1581" s="44">
        <v>11.000999999999999</v>
      </c>
      <c r="Q1581" s="44">
        <v>11.000999999999999</v>
      </c>
      <c r="R1581" s="44">
        <v>2.0687921415642969</v>
      </c>
      <c r="S1581" s="44">
        <v>2751.8542534264116</v>
      </c>
      <c r="T1581" s="44">
        <v>1.2</v>
      </c>
      <c r="U1581" s="44"/>
    </row>
    <row r="1582" spans="1:21" ht="21" customHeight="1">
      <c r="A1582" s="41">
        <v>43366</v>
      </c>
      <c r="B1582" s="33" t="s">
        <v>4</v>
      </c>
      <c r="C1582" s="33">
        <v>24</v>
      </c>
      <c r="D1582" s="33">
        <v>232</v>
      </c>
      <c r="E1582" s="33">
        <v>172.9172591923828</v>
      </c>
      <c r="F1582" s="33">
        <v>33.702072143554688</v>
      </c>
      <c r="G1582" s="44">
        <v>12.942</v>
      </c>
      <c r="H1582" s="44">
        <v>12.942</v>
      </c>
      <c r="I1582" s="44">
        <v>2.8083430487334655</v>
      </c>
      <c r="J1582" s="44">
        <v>1.8280000000000001</v>
      </c>
      <c r="K1582" s="44">
        <v>1.8280000000000001</v>
      </c>
      <c r="L1582" s="44">
        <v>0.73953979116916524</v>
      </c>
      <c r="M1582" s="44">
        <v>1E-3</v>
      </c>
      <c r="N1582" s="44">
        <v>1E-3</v>
      </c>
      <c r="O1582" s="44">
        <v>0.58793250060536029</v>
      </c>
      <c r="P1582" s="44">
        <v>11.114000000000001</v>
      </c>
      <c r="Q1582" s="44">
        <v>11.114000000000001</v>
      </c>
      <c r="R1582" s="44">
        <v>2.0688032555642968</v>
      </c>
      <c r="S1582" s="44">
        <v>2752.3242096897793</v>
      </c>
      <c r="T1582" s="44">
        <v>1.2</v>
      </c>
      <c r="U1582" s="44"/>
    </row>
    <row r="1583" spans="1:21" ht="21" customHeight="1">
      <c r="A1583" s="41">
        <v>43367</v>
      </c>
      <c r="B1583" s="33" t="s">
        <v>4</v>
      </c>
      <c r="C1583" s="33">
        <v>24</v>
      </c>
      <c r="D1583" s="33">
        <v>232</v>
      </c>
      <c r="E1583" s="33">
        <v>175.50301010981562</v>
      </c>
      <c r="F1583" s="33">
        <v>30.7010498046875</v>
      </c>
      <c r="G1583" s="44">
        <v>12.32</v>
      </c>
      <c r="H1583" s="44">
        <v>12.32</v>
      </c>
      <c r="I1583" s="44">
        <v>2.8083553687334657</v>
      </c>
      <c r="J1583" s="44">
        <v>1.831</v>
      </c>
      <c r="K1583" s="44">
        <v>1.831</v>
      </c>
      <c r="L1583" s="44">
        <v>0.73954162216916519</v>
      </c>
      <c r="M1583" s="44">
        <v>1E-3</v>
      </c>
      <c r="N1583" s="44">
        <v>1E-3</v>
      </c>
      <c r="O1583" s="44">
        <v>0.58793350060536032</v>
      </c>
      <c r="P1583" s="44">
        <v>10.489000000000001</v>
      </c>
      <c r="Q1583" s="44">
        <v>10.489000000000001</v>
      </c>
      <c r="R1583" s="44">
        <v>2.0688137445642969</v>
      </c>
      <c r="S1583" s="44">
        <v>2753.1539275290829</v>
      </c>
      <c r="T1583" s="44">
        <v>1.2</v>
      </c>
      <c r="U1583" s="44"/>
    </row>
    <row r="1584" spans="1:21" ht="21" customHeight="1">
      <c r="A1584" s="41">
        <v>43368</v>
      </c>
      <c r="B1584" s="33" t="s">
        <v>4</v>
      </c>
      <c r="C1584" s="33">
        <v>24</v>
      </c>
      <c r="D1584" s="33">
        <v>232</v>
      </c>
      <c r="E1584" s="33">
        <v>172.60974448704695</v>
      </c>
      <c r="F1584" s="33">
        <v>36.769912719726563</v>
      </c>
      <c r="G1584" s="44">
        <v>12.833</v>
      </c>
      <c r="H1584" s="44">
        <v>12.833</v>
      </c>
      <c r="I1584" s="44">
        <v>2.8083682017334657</v>
      </c>
      <c r="J1584" s="44">
        <v>1.819</v>
      </c>
      <c r="K1584" s="44">
        <v>1.819</v>
      </c>
      <c r="L1584" s="44">
        <v>0.73954344116916515</v>
      </c>
      <c r="M1584" s="44">
        <v>1E-3</v>
      </c>
      <c r="N1584" s="44">
        <v>1E-3</v>
      </c>
      <c r="O1584" s="44">
        <v>0.58793450060536034</v>
      </c>
      <c r="P1584" s="44">
        <v>11.013999999999999</v>
      </c>
      <c r="Q1584" s="44">
        <v>11.013999999999999</v>
      </c>
      <c r="R1584" s="44">
        <v>2.0688247585642969</v>
      </c>
      <c r="S1584" s="44">
        <v>2751.9097756853748</v>
      </c>
      <c r="T1584" s="44">
        <v>1.2</v>
      </c>
      <c r="U1584" s="44"/>
    </row>
    <row r="1585" spans="1:21" ht="21" customHeight="1">
      <c r="A1585" s="41">
        <v>43369</v>
      </c>
      <c r="B1585" s="33" t="s">
        <v>4</v>
      </c>
      <c r="C1585" s="33">
        <v>24</v>
      </c>
      <c r="D1585" s="33">
        <v>232</v>
      </c>
      <c r="E1585" s="33">
        <v>180.72828142824994</v>
      </c>
      <c r="F1585" s="33">
        <v>33.011932373046875</v>
      </c>
      <c r="G1585" s="44">
        <v>13.006</v>
      </c>
      <c r="H1585" s="44">
        <v>13.006</v>
      </c>
      <c r="I1585" s="44">
        <v>2.8083812077334658</v>
      </c>
      <c r="J1585" s="44">
        <v>1.835</v>
      </c>
      <c r="K1585" s="44">
        <v>1.835</v>
      </c>
      <c r="L1585" s="44">
        <v>0.7395452761691651</v>
      </c>
      <c r="M1585" s="44">
        <v>1E-3</v>
      </c>
      <c r="N1585" s="44">
        <v>1E-3</v>
      </c>
      <c r="O1585" s="44">
        <v>0.58793550060536037</v>
      </c>
      <c r="P1585" s="44">
        <v>11.170999999999999</v>
      </c>
      <c r="Q1585" s="44">
        <v>11.170999999999999</v>
      </c>
      <c r="R1585" s="44">
        <v>2.0688359295642971</v>
      </c>
      <c r="S1585" s="44">
        <v>2753.1403302411736</v>
      </c>
      <c r="T1585" s="44">
        <v>1.2</v>
      </c>
      <c r="U1585" s="44"/>
    </row>
    <row r="1586" spans="1:21" ht="21" customHeight="1">
      <c r="A1586" s="41">
        <v>43370</v>
      </c>
      <c r="B1586" s="33" t="s">
        <v>4</v>
      </c>
      <c r="C1586" s="33">
        <v>24</v>
      </c>
      <c r="D1586" s="33">
        <v>232</v>
      </c>
      <c r="E1586" s="33">
        <v>170.2725689892074</v>
      </c>
      <c r="F1586" s="33">
        <v>35.907623291015625</v>
      </c>
      <c r="G1586" s="44">
        <v>13.119</v>
      </c>
      <c r="H1586" s="44">
        <v>13.119</v>
      </c>
      <c r="I1586" s="44">
        <v>2.8083943267334659</v>
      </c>
      <c r="J1586" s="44">
        <v>1.835</v>
      </c>
      <c r="K1586" s="44">
        <v>1.835</v>
      </c>
      <c r="L1586" s="44">
        <v>0.73954711116916505</v>
      </c>
      <c r="M1586" s="44">
        <v>1E-3</v>
      </c>
      <c r="N1586" s="44">
        <v>1E-3</v>
      </c>
      <c r="O1586" s="44">
        <v>0.5879365006053604</v>
      </c>
      <c r="P1586" s="44">
        <v>11.284000000000001</v>
      </c>
      <c r="Q1586" s="44">
        <v>11.284000000000001</v>
      </c>
      <c r="R1586" s="44">
        <v>2.0688472135642972</v>
      </c>
      <c r="S1586" s="44">
        <v>2751.837256816525</v>
      </c>
      <c r="T1586" s="44">
        <v>1.2</v>
      </c>
      <c r="U1586" s="44"/>
    </row>
    <row r="1587" spans="1:21" ht="21" customHeight="1">
      <c r="A1587" s="41">
        <v>43371</v>
      </c>
      <c r="B1587" s="33" t="s">
        <v>4</v>
      </c>
      <c r="C1587" s="33">
        <v>24</v>
      </c>
      <c r="D1587" s="33">
        <v>232</v>
      </c>
      <c r="E1587" s="33">
        <v>170.63149843945058</v>
      </c>
      <c r="F1587" s="33">
        <v>42.662200927734375</v>
      </c>
      <c r="G1587" s="44">
        <v>13.007</v>
      </c>
      <c r="H1587" s="44">
        <v>13.007</v>
      </c>
      <c r="I1587" s="44">
        <v>2.8084073337334661</v>
      </c>
      <c r="J1587" s="44">
        <v>1.7849999999999999</v>
      </c>
      <c r="K1587" s="44">
        <v>1.7849999999999999</v>
      </c>
      <c r="L1587" s="44">
        <v>0.73954889616916508</v>
      </c>
      <c r="M1587" s="44">
        <v>2E-3</v>
      </c>
      <c r="N1587" s="44">
        <v>1E-3</v>
      </c>
      <c r="O1587" s="44">
        <v>0.58793850060536035</v>
      </c>
      <c r="P1587" s="44">
        <v>11.222</v>
      </c>
      <c r="Q1587" s="44">
        <v>11.222</v>
      </c>
      <c r="R1587" s="44">
        <v>2.0688584355642972</v>
      </c>
      <c r="S1587" s="44">
        <v>2750.4251218117702</v>
      </c>
      <c r="T1587" s="44">
        <v>1.2</v>
      </c>
      <c r="U1587" s="44"/>
    </row>
    <row r="1588" spans="1:21" ht="21" customHeight="1">
      <c r="A1588" s="41">
        <v>43372</v>
      </c>
      <c r="B1588" s="33" t="s">
        <v>4</v>
      </c>
      <c r="C1588" s="33">
        <v>24</v>
      </c>
      <c r="D1588" s="33">
        <v>232</v>
      </c>
      <c r="E1588" s="33">
        <v>171.84169247298888</v>
      </c>
      <c r="F1588" s="33">
        <v>32.404403686523438</v>
      </c>
      <c r="G1588" s="44">
        <v>12.989000000000001</v>
      </c>
      <c r="H1588" s="44">
        <v>12.989000000000001</v>
      </c>
      <c r="I1588" s="44">
        <v>2.8084203227334661</v>
      </c>
      <c r="J1588" s="44">
        <v>1.7929999999999999</v>
      </c>
      <c r="K1588" s="44">
        <v>1.7929999999999999</v>
      </c>
      <c r="L1588" s="44">
        <v>0.73955068916916511</v>
      </c>
      <c r="M1588" s="44">
        <v>2E-3</v>
      </c>
      <c r="N1588" s="44">
        <v>1E-3</v>
      </c>
      <c r="O1588" s="44">
        <v>0.58794050060536029</v>
      </c>
      <c r="P1588" s="44">
        <v>11.196</v>
      </c>
      <c r="Q1588" s="44">
        <v>11.196</v>
      </c>
      <c r="R1588" s="44">
        <v>2.0688696315642972</v>
      </c>
      <c r="S1588" s="44">
        <v>2752.3579196327214</v>
      </c>
      <c r="T1588" s="44">
        <v>1.2</v>
      </c>
      <c r="U1588" s="44"/>
    </row>
    <row r="1589" spans="1:21" ht="21" customHeight="1">
      <c r="A1589" s="41">
        <v>43373</v>
      </c>
      <c r="B1589" s="33" t="s">
        <v>4</v>
      </c>
      <c r="C1589" s="33">
        <v>24</v>
      </c>
      <c r="D1589" s="33">
        <v>232</v>
      </c>
      <c r="E1589" s="33">
        <v>161.18920886490363</v>
      </c>
      <c r="F1589" s="33">
        <v>35.4813232421875</v>
      </c>
      <c r="G1589" s="44">
        <v>12.782999999999999</v>
      </c>
      <c r="H1589" s="44">
        <v>12.782999999999999</v>
      </c>
      <c r="I1589" s="44">
        <v>2.8084331057334659</v>
      </c>
      <c r="J1589" s="44">
        <v>1.76</v>
      </c>
      <c r="K1589" s="44">
        <v>1.76</v>
      </c>
      <c r="L1589" s="44">
        <v>0.73955244916916507</v>
      </c>
      <c r="M1589" s="44">
        <v>2E-3</v>
      </c>
      <c r="N1589" s="44">
        <v>2E-3</v>
      </c>
      <c r="O1589" s="44">
        <v>0.58794250060536024</v>
      </c>
      <c r="P1589" s="44">
        <v>11.023</v>
      </c>
      <c r="Q1589" s="44">
        <v>11.023</v>
      </c>
      <c r="R1589" s="44">
        <v>2.068880654564297</v>
      </c>
      <c r="S1589" s="44">
        <v>2753.1754565682727</v>
      </c>
      <c r="T1589" s="44">
        <v>1.2</v>
      </c>
      <c r="U1589" s="44"/>
    </row>
    <row r="1590" spans="1:21" ht="21" customHeight="1">
      <c r="A1590" s="41">
        <v>43374</v>
      </c>
      <c r="B1590" s="33" t="s">
        <v>4</v>
      </c>
      <c r="C1590" s="33">
        <v>5.5</v>
      </c>
      <c r="D1590" s="33">
        <v>232</v>
      </c>
      <c r="E1590" s="33">
        <v>128.83855209379982</v>
      </c>
      <c r="F1590" s="33">
        <v>34.581893920898438</v>
      </c>
      <c r="G1590" s="44">
        <v>3.899</v>
      </c>
      <c r="H1590" s="44">
        <v>17.013999999999999</v>
      </c>
      <c r="I1590" s="44">
        <v>2.8084370047334661</v>
      </c>
      <c r="J1590" s="44">
        <v>0.84799999999999998</v>
      </c>
      <c r="K1590" s="44">
        <v>3.7</v>
      </c>
      <c r="L1590" s="44">
        <v>0.73955329716916507</v>
      </c>
      <c r="M1590" s="44">
        <v>0</v>
      </c>
      <c r="N1590" s="44">
        <v>2E-3</v>
      </c>
      <c r="O1590" s="44">
        <v>0.58794250060536024</v>
      </c>
      <c r="P1590" s="44">
        <v>3.0510000000000002</v>
      </c>
      <c r="Q1590" s="44">
        <v>13.313000000000001</v>
      </c>
      <c r="R1590" s="44">
        <v>2.0688837055642972</v>
      </c>
      <c r="S1590" s="44">
        <v>2753.4190746433155</v>
      </c>
      <c r="T1590" s="44">
        <v>0</v>
      </c>
      <c r="U1590" s="44"/>
    </row>
    <row r="1591" spans="1:21" ht="21" customHeight="1">
      <c r="A1591" s="41">
        <v>43375</v>
      </c>
      <c r="B1591" s="33" t="s">
        <v>8</v>
      </c>
      <c r="C1591" s="33">
        <v>0</v>
      </c>
      <c r="D1591" s="33">
        <v>232</v>
      </c>
      <c r="E1591" s="33">
        <v>54.01496064796271</v>
      </c>
      <c r="F1591" s="33">
        <v>29.398042678833008</v>
      </c>
      <c r="G1591" s="44">
        <v>0</v>
      </c>
      <c r="H1591" s="44">
        <v>0</v>
      </c>
      <c r="I1591" s="44">
        <v>2.8084370047334661</v>
      </c>
      <c r="J1591" s="44">
        <v>0</v>
      </c>
      <c r="K1591" s="44">
        <v>0</v>
      </c>
      <c r="L1591" s="44">
        <v>0.73955329716916507</v>
      </c>
      <c r="M1591" s="44">
        <v>0</v>
      </c>
      <c r="N1591" s="44">
        <v>0</v>
      </c>
      <c r="O1591" s="44">
        <v>0.58794250060536024</v>
      </c>
      <c r="P1591" s="44">
        <v>0</v>
      </c>
      <c r="Q1591" s="44">
        <v>0</v>
      </c>
      <c r="R1591" s="44">
        <v>2.0688837055642972</v>
      </c>
      <c r="S1591" s="44">
        <v>2753.4139756603495</v>
      </c>
      <c r="T1591" s="44">
        <v>0</v>
      </c>
      <c r="U1591" s="44"/>
    </row>
    <row r="1592" spans="1:21" ht="21" customHeight="1">
      <c r="A1592" s="41">
        <v>43376</v>
      </c>
      <c r="B1592" s="33" t="s">
        <v>8</v>
      </c>
      <c r="C1592" s="33">
        <v>0</v>
      </c>
      <c r="D1592" s="33">
        <v>0</v>
      </c>
      <c r="E1592" s="33">
        <v>2.4116595997077028</v>
      </c>
      <c r="F1592" s="33">
        <v>27.336576461791992</v>
      </c>
      <c r="G1592" s="44">
        <v>0</v>
      </c>
      <c r="H1592" s="44">
        <v>0</v>
      </c>
      <c r="I1592" s="44">
        <v>2.8084370047334661</v>
      </c>
      <c r="J1592" s="44">
        <v>0</v>
      </c>
      <c r="K1592" s="44">
        <v>0</v>
      </c>
      <c r="L1592" s="44">
        <v>0.73955329716916507</v>
      </c>
      <c r="M1592" s="44">
        <v>0</v>
      </c>
      <c r="N1592" s="44">
        <v>0</v>
      </c>
      <c r="O1592" s="44">
        <v>0.58794250060536024</v>
      </c>
      <c r="P1592" s="44">
        <v>0</v>
      </c>
      <c r="Q1592" s="44">
        <v>0</v>
      </c>
      <c r="R1592" s="44">
        <v>2.0688837055642972</v>
      </c>
      <c r="S1592" s="44">
        <v>2754.9782303235907</v>
      </c>
      <c r="T1592" s="44">
        <v>0</v>
      </c>
      <c r="U1592" s="44"/>
    </row>
    <row r="1593" spans="1:21" ht="21" customHeight="1">
      <c r="A1593" s="41">
        <v>43377</v>
      </c>
      <c r="B1593" s="33" t="s">
        <v>4</v>
      </c>
      <c r="C1593" s="33">
        <v>18</v>
      </c>
      <c r="D1593" s="33">
        <v>0</v>
      </c>
      <c r="E1593" s="33">
        <v>170.07338996709743</v>
      </c>
      <c r="F1593" s="33">
        <v>27.179702758789063</v>
      </c>
      <c r="G1593" s="44">
        <v>11.276</v>
      </c>
      <c r="H1593" s="44">
        <v>15.035</v>
      </c>
      <c r="I1593" s="44">
        <v>2.8084482807334661</v>
      </c>
      <c r="J1593" s="44">
        <v>1.37</v>
      </c>
      <c r="K1593" s="44">
        <v>1.827</v>
      </c>
      <c r="L1593" s="44">
        <v>0.73955466716916507</v>
      </c>
      <c r="M1593" s="44">
        <v>2E-3</v>
      </c>
      <c r="N1593" s="44">
        <v>2E-3</v>
      </c>
      <c r="O1593" s="44">
        <v>0.58794450060536019</v>
      </c>
      <c r="P1593" s="44">
        <v>9.9060000000000006</v>
      </c>
      <c r="Q1593" s="44">
        <v>13.208</v>
      </c>
      <c r="R1593" s="44">
        <v>2.0688936115642971</v>
      </c>
      <c r="S1593" s="44">
        <v>2754.6564278430687</v>
      </c>
      <c r="T1593" s="44">
        <v>0</v>
      </c>
      <c r="U1593" s="44"/>
    </row>
    <row r="1594" spans="1:21" ht="21" customHeight="1">
      <c r="A1594" s="41">
        <v>43378</v>
      </c>
      <c r="B1594" s="33" t="s">
        <v>4</v>
      </c>
      <c r="C1594" s="33">
        <v>14.5</v>
      </c>
      <c r="D1594" s="33">
        <v>0</v>
      </c>
      <c r="E1594" s="33">
        <v>177.73262893571578</v>
      </c>
      <c r="F1594" s="33">
        <v>48.069366455078125</v>
      </c>
      <c r="G1594" s="44">
        <v>9.4280000000000008</v>
      </c>
      <c r="H1594" s="44">
        <v>15.605</v>
      </c>
      <c r="I1594" s="44">
        <v>2.8084577087334659</v>
      </c>
      <c r="J1594" s="44">
        <v>1.2390000000000001</v>
      </c>
      <c r="K1594" s="44">
        <v>2.0510000000000002</v>
      </c>
      <c r="L1594" s="44">
        <v>0.73955590616916511</v>
      </c>
      <c r="M1594" s="44">
        <v>1E-3</v>
      </c>
      <c r="N1594" s="44">
        <v>1E-3</v>
      </c>
      <c r="O1594" s="44">
        <v>0.58794550060536022</v>
      </c>
      <c r="P1594" s="44">
        <v>8.1890000000000001</v>
      </c>
      <c r="Q1594" s="44">
        <v>13.554</v>
      </c>
      <c r="R1594" s="44">
        <v>2.068901800564297</v>
      </c>
      <c r="S1594" s="44">
        <v>2746.6243965642684</v>
      </c>
      <c r="T1594" s="44">
        <v>0</v>
      </c>
      <c r="U1594" s="44"/>
    </row>
    <row r="1595" spans="1:21" ht="21" customHeight="1">
      <c r="A1595" s="41">
        <v>43379</v>
      </c>
      <c r="B1595" s="33" t="s">
        <v>4</v>
      </c>
      <c r="C1595" s="33">
        <v>14.5</v>
      </c>
      <c r="D1595" s="33">
        <v>0</v>
      </c>
      <c r="E1595" s="33">
        <v>1400.2053675522263</v>
      </c>
      <c r="F1595" s="33">
        <v>29.940109252929688</v>
      </c>
      <c r="G1595" s="44">
        <v>8.7870000000000008</v>
      </c>
      <c r="H1595" s="44">
        <v>14.544</v>
      </c>
      <c r="I1595" s="44">
        <v>2.808466495733466</v>
      </c>
      <c r="J1595" s="44">
        <v>1.212</v>
      </c>
      <c r="K1595" s="44">
        <v>2.0059999999999998</v>
      </c>
      <c r="L1595" s="44">
        <v>0.73955711816916514</v>
      </c>
      <c r="M1595" s="44">
        <v>1E-3</v>
      </c>
      <c r="N1595" s="44">
        <v>1E-3</v>
      </c>
      <c r="O1595" s="44">
        <v>0.58794650060536024</v>
      </c>
      <c r="P1595" s="44">
        <v>7.5750000000000002</v>
      </c>
      <c r="Q1595" s="44">
        <v>12.538</v>
      </c>
      <c r="R1595" s="44">
        <v>2.0689093755642971</v>
      </c>
      <c r="S1595" s="44">
        <v>2755.5181559643256</v>
      </c>
      <c r="T1595" s="44">
        <v>0</v>
      </c>
      <c r="U1595" s="44"/>
    </row>
    <row r="1596" spans="1:21" ht="21" customHeight="1">
      <c r="A1596" s="41">
        <v>43380</v>
      </c>
      <c r="B1596" s="33" t="s">
        <v>4</v>
      </c>
      <c r="C1596" s="33">
        <v>14.5</v>
      </c>
      <c r="D1596" s="33">
        <v>0</v>
      </c>
      <c r="E1596" s="33">
        <v>1412.6896607908527</v>
      </c>
      <c r="F1596" s="33">
        <v>28.499465942382813</v>
      </c>
      <c r="G1596" s="44">
        <v>9.1059999999999999</v>
      </c>
      <c r="H1596" s="44">
        <v>15.071999999999999</v>
      </c>
      <c r="I1596" s="44">
        <v>2.8084756017334658</v>
      </c>
      <c r="J1596" s="44">
        <v>1.1930000000000001</v>
      </c>
      <c r="K1596" s="44">
        <v>1.9750000000000001</v>
      </c>
      <c r="L1596" s="44">
        <v>0.73955831116916515</v>
      </c>
      <c r="M1596" s="44">
        <v>1E-3</v>
      </c>
      <c r="N1596" s="44">
        <v>1E-3</v>
      </c>
      <c r="O1596" s="44">
        <v>0.58794750060536027</v>
      </c>
      <c r="P1596" s="44">
        <v>7.9130000000000003</v>
      </c>
      <c r="Q1596" s="44">
        <v>13.097</v>
      </c>
      <c r="R1596" s="44">
        <v>2.0689172885642972</v>
      </c>
      <c r="S1596" s="44">
        <v>2756.1116209262032</v>
      </c>
      <c r="T1596" s="44">
        <v>0</v>
      </c>
      <c r="U1596" s="44"/>
    </row>
    <row r="1597" spans="1:21" ht="21" customHeight="1">
      <c r="A1597" s="41">
        <v>43381</v>
      </c>
      <c r="B1597" s="33" t="s">
        <v>8</v>
      </c>
      <c r="C1597" s="33">
        <v>0</v>
      </c>
      <c r="D1597" s="33">
        <v>0</v>
      </c>
      <c r="E1597" s="33">
        <v>1416.1207097733184</v>
      </c>
      <c r="F1597" s="33">
        <v>27.97235107421875</v>
      </c>
      <c r="G1597" s="44">
        <v>0</v>
      </c>
      <c r="H1597" s="44">
        <v>0</v>
      </c>
      <c r="I1597" s="44">
        <v>2.8084756017334658</v>
      </c>
      <c r="J1597" s="44">
        <v>0</v>
      </c>
      <c r="K1597" s="44">
        <v>0</v>
      </c>
      <c r="L1597" s="44">
        <v>0.73955831116916515</v>
      </c>
      <c r="M1597" s="44">
        <v>0</v>
      </c>
      <c r="N1597" s="44">
        <v>0</v>
      </c>
      <c r="O1597" s="44">
        <v>0.58794750060536027</v>
      </c>
      <c r="P1597" s="44">
        <v>0</v>
      </c>
      <c r="Q1597" s="44">
        <v>0</v>
      </c>
      <c r="R1597" s="44">
        <v>2.0689172885642972</v>
      </c>
      <c r="S1597" s="44">
        <v>2757.1764585356063</v>
      </c>
      <c r="T1597" s="44">
        <v>0</v>
      </c>
      <c r="U1597" s="44"/>
    </row>
    <row r="1598" spans="1:21" ht="21" customHeight="1">
      <c r="A1598" s="41">
        <v>43382</v>
      </c>
      <c r="B1598" s="33" t="s">
        <v>8</v>
      </c>
      <c r="C1598" s="33">
        <v>0</v>
      </c>
      <c r="D1598" s="33">
        <v>0</v>
      </c>
      <c r="E1598" s="33">
        <v>1395.0650261688197</v>
      </c>
      <c r="F1598" s="33">
        <v>27.862699508666992</v>
      </c>
      <c r="G1598" s="44">
        <v>0</v>
      </c>
      <c r="H1598" s="44">
        <v>0</v>
      </c>
      <c r="I1598" s="44">
        <v>2.8084756017334658</v>
      </c>
      <c r="J1598" s="44">
        <v>0</v>
      </c>
      <c r="K1598" s="44">
        <v>0</v>
      </c>
      <c r="L1598" s="44">
        <v>0.73955831116916515</v>
      </c>
      <c r="M1598" s="44">
        <v>0</v>
      </c>
      <c r="N1598" s="44">
        <v>0</v>
      </c>
      <c r="O1598" s="44">
        <v>0.58794750060536027</v>
      </c>
      <c r="P1598" s="44">
        <v>0</v>
      </c>
      <c r="Q1598" s="44">
        <v>0</v>
      </c>
      <c r="R1598" s="44">
        <v>2.0689172885642972</v>
      </c>
      <c r="S1598" s="44">
        <v>2757.7180838373297</v>
      </c>
      <c r="T1598" s="44">
        <v>0</v>
      </c>
      <c r="U1598" s="44"/>
    </row>
    <row r="1599" spans="1:21" ht="21" customHeight="1">
      <c r="A1599" s="41">
        <v>43383</v>
      </c>
      <c r="B1599" s="33" t="s">
        <v>8</v>
      </c>
      <c r="C1599" s="33">
        <v>0</v>
      </c>
      <c r="D1599" s="33">
        <v>0</v>
      </c>
      <c r="E1599" s="33">
        <v>1394.0273831352356</v>
      </c>
      <c r="F1599" s="33">
        <v>28.136869430541992</v>
      </c>
      <c r="G1599" s="44">
        <v>0</v>
      </c>
      <c r="H1599" s="44">
        <v>0</v>
      </c>
      <c r="I1599" s="44">
        <v>2.8084756017334658</v>
      </c>
      <c r="J1599" s="44">
        <v>0</v>
      </c>
      <c r="K1599" s="44">
        <v>0</v>
      </c>
      <c r="L1599" s="44">
        <v>0.73955831116916515</v>
      </c>
      <c r="M1599" s="44">
        <v>0</v>
      </c>
      <c r="N1599" s="44">
        <v>0</v>
      </c>
      <c r="O1599" s="44">
        <v>0.58794750060536027</v>
      </c>
      <c r="P1599" s="44">
        <v>0</v>
      </c>
      <c r="Q1599" s="44">
        <v>0</v>
      </c>
      <c r="R1599" s="44">
        <v>2.0689172885642972</v>
      </c>
      <c r="S1599" s="44">
        <v>2758.2390299303574</v>
      </c>
      <c r="T1599" s="44">
        <v>0</v>
      </c>
      <c r="U1599" s="44"/>
    </row>
    <row r="1600" spans="1:21" ht="21" customHeight="1">
      <c r="A1600" s="41">
        <v>43384</v>
      </c>
      <c r="B1600" s="33" t="s">
        <v>8</v>
      </c>
      <c r="C1600" s="33">
        <v>0</v>
      </c>
      <c r="D1600" s="33">
        <v>0</v>
      </c>
      <c r="E1600" s="33">
        <v>1418.1542125078486</v>
      </c>
      <c r="F1600" s="33">
        <v>28.273941040039063</v>
      </c>
      <c r="G1600" s="44">
        <v>0</v>
      </c>
      <c r="H1600" s="44">
        <v>0</v>
      </c>
      <c r="I1600" s="44">
        <v>2.8084756017334658</v>
      </c>
      <c r="J1600" s="44">
        <v>0</v>
      </c>
      <c r="K1600" s="44">
        <v>0</v>
      </c>
      <c r="L1600" s="44">
        <v>0.73955831116916515</v>
      </c>
      <c r="M1600" s="44">
        <v>0</v>
      </c>
      <c r="N1600" s="44">
        <v>0</v>
      </c>
      <c r="O1600" s="44">
        <v>0.58794750060536027</v>
      </c>
      <c r="P1600" s="44">
        <v>0</v>
      </c>
      <c r="Q1600" s="44">
        <v>0</v>
      </c>
      <c r="R1600" s="44">
        <v>2.0689172885642972</v>
      </c>
      <c r="S1600" s="44">
        <v>2758.8013344407768</v>
      </c>
      <c r="T1600" s="44">
        <v>0</v>
      </c>
      <c r="U1600" s="44"/>
    </row>
    <row r="1601" spans="1:21" ht="21" customHeight="1">
      <c r="A1601" s="41">
        <v>43385</v>
      </c>
      <c r="B1601" s="33" t="s">
        <v>8</v>
      </c>
      <c r="C1601" s="33">
        <v>0</v>
      </c>
      <c r="D1601" s="33">
        <v>0</v>
      </c>
      <c r="E1601" s="33">
        <v>1416.46</v>
      </c>
      <c r="F1601" s="33">
        <v>28.35</v>
      </c>
      <c r="G1601" s="44">
        <v>0</v>
      </c>
      <c r="H1601" s="44">
        <v>0</v>
      </c>
      <c r="I1601" s="44">
        <v>2.8084756017334658</v>
      </c>
      <c r="J1601" s="44">
        <v>0</v>
      </c>
      <c r="K1601" s="44">
        <v>0</v>
      </c>
      <c r="L1601" s="44">
        <v>0.73955831116916515</v>
      </c>
      <c r="M1601" s="44">
        <v>0</v>
      </c>
      <c r="N1601" s="44">
        <v>0</v>
      </c>
      <c r="O1601" s="44">
        <v>0.58794750060536027</v>
      </c>
      <c r="P1601" s="44">
        <v>0</v>
      </c>
      <c r="Q1601" s="44">
        <v>0</v>
      </c>
      <c r="R1601" s="44">
        <v>2.0689172885642972</v>
      </c>
      <c r="S1601" s="44">
        <v>2759.27</v>
      </c>
      <c r="T1601" s="44">
        <v>0</v>
      </c>
      <c r="U1601" s="44"/>
    </row>
    <row r="1602" spans="1:21" ht="21" customHeight="1">
      <c r="A1602" s="41">
        <v>43386</v>
      </c>
      <c r="B1602" s="33" t="s">
        <v>8</v>
      </c>
      <c r="C1602" s="33">
        <v>0</v>
      </c>
      <c r="D1602" s="33">
        <v>0</v>
      </c>
      <c r="E1602" s="33">
        <v>1399.98</v>
      </c>
      <c r="F1602" s="33">
        <v>28.31</v>
      </c>
      <c r="G1602" s="44">
        <v>0</v>
      </c>
      <c r="H1602" s="44">
        <v>0</v>
      </c>
      <c r="I1602" s="44">
        <v>2.8084756017334658</v>
      </c>
      <c r="J1602" s="44">
        <v>0</v>
      </c>
      <c r="K1602" s="44">
        <v>0</v>
      </c>
      <c r="L1602" s="44">
        <v>0.73955831116916515</v>
      </c>
      <c r="M1602" s="44">
        <v>0</v>
      </c>
      <c r="N1602" s="44">
        <v>0</v>
      </c>
      <c r="O1602" s="44">
        <v>0.58794750060536027</v>
      </c>
      <c r="P1602" s="44">
        <v>0</v>
      </c>
      <c r="Q1602" s="44">
        <v>0</v>
      </c>
      <c r="R1602" s="44">
        <v>2.0689172885642972</v>
      </c>
      <c r="S1602" s="44">
        <v>2759.72</v>
      </c>
      <c r="T1602" s="44">
        <v>0</v>
      </c>
      <c r="U1602" s="44"/>
    </row>
    <row r="1603" spans="1:21" ht="21" customHeight="1">
      <c r="A1603" s="41">
        <v>43387</v>
      </c>
      <c r="B1603" s="33" t="s">
        <v>8</v>
      </c>
      <c r="C1603" s="33">
        <v>0</v>
      </c>
      <c r="D1603" s="33">
        <v>0</v>
      </c>
      <c r="E1603" s="33">
        <v>1391.72</v>
      </c>
      <c r="F1603" s="33">
        <v>28.18</v>
      </c>
      <c r="G1603" s="44">
        <v>0</v>
      </c>
      <c r="H1603" s="44">
        <v>0</v>
      </c>
      <c r="I1603" s="44">
        <v>2.8084756017334658</v>
      </c>
      <c r="J1603" s="44">
        <v>0</v>
      </c>
      <c r="K1603" s="44">
        <v>0</v>
      </c>
      <c r="L1603" s="44">
        <v>0.73955831116916515</v>
      </c>
      <c r="M1603" s="44">
        <v>0</v>
      </c>
      <c r="N1603" s="44">
        <v>0</v>
      </c>
      <c r="O1603" s="44">
        <v>0.58794750060536027</v>
      </c>
      <c r="P1603" s="44">
        <v>0</v>
      </c>
      <c r="Q1603" s="44">
        <v>0</v>
      </c>
      <c r="R1603" s="44">
        <v>2.0689172885642972</v>
      </c>
      <c r="S1603" s="44">
        <v>2760.3</v>
      </c>
      <c r="T1603" s="44">
        <v>0</v>
      </c>
      <c r="U1603" s="44"/>
    </row>
    <row r="1604" spans="1:21" ht="21" customHeight="1">
      <c r="A1604" s="41">
        <v>43388</v>
      </c>
      <c r="B1604" s="33" t="s">
        <v>8</v>
      </c>
      <c r="C1604" s="33">
        <v>0</v>
      </c>
      <c r="D1604" s="33">
        <v>0</v>
      </c>
      <c r="E1604" s="33">
        <v>1390.85</v>
      </c>
      <c r="F1604" s="33">
        <v>27.56</v>
      </c>
      <c r="G1604" s="44">
        <v>0</v>
      </c>
      <c r="H1604" s="44">
        <v>0</v>
      </c>
      <c r="I1604" s="44">
        <v>2.8084756017334658</v>
      </c>
      <c r="J1604" s="44">
        <v>0</v>
      </c>
      <c r="K1604" s="44">
        <v>0</v>
      </c>
      <c r="L1604" s="44">
        <v>0.73955831116916515</v>
      </c>
      <c r="M1604" s="44">
        <v>0</v>
      </c>
      <c r="N1604" s="44">
        <v>0</v>
      </c>
      <c r="O1604" s="44">
        <v>0.58794750060536027</v>
      </c>
      <c r="P1604" s="44">
        <v>0</v>
      </c>
      <c r="Q1604" s="44">
        <v>0</v>
      </c>
      <c r="R1604" s="44">
        <v>2.0689172885642972</v>
      </c>
      <c r="S1604" s="44">
        <v>2760.81</v>
      </c>
      <c r="T1604" s="44">
        <v>0</v>
      </c>
      <c r="U1604" s="44"/>
    </row>
    <row r="1605" spans="1:21" ht="21" customHeight="1">
      <c r="A1605" s="41">
        <v>43389</v>
      </c>
      <c r="B1605" s="33" t="s">
        <v>8</v>
      </c>
      <c r="C1605" s="33">
        <v>0</v>
      </c>
      <c r="D1605" s="33">
        <v>0</v>
      </c>
      <c r="E1605" s="33">
        <v>1384.19</v>
      </c>
      <c r="F1605" s="33">
        <v>28.1</v>
      </c>
      <c r="G1605" s="44">
        <v>0</v>
      </c>
      <c r="H1605" s="44">
        <v>0</v>
      </c>
      <c r="I1605" s="44">
        <v>2.8084756017334658</v>
      </c>
      <c r="J1605" s="44">
        <v>0</v>
      </c>
      <c r="K1605" s="44">
        <v>0</v>
      </c>
      <c r="L1605" s="44">
        <v>0.73955831116916515</v>
      </c>
      <c r="M1605" s="44">
        <v>0</v>
      </c>
      <c r="N1605" s="44">
        <v>0</v>
      </c>
      <c r="O1605" s="44">
        <v>0.58794750060536027</v>
      </c>
      <c r="P1605" s="44">
        <v>0</v>
      </c>
      <c r="Q1605" s="44">
        <v>0</v>
      </c>
      <c r="R1605" s="44">
        <v>2.0689172885642972</v>
      </c>
      <c r="S1605" s="44">
        <v>2761.33</v>
      </c>
      <c r="T1605" s="44">
        <v>0</v>
      </c>
      <c r="U1605" s="44"/>
    </row>
    <row r="1606" spans="1:21" ht="21" customHeight="1">
      <c r="A1606" s="41">
        <v>43390</v>
      </c>
      <c r="B1606" s="33" t="s">
        <v>8</v>
      </c>
      <c r="C1606" s="33">
        <v>0</v>
      </c>
      <c r="D1606" s="33">
        <v>0</v>
      </c>
      <c r="E1606" s="33">
        <v>1380.97</v>
      </c>
      <c r="F1606" s="33">
        <v>28.57</v>
      </c>
      <c r="G1606" s="44">
        <v>0</v>
      </c>
      <c r="H1606" s="44">
        <v>0</v>
      </c>
      <c r="I1606" s="44">
        <v>2.8084756017334658</v>
      </c>
      <c r="J1606" s="44">
        <v>0</v>
      </c>
      <c r="K1606" s="44">
        <v>0</v>
      </c>
      <c r="L1606" s="44">
        <v>0.73955831116916515</v>
      </c>
      <c r="M1606" s="44">
        <v>0</v>
      </c>
      <c r="N1606" s="44">
        <v>0</v>
      </c>
      <c r="O1606" s="44">
        <v>0.58794750060536027</v>
      </c>
      <c r="P1606" s="44">
        <v>0</v>
      </c>
      <c r="Q1606" s="44">
        <v>0</v>
      </c>
      <c r="R1606" s="44">
        <v>2.0689172885642972</v>
      </c>
      <c r="S1606" s="44">
        <v>2761.84</v>
      </c>
      <c r="T1606" s="44">
        <v>0</v>
      </c>
      <c r="U1606" s="44"/>
    </row>
    <row r="1607" spans="1:21" ht="21" customHeight="1">
      <c r="A1607" s="41">
        <v>43391</v>
      </c>
      <c r="B1607" s="33" t="s">
        <v>8</v>
      </c>
      <c r="C1607" s="33">
        <v>0</v>
      </c>
      <c r="D1607" s="33">
        <v>0</v>
      </c>
      <c r="E1607" s="33">
        <v>1392.57</v>
      </c>
      <c r="F1607" s="33">
        <v>28.42</v>
      </c>
      <c r="G1607" s="44">
        <v>0</v>
      </c>
      <c r="H1607" s="44">
        <v>0</v>
      </c>
      <c r="I1607" s="44">
        <v>2.8084756017334658</v>
      </c>
      <c r="J1607" s="44">
        <v>0</v>
      </c>
      <c r="K1607" s="44">
        <v>0</v>
      </c>
      <c r="L1607" s="44">
        <v>0.73955831116916515</v>
      </c>
      <c r="M1607" s="44">
        <v>0</v>
      </c>
      <c r="N1607" s="44">
        <v>0</v>
      </c>
      <c r="O1607" s="44">
        <v>0.58794750060536027</v>
      </c>
      <c r="P1607" s="44">
        <v>0</v>
      </c>
      <c r="Q1607" s="44">
        <v>0</v>
      </c>
      <c r="R1607" s="44">
        <v>2.0689172885642972</v>
      </c>
      <c r="S1607" s="44">
        <v>2762.34</v>
      </c>
      <c r="T1607" s="44">
        <v>0</v>
      </c>
      <c r="U1607" s="44"/>
    </row>
    <row r="1608" spans="1:21" ht="21" customHeight="1">
      <c r="A1608" s="41">
        <v>43392</v>
      </c>
      <c r="B1608" s="33" t="s">
        <v>8</v>
      </c>
      <c r="C1608" s="33">
        <v>0</v>
      </c>
      <c r="D1608" s="33">
        <v>0</v>
      </c>
      <c r="E1608" s="33">
        <v>1385.57</v>
      </c>
      <c r="F1608" s="33">
        <v>27.29</v>
      </c>
      <c r="G1608" s="44">
        <v>0</v>
      </c>
      <c r="H1608" s="44">
        <v>0</v>
      </c>
      <c r="I1608" s="44">
        <v>2.8084756017334658</v>
      </c>
      <c r="J1608" s="44">
        <v>0</v>
      </c>
      <c r="K1608" s="44">
        <v>0</v>
      </c>
      <c r="L1608" s="44">
        <v>0.73955831116916515</v>
      </c>
      <c r="M1608" s="44">
        <v>0</v>
      </c>
      <c r="N1608" s="44">
        <v>0</v>
      </c>
      <c r="O1608" s="44">
        <v>0.58794750060536027</v>
      </c>
      <c r="P1608" s="44">
        <v>0</v>
      </c>
      <c r="Q1608" s="44">
        <v>0</v>
      </c>
      <c r="R1608" s="44">
        <v>2.0689172885642972</v>
      </c>
      <c r="S1608" s="44">
        <v>2762.85</v>
      </c>
      <c r="T1608" s="44">
        <v>0</v>
      </c>
      <c r="U1608" s="44"/>
    </row>
    <row r="1609" spans="1:21" ht="21" customHeight="1">
      <c r="A1609" s="41">
        <v>43393</v>
      </c>
      <c r="B1609" s="33" t="s">
        <v>8</v>
      </c>
      <c r="C1609" s="33">
        <v>0</v>
      </c>
      <c r="D1609" s="33">
        <v>0</v>
      </c>
      <c r="E1609" s="33">
        <v>1373.39</v>
      </c>
      <c r="F1609" s="33">
        <v>27.73</v>
      </c>
      <c r="G1609" s="44">
        <v>0</v>
      </c>
      <c r="H1609" s="44">
        <v>0</v>
      </c>
      <c r="I1609" s="44">
        <v>2.8084756017334658</v>
      </c>
      <c r="J1609" s="44">
        <v>0</v>
      </c>
      <c r="K1609" s="44">
        <v>0</v>
      </c>
      <c r="L1609" s="44">
        <v>0.73955831116916515</v>
      </c>
      <c r="M1609" s="44">
        <v>0</v>
      </c>
      <c r="N1609" s="44">
        <v>0</v>
      </c>
      <c r="O1609" s="44">
        <v>0.58794750060536027</v>
      </c>
      <c r="P1609" s="44">
        <v>0</v>
      </c>
      <c r="Q1609" s="44">
        <v>0</v>
      </c>
      <c r="R1609" s="44">
        <v>2.0689172885642972</v>
      </c>
      <c r="S1609" s="44">
        <v>2763.33</v>
      </c>
      <c r="T1609" s="44">
        <v>0</v>
      </c>
      <c r="U1609" s="44"/>
    </row>
    <row r="1610" spans="1:21" ht="21" customHeight="1">
      <c r="A1610" s="41">
        <v>43394</v>
      </c>
      <c r="B1610" s="33" t="s">
        <v>8</v>
      </c>
      <c r="C1610" s="33">
        <v>0</v>
      </c>
      <c r="D1610" s="33">
        <v>0</v>
      </c>
      <c r="E1610" s="33">
        <v>1363.27</v>
      </c>
      <c r="F1610" s="33">
        <v>28.4</v>
      </c>
      <c r="G1610" s="44">
        <v>0</v>
      </c>
      <c r="H1610" s="44">
        <v>0</v>
      </c>
      <c r="I1610" s="44">
        <v>2.8084756017334658</v>
      </c>
      <c r="J1610" s="44">
        <v>0</v>
      </c>
      <c r="K1610" s="44">
        <v>0</v>
      </c>
      <c r="L1610" s="44">
        <v>0.73955831116916515</v>
      </c>
      <c r="M1610" s="44">
        <v>0</v>
      </c>
      <c r="N1610" s="44">
        <v>0</v>
      </c>
      <c r="O1610" s="44">
        <v>0.58794750060536027</v>
      </c>
      <c r="P1610" s="44">
        <v>0</v>
      </c>
      <c r="Q1610" s="44">
        <v>0</v>
      </c>
      <c r="R1610" s="44">
        <v>2.0689172885642972</v>
      </c>
      <c r="S1610" s="44">
        <v>2763.87</v>
      </c>
      <c r="T1610" s="44">
        <v>0</v>
      </c>
      <c r="U1610" s="44"/>
    </row>
    <row r="1611" spans="1:21" ht="21" customHeight="1">
      <c r="A1611" s="41">
        <v>43395</v>
      </c>
      <c r="B1611" s="33" t="s">
        <v>8</v>
      </c>
      <c r="C1611" s="33">
        <v>0</v>
      </c>
      <c r="D1611" s="33">
        <v>0</v>
      </c>
      <c r="E1611" s="33">
        <v>1365.82</v>
      </c>
      <c r="F1611" s="33">
        <v>28.23</v>
      </c>
      <c r="G1611" s="44">
        <v>0</v>
      </c>
      <c r="H1611" s="44">
        <v>0</v>
      </c>
      <c r="I1611" s="44">
        <v>2.8084756017334658</v>
      </c>
      <c r="J1611" s="44">
        <v>0</v>
      </c>
      <c r="K1611" s="44">
        <v>0</v>
      </c>
      <c r="L1611" s="44">
        <v>0.73955831116916515</v>
      </c>
      <c r="M1611" s="44">
        <v>0</v>
      </c>
      <c r="N1611" s="44">
        <v>0</v>
      </c>
      <c r="O1611" s="44">
        <v>0.58794750060536027</v>
      </c>
      <c r="P1611" s="44">
        <v>0</v>
      </c>
      <c r="Q1611" s="44">
        <v>0</v>
      </c>
      <c r="R1611" s="44">
        <v>2.0689172885642972</v>
      </c>
      <c r="S1611" s="44">
        <v>2764.41</v>
      </c>
      <c r="T1611" s="44">
        <v>0</v>
      </c>
      <c r="U1611" s="44"/>
    </row>
    <row r="1612" spans="1:21" ht="21" customHeight="1">
      <c r="A1612" s="41">
        <v>43396</v>
      </c>
      <c r="B1612" s="33" t="s">
        <v>8</v>
      </c>
      <c r="C1612" s="33">
        <v>0</v>
      </c>
      <c r="D1612" s="33">
        <v>0</v>
      </c>
      <c r="E1612" s="33">
        <v>1363.18</v>
      </c>
      <c r="F1612" s="33">
        <v>28.28</v>
      </c>
      <c r="G1612" s="44">
        <v>0</v>
      </c>
      <c r="H1612" s="44">
        <v>0</v>
      </c>
      <c r="I1612" s="44">
        <v>2.8084756017334658</v>
      </c>
      <c r="J1612" s="44">
        <v>0</v>
      </c>
      <c r="K1612" s="44">
        <v>0</v>
      </c>
      <c r="L1612" s="44">
        <v>0.73955831116916515</v>
      </c>
      <c r="M1612" s="44">
        <v>0</v>
      </c>
      <c r="N1612" s="44">
        <v>0</v>
      </c>
      <c r="O1612" s="44">
        <v>0.58794750060536027</v>
      </c>
      <c r="P1612" s="44">
        <v>0</v>
      </c>
      <c r="Q1612" s="44">
        <v>0</v>
      </c>
      <c r="R1612" s="44">
        <v>2.0689172885642972</v>
      </c>
      <c r="S1612" s="44">
        <v>2764.92</v>
      </c>
      <c r="T1612" s="44">
        <v>0</v>
      </c>
      <c r="U1612" s="44"/>
    </row>
    <row r="1613" spans="1:21" ht="21" customHeight="1">
      <c r="A1613" s="41">
        <v>43397</v>
      </c>
      <c r="B1613" s="33" t="s">
        <v>8</v>
      </c>
      <c r="C1613" s="33">
        <v>0</v>
      </c>
      <c r="D1613" s="33">
        <v>0</v>
      </c>
      <c r="E1613" s="33">
        <v>1376.44</v>
      </c>
      <c r="F1613" s="33">
        <v>27.59</v>
      </c>
      <c r="G1613" s="44">
        <v>0</v>
      </c>
      <c r="H1613" s="44">
        <v>0</v>
      </c>
      <c r="I1613" s="44">
        <v>2.8084756017334658</v>
      </c>
      <c r="J1613" s="44">
        <v>0</v>
      </c>
      <c r="K1613" s="44">
        <v>0</v>
      </c>
      <c r="L1613" s="44">
        <v>0.73955831116916515</v>
      </c>
      <c r="M1613" s="44">
        <v>0</v>
      </c>
      <c r="N1613" s="44">
        <v>0</v>
      </c>
      <c r="O1613" s="44">
        <v>0.58794750060536027</v>
      </c>
      <c r="P1613" s="44">
        <v>0</v>
      </c>
      <c r="Q1613" s="44">
        <v>0</v>
      </c>
      <c r="R1613" s="44">
        <v>2.0689172885642972</v>
      </c>
      <c r="S1613" s="44">
        <v>2765.43</v>
      </c>
      <c r="T1613" s="44">
        <v>0</v>
      </c>
      <c r="U1613" s="44"/>
    </row>
    <row r="1614" spans="1:21" ht="21" customHeight="1">
      <c r="A1614" s="41">
        <v>43398</v>
      </c>
      <c r="B1614" s="33" t="s">
        <v>8</v>
      </c>
      <c r="C1614" s="33">
        <v>0</v>
      </c>
      <c r="D1614" s="33">
        <v>0</v>
      </c>
      <c r="E1614" s="33">
        <v>1382.66</v>
      </c>
      <c r="F1614" s="33">
        <v>28.12</v>
      </c>
      <c r="G1614" s="44">
        <v>0</v>
      </c>
      <c r="H1614" s="44">
        <v>0</v>
      </c>
      <c r="I1614" s="44">
        <v>2.8084756017334658</v>
      </c>
      <c r="J1614" s="44">
        <v>0</v>
      </c>
      <c r="K1614" s="44">
        <v>0</v>
      </c>
      <c r="L1614" s="44">
        <v>0.73955831116916515</v>
      </c>
      <c r="M1614" s="44">
        <v>0</v>
      </c>
      <c r="N1614" s="44">
        <v>0</v>
      </c>
      <c r="O1614" s="44">
        <v>0.58794750060536027</v>
      </c>
      <c r="P1614" s="44">
        <v>0</v>
      </c>
      <c r="Q1614" s="44">
        <v>0</v>
      </c>
      <c r="R1614" s="44">
        <v>2.0689172885642972</v>
      </c>
      <c r="S1614" s="44">
        <v>2765.92</v>
      </c>
      <c r="T1614" s="44">
        <v>0</v>
      </c>
      <c r="U1614" s="44"/>
    </row>
    <row r="1615" spans="1:21" ht="21" customHeight="1">
      <c r="A1615" s="41">
        <v>43399</v>
      </c>
      <c r="B1615" s="33" t="s">
        <v>8</v>
      </c>
      <c r="C1615" s="33">
        <v>0</v>
      </c>
      <c r="D1615" s="33">
        <v>0</v>
      </c>
      <c r="E1615" s="33">
        <v>1399.58</v>
      </c>
      <c r="F1615" s="33">
        <v>28.5</v>
      </c>
      <c r="G1615" s="44">
        <v>0</v>
      </c>
      <c r="H1615" s="44">
        <v>0</v>
      </c>
      <c r="I1615" s="44">
        <v>2.8084756017334658</v>
      </c>
      <c r="J1615" s="44">
        <v>0</v>
      </c>
      <c r="K1615" s="44">
        <v>0</v>
      </c>
      <c r="L1615" s="44">
        <v>0.73955831116916515</v>
      </c>
      <c r="M1615" s="44">
        <v>0</v>
      </c>
      <c r="N1615" s="44">
        <v>0</v>
      </c>
      <c r="O1615" s="44">
        <v>0.58794750060536027</v>
      </c>
      <c r="P1615" s="44">
        <v>0</v>
      </c>
      <c r="Q1615" s="44">
        <v>0</v>
      </c>
      <c r="R1615" s="44">
        <v>2.0689172885642972</v>
      </c>
      <c r="S1615" s="44">
        <v>2766.43</v>
      </c>
      <c r="T1615" s="44">
        <v>0</v>
      </c>
      <c r="U1615" s="44"/>
    </row>
    <row r="1616" spans="1:21" ht="21" customHeight="1">
      <c r="A1616" s="41">
        <v>43400</v>
      </c>
      <c r="B1616" s="33" t="s">
        <v>8</v>
      </c>
      <c r="C1616" s="33">
        <v>0</v>
      </c>
      <c r="D1616" s="33">
        <v>0</v>
      </c>
      <c r="E1616" s="33">
        <v>1393.61</v>
      </c>
      <c r="F1616" s="33">
        <v>28.45</v>
      </c>
      <c r="G1616" s="44">
        <v>0</v>
      </c>
      <c r="H1616" s="44">
        <v>0</v>
      </c>
      <c r="I1616" s="44">
        <v>2.8084756017334658</v>
      </c>
      <c r="J1616" s="44">
        <v>0</v>
      </c>
      <c r="K1616" s="44">
        <v>0</v>
      </c>
      <c r="L1616" s="44">
        <v>0.73955831116916515</v>
      </c>
      <c r="M1616" s="44">
        <v>0</v>
      </c>
      <c r="N1616" s="44">
        <v>0</v>
      </c>
      <c r="O1616" s="44">
        <v>0.58794750060536027</v>
      </c>
      <c r="P1616" s="44">
        <v>0</v>
      </c>
      <c r="Q1616" s="44">
        <v>0</v>
      </c>
      <c r="R1616" s="44">
        <v>2.0689172885642972</v>
      </c>
      <c r="S1616" s="44">
        <v>2766.89</v>
      </c>
      <c r="T1616" s="44">
        <v>0</v>
      </c>
      <c r="U1616" s="44"/>
    </row>
    <row r="1617" spans="1:21" ht="21" customHeight="1">
      <c r="A1617" s="41">
        <v>43401</v>
      </c>
      <c r="B1617" s="33" t="s">
        <v>8</v>
      </c>
      <c r="C1617" s="33">
        <v>0</v>
      </c>
      <c r="D1617" s="33">
        <v>0</v>
      </c>
      <c r="E1617" s="33">
        <v>1384.39</v>
      </c>
      <c r="F1617" s="33">
        <v>28.38</v>
      </c>
      <c r="G1617" s="44">
        <v>0</v>
      </c>
      <c r="H1617" s="44">
        <v>0</v>
      </c>
      <c r="I1617" s="44">
        <v>2.8084756017334658</v>
      </c>
      <c r="J1617" s="44">
        <v>0</v>
      </c>
      <c r="K1617" s="44">
        <v>0</v>
      </c>
      <c r="L1617" s="44">
        <v>0.73955831116916515</v>
      </c>
      <c r="M1617" s="44">
        <v>0</v>
      </c>
      <c r="N1617" s="44">
        <v>0</v>
      </c>
      <c r="O1617" s="44">
        <v>0.58794750060536027</v>
      </c>
      <c r="P1617" s="44">
        <v>0</v>
      </c>
      <c r="Q1617" s="44">
        <v>0</v>
      </c>
      <c r="R1617" s="44">
        <v>2.0689172885642972</v>
      </c>
      <c r="S1617" s="44">
        <v>2767.36</v>
      </c>
      <c r="T1617" s="44">
        <v>0</v>
      </c>
      <c r="U1617" s="44"/>
    </row>
    <row r="1618" spans="1:21" ht="21" customHeight="1">
      <c r="A1618" s="41">
        <v>43402</v>
      </c>
      <c r="B1618" s="33" t="s">
        <v>8</v>
      </c>
      <c r="C1618" s="33">
        <v>0</v>
      </c>
      <c r="D1618" s="33">
        <v>0</v>
      </c>
      <c r="E1618" s="33">
        <v>1372.71</v>
      </c>
      <c r="F1618" s="33">
        <v>28.2</v>
      </c>
      <c r="G1618" s="44">
        <v>0</v>
      </c>
      <c r="H1618" s="44">
        <v>0</v>
      </c>
      <c r="I1618" s="44">
        <v>2.8084756017334658</v>
      </c>
      <c r="J1618" s="44">
        <v>0</v>
      </c>
      <c r="K1618" s="44">
        <v>0</v>
      </c>
      <c r="L1618" s="44">
        <v>0.73955831116916515</v>
      </c>
      <c r="M1618" s="44">
        <v>0</v>
      </c>
      <c r="N1618" s="44">
        <v>0</v>
      </c>
      <c r="O1618" s="44">
        <v>0.58794750060536027</v>
      </c>
      <c r="P1618" s="44">
        <v>0</v>
      </c>
      <c r="Q1618" s="44">
        <v>0</v>
      </c>
      <c r="R1618" s="44">
        <v>2.0689172885642972</v>
      </c>
      <c r="S1618" s="44">
        <v>2767.89</v>
      </c>
      <c r="T1618" s="44">
        <v>0</v>
      </c>
      <c r="U1618" s="44"/>
    </row>
    <row r="1619" spans="1:21" ht="21" customHeight="1">
      <c r="A1619" s="41">
        <v>43403</v>
      </c>
      <c r="B1619" s="33" t="s">
        <v>8</v>
      </c>
      <c r="C1619" s="33">
        <v>0</v>
      </c>
      <c r="D1619" s="33">
        <v>0</v>
      </c>
      <c r="E1619" s="33">
        <v>1366.23</v>
      </c>
      <c r="F1619" s="33">
        <v>27.9</v>
      </c>
      <c r="G1619" s="44">
        <v>0</v>
      </c>
      <c r="H1619" s="44">
        <v>0</v>
      </c>
      <c r="I1619" s="44">
        <v>2.8084756017334658</v>
      </c>
      <c r="J1619" s="44">
        <v>0</v>
      </c>
      <c r="K1619" s="44">
        <v>0</v>
      </c>
      <c r="L1619" s="44">
        <v>0.73955831116916515</v>
      </c>
      <c r="M1619" s="44">
        <v>0</v>
      </c>
      <c r="N1619" s="44">
        <v>0</v>
      </c>
      <c r="O1619" s="44">
        <v>0.58794750060536027</v>
      </c>
      <c r="P1619" s="44">
        <v>0</v>
      </c>
      <c r="Q1619" s="44">
        <v>0</v>
      </c>
      <c r="R1619" s="44">
        <v>2.0689172885642972</v>
      </c>
      <c r="S1619" s="44">
        <v>2768.45</v>
      </c>
      <c r="T1619" s="44">
        <v>0</v>
      </c>
      <c r="U1619" s="44"/>
    </row>
    <row r="1620" spans="1:21" ht="21" customHeight="1">
      <c r="A1620" s="41">
        <v>43404</v>
      </c>
      <c r="B1620" s="33" t="s">
        <v>8</v>
      </c>
      <c r="C1620" s="33">
        <v>0</v>
      </c>
      <c r="D1620" s="33">
        <v>0</v>
      </c>
      <c r="E1620" s="33">
        <v>1395.01</v>
      </c>
      <c r="F1620" s="33">
        <v>27.82</v>
      </c>
      <c r="G1620" s="44">
        <v>0</v>
      </c>
      <c r="H1620" s="44">
        <v>0</v>
      </c>
      <c r="I1620" s="44">
        <v>2.8084756017334658</v>
      </c>
      <c r="J1620" s="44">
        <v>0</v>
      </c>
      <c r="K1620" s="44">
        <v>0</v>
      </c>
      <c r="L1620" s="44">
        <v>0.73955831116916515</v>
      </c>
      <c r="M1620" s="44">
        <v>0</v>
      </c>
      <c r="N1620" s="44">
        <v>0</v>
      </c>
      <c r="O1620" s="44">
        <v>0.58794750060536027</v>
      </c>
      <c r="P1620" s="44">
        <v>0</v>
      </c>
      <c r="Q1620" s="44">
        <v>0</v>
      </c>
      <c r="R1620" s="44">
        <v>2.0689172885642972</v>
      </c>
      <c r="S1620" s="44">
        <v>2768.92</v>
      </c>
      <c r="T1620" s="44">
        <v>0</v>
      </c>
      <c r="U1620" s="44"/>
    </row>
    <row r="1621" spans="1:21" ht="21" customHeight="1">
      <c r="A1621" s="41">
        <v>43405</v>
      </c>
      <c r="B1621" s="33" t="s">
        <v>8</v>
      </c>
      <c r="C1621" s="33">
        <v>0</v>
      </c>
      <c r="D1621" s="33">
        <v>0</v>
      </c>
      <c r="E1621" s="33">
        <v>1424.1</v>
      </c>
      <c r="F1621" s="33">
        <v>27.81</v>
      </c>
      <c r="G1621" s="44">
        <v>0</v>
      </c>
      <c r="H1621" s="44">
        <v>0</v>
      </c>
      <c r="I1621" s="44">
        <v>2.8084756017334658</v>
      </c>
      <c r="J1621" s="44">
        <v>0</v>
      </c>
      <c r="K1621" s="44">
        <v>0</v>
      </c>
      <c r="L1621" s="44">
        <v>0.73955831116916515</v>
      </c>
      <c r="M1621" s="44">
        <v>0</v>
      </c>
      <c r="N1621" s="44">
        <v>0</v>
      </c>
      <c r="O1621" s="44">
        <v>0.58794750060536027</v>
      </c>
      <c r="P1621" s="44">
        <v>0</v>
      </c>
      <c r="Q1621" s="44">
        <v>0</v>
      </c>
      <c r="R1621" s="44">
        <v>2.0689172885642972</v>
      </c>
      <c r="S1621" s="44">
        <v>2769.37</v>
      </c>
      <c r="T1621" s="44">
        <v>0</v>
      </c>
      <c r="U1621" s="44"/>
    </row>
    <row r="1622" spans="1:21" ht="21" customHeight="1">
      <c r="A1622" s="41">
        <v>43406</v>
      </c>
      <c r="B1622" s="33" t="s">
        <v>8</v>
      </c>
      <c r="C1622" s="33">
        <v>0</v>
      </c>
      <c r="D1622" s="33">
        <v>0</v>
      </c>
      <c r="E1622" s="33">
        <v>1415.07</v>
      </c>
      <c r="F1622" s="33">
        <v>27.64</v>
      </c>
      <c r="G1622" s="44">
        <v>0</v>
      </c>
      <c r="H1622" s="44">
        <v>0</v>
      </c>
      <c r="I1622" s="44">
        <v>2.8084756017334658</v>
      </c>
      <c r="J1622" s="44">
        <v>0</v>
      </c>
      <c r="K1622" s="44">
        <v>0</v>
      </c>
      <c r="L1622" s="44">
        <v>0.73955831116916515</v>
      </c>
      <c r="M1622" s="44">
        <v>0</v>
      </c>
      <c r="N1622" s="44">
        <v>0</v>
      </c>
      <c r="O1622" s="44">
        <v>0.58794750060536027</v>
      </c>
      <c r="P1622" s="44">
        <v>0</v>
      </c>
      <c r="Q1622" s="44">
        <v>0</v>
      </c>
      <c r="R1622" s="44">
        <v>2.0689172885642972</v>
      </c>
      <c r="S1622" s="44">
        <v>2769.82</v>
      </c>
      <c r="T1622" s="44">
        <v>0</v>
      </c>
      <c r="U1622" s="44"/>
    </row>
    <row r="1623" spans="1:21" ht="21" customHeight="1">
      <c r="A1623" s="41">
        <v>43407</v>
      </c>
      <c r="B1623" s="33" t="s">
        <v>8</v>
      </c>
      <c r="C1623" s="33">
        <v>0</v>
      </c>
      <c r="D1623" s="33">
        <v>0</v>
      </c>
      <c r="E1623" s="33">
        <v>1415.44</v>
      </c>
      <c r="F1623" s="33">
        <v>27.66</v>
      </c>
      <c r="G1623" s="44">
        <v>0</v>
      </c>
      <c r="H1623" s="44">
        <v>0</v>
      </c>
      <c r="I1623" s="44">
        <v>2.8084756017334658</v>
      </c>
      <c r="J1623" s="44">
        <v>0</v>
      </c>
      <c r="K1623" s="44">
        <v>0</v>
      </c>
      <c r="L1623" s="44">
        <v>0.73955831116916515</v>
      </c>
      <c r="M1623" s="44">
        <v>0</v>
      </c>
      <c r="N1623" s="44">
        <v>0</v>
      </c>
      <c r="O1623" s="44">
        <v>0.58794750060536027</v>
      </c>
      <c r="P1623" s="44">
        <v>0</v>
      </c>
      <c r="Q1623" s="44">
        <v>0</v>
      </c>
      <c r="R1623" s="44">
        <v>2.0689172885642972</v>
      </c>
      <c r="S1623" s="44">
        <v>2770.32</v>
      </c>
      <c r="T1623" s="44">
        <v>0</v>
      </c>
      <c r="U1623" s="44"/>
    </row>
    <row r="1624" spans="1:21" ht="21" customHeight="1">
      <c r="A1624" s="41">
        <v>43408</v>
      </c>
      <c r="B1624" s="33" t="s">
        <v>8</v>
      </c>
      <c r="C1624" s="33">
        <v>0</v>
      </c>
      <c r="D1624" s="33">
        <v>0</v>
      </c>
      <c r="E1624" s="33">
        <v>1415.41</v>
      </c>
      <c r="F1624" s="33">
        <v>27.79</v>
      </c>
      <c r="G1624" s="44">
        <v>0</v>
      </c>
      <c r="H1624" s="44">
        <v>0</v>
      </c>
      <c r="I1624" s="44">
        <v>2.8084756017334658</v>
      </c>
      <c r="J1624" s="44">
        <v>0</v>
      </c>
      <c r="K1624" s="44">
        <v>0</v>
      </c>
      <c r="L1624" s="44">
        <v>0.73955831116916515</v>
      </c>
      <c r="M1624" s="44">
        <v>0</v>
      </c>
      <c r="N1624" s="44">
        <v>0</v>
      </c>
      <c r="O1624" s="44">
        <v>0.58794750060536027</v>
      </c>
      <c r="P1624" s="44">
        <v>0</v>
      </c>
      <c r="Q1624" s="44">
        <v>0</v>
      </c>
      <c r="R1624" s="44">
        <v>2.0689172885642972</v>
      </c>
      <c r="S1624" s="44">
        <v>2770.74</v>
      </c>
      <c r="T1624" s="44">
        <v>0</v>
      </c>
      <c r="U1624" s="44"/>
    </row>
    <row r="1625" spans="1:21" ht="21" customHeight="1">
      <c r="A1625" s="41">
        <v>43409</v>
      </c>
      <c r="B1625" s="33" t="s">
        <v>8</v>
      </c>
      <c r="C1625" s="33">
        <v>0</v>
      </c>
      <c r="D1625" s="33">
        <v>0</v>
      </c>
      <c r="E1625" s="33">
        <v>1408.28</v>
      </c>
      <c r="F1625" s="33">
        <v>27.82</v>
      </c>
      <c r="G1625" s="44">
        <v>0</v>
      </c>
      <c r="H1625" s="44">
        <v>0</v>
      </c>
      <c r="I1625" s="44">
        <v>2.8084756017334658</v>
      </c>
      <c r="J1625" s="44">
        <v>0</v>
      </c>
      <c r="K1625" s="44">
        <v>0</v>
      </c>
      <c r="L1625" s="44">
        <v>0.73955831116916515</v>
      </c>
      <c r="M1625" s="44">
        <v>0</v>
      </c>
      <c r="N1625" s="44">
        <v>0</v>
      </c>
      <c r="O1625" s="44">
        <v>0.58794750060536027</v>
      </c>
      <c r="P1625" s="44">
        <v>0</v>
      </c>
      <c r="Q1625" s="44">
        <v>0</v>
      </c>
      <c r="R1625" s="44">
        <v>2.0689172885642972</v>
      </c>
      <c r="S1625" s="44">
        <v>2771.21</v>
      </c>
      <c r="T1625" s="44">
        <v>0</v>
      </c>
      <c r="U1625" s="44"/>
    </row>
    <row r="1626" spans="1:21" ht="21" customHeight="1">
      <c r="A1626" s="41">
        <v>43410</v>
      </c>
      <c r="B1626" s="33" t="s">
        <v>8</v>
      </c>
      <c r="C1626" s="33">
        <v>0</v>
      </c>
      <c r="D1626" s="33">
        <v>0</v>
      </c>
      <c r="E1626" s="33">
        <v>1406.62</v>
      </c>
      <c r="F1626" s="33">
        <v>27.77</v>
      </c>
      <c r="G1626" s="44">
        <v>0</v>
      </c>
      <c r="H1626" s="44">
        <v>0</v>
      </c>
      <c r="I1626" s="44">
        <v>2.8084756017334658</v>
      </c>
      <c r="J1626" s="44">
        <v>0</v>
      </c>
      <c r="K1626" s="44">
        <v>0</v>
      </c>
      <c r="L1626" s="44">
        <v>0.73955831116916515</v>
      </c>
      <c r="M1626" s="44">
        <v>0</v>
      </c>
      <c r="N1626" s="44">
        <v>0</v>
      </c>
      <c r="O1626" s="44">
        <v>0.58794750060536027</v>
      </c>
      <c r="P1626" s="44">
        <v>0</v>
      </c>
      <c r="Q1626" s="44">
        <v>0</v>
      </c>
      <c r="R1626" s="44">
        <v>2.0689172885642972</v>
      </c>
      <c r="S1626" s="44">
        <v>2771.73</v>
      </c>
      <c r="T1626" s="44">
        <v>0</v>
      </c>
      <c r="U1626" s="44"/>
    </row>
    <row r="1627" spans="1:21" ht="21" customHeight="1">
      <c r="A1627" s="41">
        <v>43411</v>
      </c>
      <c r="B1627" s="33" t="s">
        <v>8</v>
      </c>
      <c r="C1627" s="33">
        <v>0</v>
      </c>
      <c r="D1627" s="33">
        <v>0</v>
      </c>
      <c r="E1627" s="33">
        <v>1415.69</v>
      </c>
      <c r="F1627" s="33">
        <v>26.44</v>
      </c>
      <c r="G1627" s="44">
        <v>0</v>
      </c>
      <c r="H1627" s="44">
        <v>0</v>
      </c>
      <c r="I1627" s="44">
        <v>2.8084756017334658</v>
      </c>
      <c r="J1627" s="44">
        <v>0</v>
      </c>
      <c r="K1627" s="44">
        <v>0</v>
      </c>
      <c r="L1627" s="44">
        <v>0.73955831116916515</v>
      </c>
      <c r="M1627" s="44">
        <v>0</v>
      </c>
      <c r="N1627" s="44">
        <v>0</v>
      </c>
      <c r="O1627" s="44">
        <v>0.58794750060536027</v>
      </c>
      <c r="P1627" s="44">
        <v>0</v>
      </c>
      <c r="Q1627" s="44">
        <v>0</v>
      </c>
      <c r="R1627" s="44">
        <v>2.0689172885642972</v>
      </c>
      <c r="S1627" s="44">
        <v>2772.06</v>
      </c>
      <c r="T1627" s="44">
        <v>0</v>
      </c>
      <c r="U1627" s="44"/>
    </row>
    <row r="1628" spans="1:21" ht="21" customHeight="1">
      <c r="A1628" s="41">
        <v>43412</v>
      </c>
      <c r="B1628" s="33" t="s">
        <v>8</v>
      </c>
      <c r="C1628" s="33">
        <v>0</v>
      </c>
      <c r="D1628" s="33">
        <v>0</v>
      </c>
      <c r="E1628" s="33">
        <v>1411.69</v>
      </c>
      <c r="F1628" s="33">
        <v>27.3</v>
      </c>
      <c r="G1628" s="44">
        <v>0</v>
      </c>
      <c r="H1628" s="44">
        <v>0</v>
      </c>
      <c r="I1628" s="44">
        <v>2.8084756017334658</v>
      </c>
      <c r="J1628" s="44">
        <v>0</v>
      </c>
      <c r="K1628" s="44">
        <v>0</v>
      </c>
      <c r="L1628" s="44">
        <v>0.73955831116916515</v>
      </c>
      <c r="M1628" s="44">
        <v>0</v>
      </c>
      <c r="N1628" s="44">
        <v>0</v>
      </c>
      <c r="O1628" s="44">
        <v>0.58794750060536027</v>
      </c>
      <c r="P1628" s="44">
        <v>0</v>
      </c>
      <c r="Q1628" s="44">
        <v>0</v>
      </c>
      <c r="R1628" s="44">
        <v>2.0689172885642972</v>
      </c>
      <c r="S1628" s="44">
        <v>2772.56</v>
      </c>
      <c r="T1628" s="44">
        <v>0</v>
      </c>
      <c r="U1628" s="44"/>
    </row>
    <row r="1629" spans="1:21" ht="21" customHeight="1">
      <c r="A1629" s="41">
        <v>43413</v>
      </c>
      <c r="B1629" s="33" t="s">
        <v>8</v>
      </c>
      <c r="C1629" s="33">
        <v>0</v>
      </c>
      <c r="D1629" s="33">
        <v>0</v>
      </c>
      <c r="E1629" s="33">
        <v>1409.48</v>
      </c>
      <c r="F1629" s="33">
        <v>27.59</v>
      </c>
      <c r="G1629" s="44">
        <v>0</v>
      </c>
      <c r="H1629" s="44">
        <v>0</v>
      </c>
      <c r="I1629" s="44">
        <v>2.8084756017334658</v>
      </c>
      <c r="J1629" s="44">
        <v>0</v>
      </c>
      <c r="K1629" s="44">
        <v>0</v>
      </c>
      <c r="L1629" s="44">
        <v>0.73955831116916515</v>
      </c>
      <c r="M1629" s="44">
        <v>0</v>
      </c>
      <c r="N1629" s="44">
        <v>0</v>
      </c>
      <c r="O1629" s="44">
        <v>0.58794750060536027</v>
      </c>
      <c r="P1629" s="44">
        <v>0</v>
      </c>
      <c r="Q1629" s="44">
        <v>0</v>
      </c>
      <c r="R1629" s="44">
        <v>2.0689172885642972</v>
      </c>
      <c r="S1629" s="44">
        <v>2773.06</v>
      </c>
      <c r="T1629" s="44">
        <v>0</v>
      </c>
      <c r="U1629" s="44"/>
    </row>
    <row r="1630" spans="1:21" ht="21" customHeight="1">
      <c r="A1630" s="41">
        <v>43414</v>
      </c>
      <c r="B1630" s="33" t="s">
        <v>8</v>
      </c>
      <c r="C1630" s="33">
        <v>0</v>
      </c>
      <c r="D1630" s="33">
        <v>0</v>
      </c>
      <c r="E1630" s="33">
        <v>1423.27</v>
      </c>
      <c r="F1630" s="33">
        <v>27.74</v>
      </c>
      <c r="G1630" s="44">
        <v>0</v>
      </c>
      <c r="H1630" s="44">
        <v>0</v>
      </c>
      <c r="I1630" s="44">
        <v>2.8084756017334658</v>
      </c>
      <c r="J1630" s="44">
        <v>0</v>
      </c>
      <c r="K1630" s="44">
        <v>0</v>
      </c>
      <c r="L1630" s="44">
        <v>0.73955831116916515</v>
      </c>
      <c r="M1630" s="44">
        <v>0</v>
      </c>
      <c r="N1630" s="44">
        <v>0</v>
      </c>
      <c r="O1630" s="44">
        <v>0.58794750060536027</v>
      </c>
      <c r="P1630" s="44">
        <v>0</v>
      </c>
      <c r="Q1630" s="44">
        <v>0</v>
      </c>
      <c r="R1630" s="44">
        <v>2.0689172885642972</v>
      </c>
      <c r="S1630" s="44">
        <v>2773.66</v>
      </c>
      <c r="T1630" s="44">
        <v>0</v>
      </c>
      <c r="U1630" s="44"/>
    </row>
    <row r="1631" spans="1:21" ht="21" customHeight="1">
      <c r="A1631" s="41">
        <v>43415</v>
      </c>
      <c r="B1631" s="33" t="s">
        <v>8</v>
      </c>
      <c r="C1631" s="33">
        <v>0</v>
      </c>
      <c r="D1631" s="33">
        <v>0</v>
      </c>
      <c r="E1631" s="33">
        <v>1424.63</v>
      </c>
      <c r="F1631" s="33">
        <v>27.68</v>
      </c>
      <c r="G1631" s="44">
        <v>0</v>
      </c>
      <c r="H1631" s="44">
        <v>0</v>
      </c>
      <c r="I1631" s="44">
        <v>2.8084756017334658</v>
      </c>
      <c r="J1631" s="44">
        <v>0</v>
      </c>
      <c r="K1631" s="44">
        <v>0</v>
      </c>
      <c r="L1631" s="44">
        <v>0.73955831116916515</v>
      </c>
      <c r="M1631" s="44">
        <v>0</v>
      </c>
      <c r="N1631" s="44">
        <v>0</v>
      </c>
      <c r="O1631" s="44">
        <v>0.58794750060536027</v>
      </c>
      <c r="P1631" s="44">
        <v>0</v>
      </c>
      <c r="Q1631" s="44">
        <v>0</v>
      </c>
      <c r="R1631" s="44">
        <v>2.0689172885642972</v>
      </c>
      <c r="S1631" s="44">
        <v>2774.07</v>
      </c>
      <c r="T1631" s="44">
        <v>0</v>
      </c>
      <c r="U1631" s="44"/>
    </row>
    <row r="1632" spans="1:21" ht="21" customHeight="1">
      <c r="A1632" s="41">
        <v>43416</v>
      </c>
      <c r="B1632" s="33" t="s">
        <v>8</v>
      </c>
      <c r="C1632" s="33">
        <v>0</v>
      </c>
      <c r="D1632" s="33">
        <v>0</v>
      </c>
      <c r="E1632" s="33">
        <v>1420.51</v>
      </c>
      <c r="F1632" s="33">
        <v>27.76</v>
      </c>
      <c r="G1632" s="44">
        <v>0</v>
      </c>
      <c r="H1632" s="44">
        <v>0</v>
      </c>
      <c r="I1632" s="44">
        <v>2.8084756017334658</v>
      </c>
      <c r="J1632" s="44">
        <v>0</v>
      </c>
      <c r="K1632" s="44">
        <v>0</v>
      </c>
      <c r="L1632" s="44">
        <v>0.73955831116916515</v>
      </c>
      <c r="M1632" s="44">
        <v>0</v>
      </c>
      <c r="N1632" s="44">
        <v>0</v>
      </c>
      <c r="O1632" s="44">
        <v>0.58794750060536027</v>
      </c>
      <c r="P1632" s="44">
        <v>0</v>
      </c>
      <c r="Q1632" s="44">
        <v>0</v>
      </c>
      <c r="R1632" s="44">
        <v>2.0689172885642972</v>
      </c>
      <c r="S1632" s="44">
        <v>2774.1</v>
      </c>
      <c r="T1632" s="44">
        <v>0</v>
      </c>
      <c r="U1632" s="44"/>
    </row>
    <row r="1633" spans="1:21" ht="21" customHeight="1">
      <c r="A1633" s="41">
        <v>43417</v>
      </c>
      <c r="B1633" s="33" t="s">
        <v>8</v>
      </c>
      <c r="C1633" s="33">
        <v>0</v>
      </c>
      <c r="D1633" s="33">
        <v>0</v>
      </c>
      <c r="E1633" s="33">
        <v>1415.45</v>
      </c>
      <c r="F1633" s="33">
        <v>27.92</v>
      </c>
      <c r="G1633" s="44">
        <v>0</v>
      </c>
      <c r="H1633" s="44">
        <v>0</v>
      </c>
      <c r="I1633" s="44">
        <v>2.8084756017334658</v>
      </c>
      <c r="J1633" s="44">
        <v>0</v>
      </c>
      <c r="K1633" s="44">
        <v>0</v>
      </c>
      <c r="L1633" s="44">
        <v>0.73955831116916515</v>
      </c>
      <c r="M1633" s="44">
        <v>0</v>
      </c>
      <c r="N1633" s="44">
        <v>0</v>
      </c>
      <c r="O1633" s="44">
        <v>0.58794750060536027</v>
      </c>
      <c r="P1633" s="44">
        <v>0</v>
      </c>
      <c r="Q1633" s="44">
        <v>0</v>
      </c>
      <c r="R1633" s="44">
        <v>2.0689172885642972</v>
      </c>
      <c r="S1633" s="44">
        <v>2774.37</v>
      </c>
      <c r="T1633" s="44">
        <v>0</v>
      </c>
      <c r="U1633" s="44"/>
    </row>
    <row r="1634" spans="1:21" ht="21" customHeight="1">
      <c r="A1634" s="41">
        <v>43418</v>
      </c>
      <c r="B1634" s="33" t="s">
        <v>8</v>
      </c>
      <c r="C1634" s="33">
        <v>0</v>
      </c>
      <c r="D1634" s="33">
        <v>0</v>
      </c>
      <c r="E1634" s="33">
        <v>1408.22</v>
      </c>
      <c r="F1634" s="33">
        <v>27.86</v>
      </c>
      <c r="G1634" s="44">
        <v>0</v>
      </c>
      <c r="H1634" s="44">
        <v>0</v>
      </c>
      <c r="I1634" s="44">
        <v>2.8084756017334658</v>
      </c>
      <c r="J1634" s="44">
        <v>0</v>
      </c>
      <c r="K1634" s="44">
        <v>0</v>
      </c>
      <c r="L1634" s="44">
        <v>0.73955831116916515</v>
      </c>
      <c r="M1634" s="44">
        <v>0</v>
      </c>
      <c r="N1634" s="44">
        <v>0</v>
      </c>
      <c r="O1634" s="44">
        <v>0.58794750060536027</v>
      </c>
      <c r="P1634" s="44">
        <v>0</v>
      </c>
      <c r="Q1634" s="44">
        <v>0</v>
      </c>
      <c r="R1634" s="44">
        <v>2.0689172885642972</v>
      </c>
      <c r="S1634" s="44">
        <v>2774.73</v>
      </c>
      <c r="T1634" s="44">
        <v>0</v>
      </c>
      <c r="U1634" s="44"/>
    </row>
    <row r="1635" spans="1:21" ht="21" customHeight="1">
      <c r="A1635" s="41">
        <v>43419</v>
      </c>
      <c r="B1635" s="33" t="s">
        <v>8</v>
      </c>
      <c r="C1635" s="33">
        <v>0</v>
      </c>
      <c r="D1635" s="33">
        <v>0</v>
      </c>
      <c r="E1635" s="33">
        <v>1404.99</v>
      </c>
      <c r="F1635" s="33">
        <v>27.78</v>
      </c>
      <c r="G1635" s="44">
        <v>0</v>
      </c>
      <c r="H1635" s="44">
        <v>0</v>
      </c>
      <c r="I1635" s="44">
        <v>2.8084756017334658</v>
      </c>
      <c r="J1635" s="44">
        <v>0</v>
      </c>
      <c r="K1635" s="44">
        <v>0</v>
      </c>
      <c r="L1635" s="44">
        <v>0.73955831116916515</v>
      </c>
      <c r="M1635" s="44">
        <v>0</v>
      </c>
      <c r="N1635" s="44">
        <v>0</v>
      </c>
      <c r="O1635" s="44">
        <v>0.58794750060536027</v>
      </c>
      <c r="P1635" s="44">
        <v>0</v>
      </c>
      <c r="Q1635" s="44">
        <v>0</v>
      </c>
      <c r="R1635" s="44">
        <v>2.0689172885642972</v>
      </c>
      <c r="S1635" s="44">
        <v>2775</v>
      </c>
      <c r="T1635" s="44">
        <v>0</v>
      </c>
      <c r="U1635" s="44"/>
    </row>
    <row r="1636" spans="1:21" ht="21" customHeight="1">
      <c r="A1636" s="41">
        <v>43420</v>
      </c>
      <c r="B1636" s="33" t="s">
        <v>8</v>
      </c>
      <c r="C1636" s="33">
        <v>0</v>
      </c>
      <c r="D1636" s="33">
        <v>0</v>
      </c>
      <c r="E1636" s="33">
        <v>1401.5</v>
      </c>
      <c r="F1636" s="33">
        <v>27.68</v>
      </c>
      <c r="G1636" s="44">
        <v>0</v>
      </c>
      <c r="H1636" s="44">
        <v>0</v>
      </c>
      <c r="I1636" s="44">
        <v>2.8084756017334658</v>
      </c>
      <c r="J1636" s="44">
        <v>0</v>
      </c>
      <c r="K1636" s="44">
        <v>0</v>
      </c>
      <c r="L1636" s="44">
        <v>0.73955831116916515</v>
      </c>
      <c r="M1636" s="44">
        <v>0</v>
      </c>
      <c r="N1636" s="44">
        <v>0</v>
      </c>
      <c r="O1636" s="44">
        <v>0.58794750060536027</v>
      </c>
      <c r="P1636" s="44">
        <v>0</v>
      </c>
      <c r="Q1636" s="44">
        <v>0</v>
      </c>
      <c r="R1636" s="44">
        <v>2.0689172885642972</v>
      </c>
      <c r="S1636" s="44">
        <v>2775.6</v>
      </c>
      <c r="T1636" s="44">
        <v>0</v>
      </c>
      <c r="U1636" s="44"/>
    </row>
    <row r="1637" spans="1:21" ht="21" customHeight="1">
      <c r="A1637" s="41">
        <v>43421</v>
      </c>
      <c r="B1637" s="33" t="s">
        <v>8</v>
      </c>
      <c r="C1637" s="33">
        <v>0</v>
      </c>
      <c r="D1637" s="33">
        <v>0</v>
      </c>
      <c r="E1637" s="33">
        <v>1395.07</v>
      </c>
      <c r="F1637" s="33">
        <v>27.46</v>
      </c>
      <c r="G1637" s="44">
        <v>0</v>
      </c>
      <c r="H1637" s="44">
        <v>0</v>
      </c>
      <c r="I1637" s="44">
        <v>2.8084756017334658</v>
      </c>
      <c r="J1637" s="44">
        <v>0</v>
      </c>
      <c r="K1637" s="44">
        <v>0</v>
      </c>
      <c r="L1637" s="44">
        <v>0.73955831116916515</v>
      </c>
      <c r="M1637" s="44">
        <v>0</v>
      </c>
      <c r="N1637" s="44">
        <v>0</v>
      </c>
      <c r="O1637" s="44">
        <v>0.58794750060536027</v>
      </c>
      <c r="P1637" s="44">
        <v>0</v>
      </c>
      <c r="Q1637" s="44">
        <v>0</v>
      </c>
      <c r="R1637" s="44">
        <v>2.0689172885642972</v>
      </c>
      <c r="S1637" s="44">
        <v>2776.03</v>
      </c>
      <c r="T1637" s="44">
        <v>0</v>
      </c>
      <c r="U1637" s="44"/>
    </row>
    <row r="1638" spans="1:21" ht="21" customHeight="1">
      <c r="A1638" s="41">
        <v>43422</v>
      </c>
      <c r="B1638" s="33" t="s">
        <v>8</v>
      </c>
      <c r="C1638" s="33">
        <v>0</v>
      </c>
      <c r="D1638" s="33">
        <v>0</v>
      </c>
      <c r="E1638" s="33">
        <v>1387.39</v>
      </c>
      <c r="F1638" s="33">
        <v>27.34</v>
      </c>
      <c r="G1638" s="44">
        <v>0</v>
      </c>
      <c r="H1638" s="44">
        <v>0</v>
      </c>
      <c r="I1638" s="44">
        <v>2.8084756017334658</v>
      </c>
      <c r="J1638" s="44">
        <v>0</v>
      </c>
      <c r="K1638" s="44">
        <v>0</v>
      </c>
      <c r="L1638" s="44">
        <v>0.73955831116916515</v>
      </c>
      <c r="M1638" s="44">
        <v>0</v>
      </c>
      <c r="N1638" s="44">
        <v>0</v>
      </c>
      <c r="O1638" s="44">
        <v>0.58794750060536027</v>
      </c>
      <c r="P1638" s="44">
        <v>0</v>
      </c>
      <c r="Q1638" s="44">
        <v>0</v>
      </c>
      <c r="R1638" s="44">
        <v>2.0689172885642972</v>
      </c>
      <c r="S1638" s="44">
        <v>2776.52</v>
      </c>
      <c r="T1638" s="44">
        <v>0</v>
      </c>
      <c r="U1638" s="44"/>
    </row>
    <row r="1639" spans="1:21" ht="21" customHeight="1">
      <c r="A1639" s="41">
        <v>43423</v>
      </c>
      <c r="B1639" s="33" t="s">
        <v>8</v>
      </c>
      <c r="C1639" s="33">
        <v>0</v>
      </c>
      <c r="D1639" s="33">
        <v>0</v>
      </c>
      <c r="E1639" s="33">
        <v>1379.49</v>
      </c>
      <c r="F1639" s="33">
        <v>27.45</v>
      </c>
      <c r="G1639" s="44">
        <v>0</v>
      </c>
      <c r="H1639" s="44">
        <v>0</v>
      </c>
      <c r="I1639" s="44">
        <v>2.8084756017334658</v>
      </c>
      <c r="J1639" s="44">
        <v>0</v>
      </c>
      <c r="K1639" s="44">
        <v>0</v>
      </c>
      <c r="L1639" s="44">
        <v>0.73955831116916515</v>
      </c>
      <c r="M1639" s="44">
        <v>0</v>
      </c>
      <c r="N1639" s="44">
        <v>0</v>
      </c>
      <c r="O1639" s="44">
        <v>0.58794750060536027</v>
      </c>
      <c r="P1639" s="44">
        <v>0</v>
      </c>
      <c r="Q1639" s="44">
        <v>0</v>
      </c>
      <c r="R1639" s="44">
        <v>2.0689172885642972</v>
      </c>
      <c r="S1639" s="44">
        <v>2776.92</v>
      </c>
      <c r="T1639" s="44">
        <v>0</v>
      </c>
      <c r="U1639" s="44"/>
    </row>
    <row r="1640" spans="1:21" ht="21" customHeight="1">
      <c r="A1640" s="41">
        <v>43424</v>
      </c>
      <c r="B1640" s="33" t="s">
        <v>8</v>
      </c>
      <c r="C1640" s="33">
        <v>0</v>
      </c>
      <c r="D1640" s="33">
        <v>0</v>
      </c>
      <c r="E1640" s="33">
        <v>1371.05</v>
      </c>
      <c r="F1640" s="33">
        <v>27.89</v>
      </c>
      <c r="G1640" s="44">
        <v>0</v>
      </c>
      <c r="H1640" s="44">
        <v>0</v>
      </c>
      <c r="I1640" s="44">
        <v>2.8084756017334658</v>
      </c>
      <c r="J1640" s="44">
        <v>0</v>
      </c>
      <c r="K1640" s="44">
        <v>0</v>
      </c>
      <c r="L1640" s="44">
        <v>0.73955831116916515</v>
      </c>
      <c r="M1640" s="44">
        <v>0</v>
      </c>
      <c r="N1640" s="44">
        <v>0</v>
      </c>
      <c r="O1640" s="44">
        <v>0.58794750060536027</v>
      </c>
      <c r="P1640" s="44">
        <v>0</v>
      </c>
      <c r="Q1640" s="44">
        <v>0</v>
      </c>
      <c r="R1640" s="44">
        <v>2.0689172885642972</v>
      </c>
      <c r="S1640" s="44">
        <v>2777.35</v>
      </c>
      <c r="T1640" s="44">
        <v>0</v>
      </c>
      <c r="U1640" s="44"/>
    </row>
    <row r="1641" spans="1:21" ht="21" customHeight="1">
      <c r="A1641" s="41">
        <v>43425</v>
      </c>
      <c r="B1641" s="33" t="s">
        <v>8</v>
      </c>
      <c r="C1641" s="33">
        <v>0</v>
      </c>
      <c r="D1641" s="33">
        <v>0</v>
      </c>
      <c r="E1641" s="33">
        <v>1362.87</v>
      </c>
      <c r="F1641" s="33">
        <v>27.68</v>
      </c>
      <c r="G1641" s="44">
        <v>0</v>
      </c>
      <c r="H1641" s="44">
        <v>0</v>
      </c>
      <c r="I1641" s="44">
        <v>2.8084756017334658</v>
      </c>
      <c r="J1641" s="44">
        <v>0</v>
      </c>
      <c r="K1641" s="44">
        <v>0</v>
      </c>
      <c r="L1641" s="44">
        <v>0.73955831116916515</v>
      </c>
      <c r="M1641" s="44">
        <v>0</v>
      </c>
      <c r="N1641" s="44">
        <v>0</v>
      </c>
      <c r="O1641" s="44">
        <v>0.58794750060536027</v>
      </c>
      <c r="P1641" s="44">
        <v>0</v>
      </c>
      <c r="Q1641" s="44">
        <v>0</v>
      </c>
      <c r="R1641" s="44">
        <v>2.0689172885642972</v>
      </c>
      <c r="S1641" s="44">
        <v>2777.79</v>
      </c>
      <c r="T1641" s="44">
        <v>0</v>
      </c>
      <c r="U1641" s="44"/>
    </row>
    <row r="1642" spans="1:21" ht="21" customHeight="1">
      <c r="A1642" s="41">
        <v>43426</v>
      </c>
      <c r="B1642" s="33" t="s">
        <v>8</v>
      </c>
      <c r="C1642" s="33">
        <v>0</v>
      </c>
      <c r="D1642" s="33">
        <v>0</v>
      </c>
      <c r="E1642" s="33">
        <v>1355.2</v>
      </c>
      <c r="F1642" s="33">
        <v>27.95</v>
      </c>
      <c r="G1642" s="44">
        <v>0</v>
      </c>
      <c r="H1642" s="44">
        <v>0</v>
      </c>
      <c r="I1642" s="44">
        <v>2.8084756017334658</v>
      </c>
      <c r="J1642" s="44">
        <v>0</v>
      </c>
      <c r="K1642" s="44">
        <v>0</v>
      </c>
      <c r="L1642" s="44">
        <v>0.73955831116916515</v>
      </c>
      <c r="M1642" s="44">
        <v>0</v>
      </c>
      <c r="N1642" s="44">
        <v>0</v>
      </c>
      <c r="O1642" s="44">
        <v>0.58794750060536027</v>
      </c>
      <c r="P1642" s="44">
        <v>0</v>
      </c>
      <c r="Q1642" s="44">
        <v>0</v>
      </c>
      <c r="R1642" s="44">
        <v>2.0689172885642972</v>
      </c>
      <c r="S1642" s="44">
        <v>2778.27</v>
      </c>
      <c r="T1642" s="44">
        <v>0</v>
      </c>
      <c r="U1642" s="44"/>
    </row>
    <row r="1643" spans="1:21" ht="21" customHeight="1">
      <c r="A1643" s="41">
        <v>43427</v>
      </c>
      <c r="B1643" s="33" t="s">
        <v>8</v>
      </c>
      <c r="C1643" s="33">
        <v>0</v>
      </c>
      <c r="D1643" s="33">
        <v>0</v>
      </c>
      <c r="E1643" s="33">
        <v>1348.26</v>
      </c>
      <c r="F1643" s="33">
        <v>27.76</v>
      </c>
      <c r="G1643" s="44">
        <v>0</v>
      </c>
      <c r="H1643" s="44">
        <v>0</v>
      </c>
      <c r="I1643" s="44">
        <v>2.8084756017334658</v>
      </c>
      <c r="J1643" s="44">
        <v>0</v>
      </c>
      <c r="K1643" s="44">
        <v>0</v>
      </c>
      <c r="L1643" s="44">
        <v>0.73955831116916515</v>
      </c>
      <c r="M1643" s="44">
        <v>0</v>
      </c>
      <c r="N1643" s="44">
        <v>0</v>
      </c>
      <c r="O1643" s="44">
        <v>0.58794750060536027</v>
      </c>
      <c r="P1643" s="44">
        <v>0</v>
      </c>
      <c r="Q1643" s="44">
        <v>0</v>
      </c>
      <c r="R1643" s="44">
        <v>2.0689172885642972</v>
      </c>
      <c r="S1643" s="44">
        <v>2778.73</v>
      </c>
      <c r="T1643" s="44">
        <v>0</v>
      </c>
      <c r="U1643" s="44"/>
    </row>
    <row r="1644" spans="1:21" ht="21" customHeight="1">
      <c r="A1644" s="41">
        <v>43428</v>
      </c>
      <c r="B1644" s="33" t="s">
        <v>8</v>
      </c>
      <c r="C1644" s="33">
        <v>0</v>
      </c>
      <c r="D1644" s="33">
        <v>0</v>
      </c>
      <c r="E1644" s="33">
        <v>1344.88</v>
      </c>
      <c r="F1644" s="33">
        <v>26.97</v>
      </c>
      <c r="G1644" s="44">
        <v>0</v>
      </c>
      <c r="H1644" s="44">
        <v>0</v>
      </c>
      <c r="I1644" s="44">
        <v>2.8084756017334658</v>
      </c>
      <c r="J1644" s="44">
        <v>0</v>
      </c>
      <c r="K1644" s="44">
        <v>0</v>
      </c>
      <c r="L1644" s="44">
        <v>0.73955831116916515</v>
      </c>
      <c r="M1644" s="44">
        <v>0</v>
      </c>
      <c r="N1644" s="44">
        <v>0</v>
      </c>
      <c r="O1644" s="44">
        <v>0.58794750060536027</v>
      </c>
      <c r="P1644" s="44">
        <v>0</v>
      </c>
      <c r="Q1644" s="44">
        <v>0</v>
      </c>
      <c r="R1644" s="44">
        <v>2.0689172885642972</v>
      </c>
      <c r="S1644" s="44">
        <v>2779.28</v>
      </c>
      <c r="T1644" s="44">
        <v>0</v>
      </c>
      <c r="U1644" s="44"/>
    </row>
    <row r="1645" spans="1:21" ht="21" customHeight="1">
      <c r="A1645" s="41">
        <v>43429</v>
      </c>
      <c r="B1645" s="33" t="s">
        <v>8</v>
      </c>
      <c r="C1645" s="33">
        <v>0</v>
      </c>
      <c r="D1645" s="33">
        <v>0</v>
      </c>
      <c r="E1645" s="33">
        <v>1342.22</v>
      </c>
      <c r="F1645" s="33">
        <v>26.69</v>
      </c>
      <c r="G1645" s="44">
        <v>0</v>
      </c>
      <c r="H1645" s="44">
        <v>0</v>
      </c>
      <c r="I1645" s="44">
        <v>2.8084756017334658</v>
      </c>
      <c r="J1645" s="44">
        <v>0</v>
      </c>
      <c r="K1645" s="44">
        <v>0</v>
      </c>
      <c r="L1645" s="44">
        <v>0.73955831116916515</v>
      </c>
      <c r="M1645" s="44">
        <v>0</v>
      </c>
      <c r="N1645" s="44">
        <v>0</v>
      </c>
      <c r="O1645" s="44">
        <v>0.58794750060536027</v>
      </c>
      <c r="P1645" s="44">
        <v>0</v>
      </c>
      <c r="Q1645" s="44">
        <v>0</v>
      </c>
      <c r="R1645" s="44">
        <v>2.0689172885642972</v>
      </c>
      <c r="S1645" s="44">
        <v>2779.66</v>
      </c>
      <c r="T1645" s="44">
        <v>0</v>
      </c>
      <c r="U1645" s="44"/>
    </row>
    <row r="1646" spans="1:21" ht="21" customHeight="1">
      <c r="A1646" s="41">
        <v>43430</v>
      </c>
      <c r="B1646" s="33" t="s">
        <v>8</v>
      </c>
      <c r="C1646" s="33">
        <v>0</v>
      </c>
      <c r="D1646" s="33">
        <v>0</v>
      </c>
      <c r="E1646" s="33">
        <v>1340.64</v>
      </c>
      <c r="F1646" s="33">
        <v>26.94</v>
      </c>
      <c r="G1646" s="44">
        <v>0</v>
      </c>
      <c r="H1646" s="44">
        <v>0</v>
      </c>
      <c r="I1646" s="44">
        <v>2.8084756017334658</v>
      </c>
      <c r="J1646" s="44">
        <v>0</v>
      </c>
      <c r="K1646" s="44">
        <v>0</v>
      </c>
      <c r="L1646" s="44">
        <v>0.73955831116916515</v>
      </c>
      <c r="M1646" s="44">
        <v>0</v>
      </c>
      <c r="N1646" s="44">
        <v>0</v>
      </c>
      <c r="O1646" s="44">
        <v>0.58794750060536027</v>
      </c>
      <c r="P1646" s="44">
        <v>0</v>
      </c>
      <c r="Q1646" s="44">
        <v>0</v>
      </c>
      <c r="R1646" s="44">
        <v>2.0689172885642972</v>
      </c>
      <c r="S1646" s="44">
        <v>2780.11</v>
      </c>
      <c r="T1646" s="44">
        <v>0</v>
      </c>
      <c r="U1646" s="44"/>
    </row>
    <row r="1647" spans="1:21" ht="21" customHeight="1">
      <c r="A1647" s="41">
        <v>43431</v>
      </c>
      <c r="B1647" s="33" t="s">
        <v>8</v>
      </c>
      <c r="C1647" s="33">
        <v>0</v>
      </c>
      <c r="D1647" s="33">
        <v>0</v>
      </c>
      <c r="E1647" s="33">
        <v>1338.17</v>
      </c>
      <c r="F1647" s="33">
        <v>27.57</v>
      </c>
      <c r="G1647" s="44">
        <v>0</v>
      </c>
      <c r="H1647" s="44">
        <v>0</v>
      </c>
      <c r="I1647" s="44">
        <v>2.8084756017334658</v>
      </c>
      <c r="J1647" s="44">
        <v>0</v>
      </c>
      <c r="K1647" s="44">
        <v>0</v>
      </c>
      <c r="L1647" s="44">
        <v>0.73955831116916515</v>
      </c>
      <c r="M1647" s="44">
        <v>0</v>
      </c>
      <c r="N1647" s="44">
        <v>0</v>
      </c>
      <c r="O1647" s="44">
        <v>0.58794750060536027</v>
      </c>
      <c r="P1647" s="44">
        <v>0</v>
      </c>
      <c r="Q1647" s="44">
        <v>0</v>
      </c>
      <c r="R1647" s="44">
        <v>2.0689172885642972</v>
      </c>
      <c r="S1647" s="44">
        <v>2780.55</v>
      </c>
      <c r="T1647" s="44">
        <v>0</v>
      </c>
      <c r="U1647" s="44"/>
    </row>
    <row r="1648" spans="1:21" ht="21" customHeight="1">
      <c r="A1648" s="41">
        <v>43432</v>
      </c>
      <c r="B1648" s="33" t="s">
        <v>8</v>
      </c>
      <c r="C1648" s="33">
        <v>0</v>
      </c>
      <c r="D1648" s="33">
        <v>0</v>
      </c>
      <c r="E1648" s="33">
        <v>1335.39</v>
      </c>
      <c r="F1648" s="33">
        <v>27.52</v>
      </c>
      <c r="G1648" s="44">
        <v>0</v>
      </c>
      <c r="H1648" s="44">
        <v>0</v>
      </c>
      <c r="I1648" s="44">
        <v>2.8084756017334658</v>
      </c>
      <c r="J1648" s="44">
        <v>0</v>
      </c>
      <c r="K1648" s="44">
        <v>0</v>
      </c>
      <c r="L1648" s="44">
        <v>0.73955831116916515</v>
      </c>
      <c r="M1648" s="44">
        <v>0</v>
      </c>
      <c r="N1648" s="44">
        <v>0</v>
      </c>
      <c r="O1648" s="44">
        <v>0.58794750060536027</v>
      </c>
      <c r="P1648" s="44">
        <v>0</v>
      </c>
      <c r="Q1648" s="44">
        <v>0</v>
      </c>
      <c r="R1648" s="44">
        <v>2.0689172885642972</v>
      </c>
      <c r="S1648" s="44">
        <v>2780.96</v>
      </c>
      <c r="T1648" s="44">
        <v>0</v>
      </c>
      <c r="U1648" s="44"/>
    </row>
    <row r="1649" spans="1:21" ht="21" customHeight="1">
      <c r="A1649" s="41">
        <v>43433</v>
      </c>
      <c r="B1649" s="33" t="s">
        <v>8</v>
      </c>
      <c r="C1649" s="33">
        <v>0</v>
      </c>
      <c r="D1649" s="33">
        <v>0</v>
      </c>
      <c r="E1649" s="33">
        <v>1334.14</v>
      </c>
      <c r="F1649" s="33">
        <v>27.63</v>
      </c>
      <c r="G1649" s="44">
        <v>0</v>
      </c>
      <c r="H1649" s="44">
        <v>0</v>
      </c>
      <c r="I1649" s="44">
        <v>2.8084756017334658</v>
      </c>
      <c r="J1649" s="44">
        <v>0</v>
      </c>
      <c r="K1649" s="44">
        <v>0</v>
      </c>
      <c r="L1649" s="44">
        <v>0.73955831116916515</v>
      </c>
      <c r="M1649" s="44">
        <v>0</v>
      </c>
      <c r="N1649" s="44">
        <v>0</v>
      </c>
      <c r="O1649" s="44">
        <v>0.58794750060536027</v>
      </c>
      <c r="P1649" s="44">
        <v>0</v>
      </c>
      <c r="Q1649" s="44">
        <v>0</v>
      </c>
      <c r="R1649" s="44">
        <v>2.0689172885642972</v>
      </c>
      <c r="S1649" s="44">
        <v>2781.46</v>
      </c>
      <c r="T1649" s="44">
        <v>0</v>
      </c>
      <c r="U1649" s="44"/>
    </row>
    <row r="1650" spans="1:21" ht="21" customHeight="1">
      <c r="A1650" s="41">
        <v>43434</v>
      </c>
      <c r="B1650" s="33" t="s">
        <v>8</v>
      </c>
      <c r="C1650" s="33">
        <v>0</v>
      </c>
      <c r="D1650" s="33">
        <v>0</v>
      </c>
      <c r="E1650" s="33">
        <v>1335.57</v>
      </c>
      <c r="F1650" s="33">
        <v>27.66</v>
      </c>
      <c r="G1650" s="44">
        <v>0</v>
      </c>
      <c r="H1650" s="44">
        <v>0</v>
      </c>
      <c r="I1650" s="44">
        <v>2.8084756017334658</v>
      </c>
      <c r="J1650" s="44">
        <v>0</v>
      </c>
      <c r="K1650" s="44">
        <v>0</v>
      </c>
      <c r="L1650" s="44">
        <v>0.73955831116916515</v>
      </c>
      <c r="M1650" s="44">
        <v>0</v>
      </c>
      <c r="N1650" s="44">
        <v>0</v>
      </c>
      <c r="O1650" s="44">
        <v>0.58794750060536027</v>
      </c>
      <c r="P1650" s="44">
        <v>0</v>
      </c>
      <c r="Q1650" s="44">
        <v>0</v>
      </c>
      <c r="R1650" s="44">
        <v>2.0689172885642972</v>
      </c>
      <c r="S1650" s="44">
        <v>2781.88</v>
      </c>
      <c r="T1650" s="44">
        <v>0</v>
      </c>
      <c r="U1650" s="44"/>
    </row>
    <row r="1651" spans="1:21" ht="21" customHeight="1">
      <c r="A1651" s="41">
        <v>43435</v>
      </c>
      <c r="B1651" s="33" t="s">
        <v>8</v>
      </c>
      <c r="C1651" s="33">
        <v>0</v>
      </c>
      <c r="D1651" s="33">
        <v>0</v>
      </c>
      <c r="E1651" s="33">
        <v>1332.84</v>
      </c>
      <c r="F1651" s="33">
        <v>27.64</v>
      </c>
      <c r="G1651" s="44">
        <v>0</v>
      </c>
      <c r="H1651" s="44">
        <v>0</v>
      </c>
      <c r="I1651" s="44">
        <v>2.8084756017334658</v>
      </c>
      <c r="J1651" s="44">
        <v>0</v>
      </c>
      <c r="K1651" s="44">
        <v>0</v>
      </c>
      <c r="L1651" s="44">
        <v>0.73955831116916515</v>
      </c>
      <c r="M1651" s="44">
        <v>0</v>
      </c>
      <c r="N1651" s="44">
        <v>0</v>
      </c>
      <c r="O1651" s="44">
        <v>0.58794750060536027</v>
      </c>
      <c r="P1651" s="44">
        <v>0</v>
      </c>
      <c r="Q1651" s="44">
        <v>0</v>
      </c>
      <c r="R1651" s="44">
        <v>2.0689172885642972</v>
      </c>
      <c r="S1651" s="44">
        <v>2782.25</v>
      </c>
      <c r="T1651" s="44">
        <v>0</v>
      </c>
      <c r="U1651" s="44"/>
    </row>
    <row r="1652" spans="1:21" ht="21" customHeight="1">
      <c r="A1652" s="41">
        <v>43436</v>
      </c>
      <c r="B1652" s="33" t="s">
        <v>8</v>
      </c>
      <c r="C1652" s="33">
        <v>0</v>
      </c>
      <c r="D1652" s="33">
        <v>0</v>
      </c>
      <c r="E1652" s="33">
        <v>1333.22</v>
      </c>
      <c r="F1652" s="33">
        <v>27.62</v>
      </c>
      <c r="G1652" s="44">
        <v>0</v>
      </c>
      <c r="H1652" s="44">
        <v>0</v>
      </c>
      <c r="I1652" s="44">
        <v>2.8084756017334658</v>
      </c>
      <c r="J1652" s="44">
        <v>0</v>
      </c>
      <c r="K1652" s="44">
        <v>0</v>
      </c>
      <c r="L1652" s="44">
        <v>0.73955831116916515</v>
      </c>
      <c r="M1652" s="44">
        <v>0</v>
      </c>
      <c r="N1652" s="44">
        <v>0</v>
      </c>
      <c r="O1652" s="44">
        <v>0.58794750060536027</v>
      </c>
      <c r="P1652" s="44">
        <v>0</v>
      </c>
      <c r="Q1652" s="44">
        <v>0</v>
      </c>
      <c r="R1652" s="44">
        <v>2.0689172885642972</v>
      </c>
      <c r="S1652" s="44">
        <v>2782.64</v>
      </c>
      <c r="T1652" s="44">
        <v>0</v>
      </c>
      <c r="U1652" s="44"/>
    </row>
    <row r="1653" spans="1:21" ht="21" customHeight="1">
      <c r="A1653" s="41">
        <v>43437</v>
      </c>
      <c r="B1653" s="33" t="s">
        <v>8</v>
      </c>
      <c r="C1653" s="33">
        <v>0</v>
      </c>
      <c r="D1653" s="33">
        <v>0</v>
      </c>
      <c r="E1653" s="33">
        <v>943.91</v>
      </c>
      <c r="F1653" s="33">
        <v>27.52</v>
      </c>
      <c r="G1653" s="44">
        <v>0</v>
      </c>
      <c r="H1653" s="44">
        <v>0</v>
      </c>
      <c r="I1653" s="44">
        <v>2.8084756017334658</v>
      </c>
      <c r="J1653" s="44">
        <v>0</v>
      </c>
      <c r="K1653" s="44">
        <v>0</v>
      </c>
      <c r="L1653" s="44">
        <v>0.73955831116916515</v>
      </c>
      <c r="M1653" s="44">
        <v>0</v>
      </c>
      <c r="N1653" s="44">
        <v>0</v>
      </c>
      <c r="O1653" s="44">
        <v>0.58794750060536027</v>
      </c>
      <c r="P1653" s="44">
        <v>0</v>
      </c>
      <c r="Q1653" s="44">
        <v>0</v>
      </c>
      <c r="R1653" s="44">
        <v>2.0689172885642972</v>
      </c>
      <c r="S1653" s="44">
        <v>2769.6</v>
      </c>
      <c r="T1653" s="44">
        <v>0</v>
      </c>
      <c r="U1653" s="44"/>
    </row>
    <row r="1654" spans="1:21" ht="21" customHeight="1">
      <c r="A1654" s="41">
        <v>43438</v>
      </c>
      <c r="B1654" s="33" t="s">
        <v>4</v>
      </c>
      <c r="C1654" s="33">
        <v>22.5</v>
      </c>
      <c r="D1654" s="33">
        <v>240</v>
      </c>
      <c r="E1654" s="33">
        <v>323.43</v>
      </c>
      <c r="F1654" s="33">
        <v>66.59</v>
      </c>
      <c r="G1654" s="44">
        <v>1664.0350000000001</v>
      </c>
      <c r="H1654" s="44">
        <v>1774.971</v>
      </c>
      <c r="I1654" s="44">
        <v>2.8101396367334659</v>
      </c>
      <c r="J1654" s="44">
        <v>16.763000000000002</v>
      </c>
      <c r="K1654" s="44">
        <v>17.881</v>
      </c>
      <c r="L1654" s="44">
        <v>0.73957507416916513</v>
      </c>
      <c r="M1654" s="44">
        <v>0.02</v>
      </c>
      <c r="N1654" s="44">
        <v>2.1000000000000001E-2</v>
      </c>
      <c r="O1654" s="44">
        <v>0.58796750060536029</v>
      </c>
      <c r="P1654" s="44">
        <v>1647.2719999999999</v>
      </c>
      <c r="Q1654" s="44">
        <v>1757.09</v>
      </c>
      <c r="R1654" s="44">
        <v>2.0705645605642973</v>
      </c>
      <c r="S1654" s="44">
        <v>2605.2800000000002</v>
      </c>
      <c r="T1654" s="44">
        <v>1.3</v>
      </c>
      <c r="U1654" s="44"/>
    </row>
    <row r="1655" spans="1:21" ht="21" customHeight="1">
      <c r="A1655" s="41">
        <v>43439</v>
      </c>
      <c r="B1655" s="33" t="s">
        <v>4</v>
      </c>
      <c r="C1655" s="33">
        <v>24</v>
      </c>
      <c r="D1655" s="33">
        <v>232</v>
      </c>
      <c r="E1655" s="33">
        <v>234.76</v>
      </c>
      <c r="F1655" s="33">
        <v>82.94</v>
      </c>
      <c r="G1655" s="44">
        <v>1614.058</v>
      </c>
      <c r="H1655" s="44">
        <v>1614.058</v>
      </c>
      <c r="I1655" s="44">
        <v>2.8117536947334658</v>
      </c>
      <c r="J1655" s="44">
        <v>17.395</v>
      </c>
      <c r="K1655" s="44">
        <v>17.395</v>
      </c>
      <c r="L1655" s="44">
        <v>0.7395924691691651</v>
      </c>
      <c r="M1655" s="44">
        <v>2.1000000000000001E-2</v>
      </c>
      <c r="N1655" s="44">
        <v>2.1000000000000001E-2</v>
      </c>
      <c r="O1655" s="44">
        <v>0.58798850060536034</v>
      </c>
      <c r="P1655" s="44">
        <v>1596.663</v>
      </c>
      <c r="Q1655" s="44">
        <v>1596.663</v>
      </c>
      <c r="R1655" s="44">
        <v>2.0721612235642972</v>
      </c>
      <c r="S1655" s="44">
        <v>2436.5300000000002</v>
      </c>
      <c r="T1655" s="44">
        <v>1.3</v>
      </c>
      <c r="U1655" s="44"/>
    </row>
    <row r="1656" spans="1:21" ht="21" customHeight="1">
      <c r="A1656" s="41">
        <v>43440</v>
      </c>
      <c r="B1656" s="33" t="s">
        <v>4</v>
      </c>
      <c r="C1656" s="33">
        <v>24</v>
      </c>
      <c r="D1656" s="33">
        <v>232</v>
      </c>
      <c r="E1656" s="33">
        <v>221.81</v>
      </c>
      <c r="F1656" s="33">
        <v>84</v>
      </c>
      <c r="G1656" s="44">
        <v>1980.5650000000001</v>
      </c>
      <c r="H1656" s="44">
        <v>1980.5650000000001</v>
      </c>
      <c r="I1656" s="44">
        <v>2.813734259733466</v>
      </c>
      <c r="J1656" s="44">
        <v>16.890999999999998</v>
      </c>
      <c r="K1656" s="44">
        <v>16.890999999999998</v>
      </c>
      <c r="L1656" s="44">
        <v>0.73960936016916512</v>
      </c>
      <c r="M1656" s="44">
        <v>1.7999999999999999E-2</v>
      </c>
      <c r="N1656" s="44">
        <v>1.7999999999999999E-2</v>
      </c>
      <c r="O1656" s="44">
        <v>0.5880065006053603</v>
      </c>
      <c r="P1656" s="44">
        <v>1963.674</v>
      </c>
      <c r="Q1656" s="44">
        <v>1963.674</v>
      </c>
      <c r="R1656" s="44">
        <v>2.0741248975642974</v>
      </c>
      <c r="S1656" s="44">
        <v>2413.91</v>
      </c>
      <c r="T1656" s="44">
        <v>1</v>
      </c>
      <c r="U1656" s="44"/>
    </row>
    <row r="1657" spans="1:21" ht="21" customHeight="1">
      <c r="A1657" s="41">
        <v>43441</v>
      </c>
      <c r="B1657" s="33" t="s">
        <v>4</v>
      </c>
      <c r="C1657" s="33">
        <v>24</v>
      </c>
      <c r="D1657" s="33">
        <v>200</v>
      </c>
      <c r="E1657" s="33">
        <v>226.8</v>
      </c>
      <c r="F1657" s="33">
        <v>84.3</v>
      </c>
      <c r="G1657" s="44">
        <v>1964.835</v>
      </c>
      <c r="H1657" s="44">
        <v>1964.835</v>
      </c>
      <c r="I1657" s="44">
        <v>2.8156990947334659</v>
      </c>
      <c r="J1657" s="44">
        <v>16.802</v>
      </c>
      <c r="K1657" s="44">
        <v>16.802</v>
      </c>
      <c r="L1657" s="44">
        <v>0.7396261621691651</v>
      </c>
      <c r="M1657" s="44">
        <v>1.9E-2</v>
      </c>
      <c r="N1657" s="44">
        <v>1.9E-2</v>
      </c>
      <c r="O1657" s="44">
        <v>0.5880255006053603</v>
      </c>
      <c r="P1657" s="44">
        <v>1948.0329999999999</v>
      </c>
      <c r="Q1657" s="44">
        <v>1948.0329999999999</v>
      </c>
      <c r="R1657" s="44">
        <v>2.0760729305642975</v>
      </c>
      <c r="S1657" s="44">
        <v>2401.9</v>
      </c>
      <c r="T1657" s="44">
        <v>1</v>
      </c>
      <c r="U1657" s="44"/>
    </row>
    <row r="1658" spans="1:21" ht="21" customHeight="1">
      <c r="A1658" s="41">
        <v>43442</v>
      </c>
      <c r="B1658" s="33" t="s">
        <v>4</v>
      </c>
      <c r="C1658" s="33">
        <v>24</v>
      </c>
      <c r="D1658" s="33">
        <v>120</v>
      </c>
      <c r="E1658" s="33">
        <v>232.12</v>
      </c>
      <c r="F1658" s="33">
        <v>84.33</v>
      </c>
      <c r="G1658" s="44">
        <v>1893.9069999999999</v>
      </c>
      <c r="H1658" s="44">
        <v>1893.9069999999999</v>
      </c>
      <c r="I1658" s="44">
        <v>2.8175930017334658</v>
      </c>
      <c r="J1658" s="44">
        <v>33.399000000000001</v>
      </c>
      <c r="K1658" s="44">
        <v>33.399000000000001</v>
      </c>
      <c r="L1658" s="44">
        <v>0.73965956116916509</v>
      </c>
      <c r="M1658" s="44">
        <v>3.5000000000000003E-2</v>
      </c>
      <c r="N1658" s="44">
        <v>3.5000000000000003E-2</v>
      </c>
      <c r="O1658" s="44">
        <v>0.5880605006053603</v>
      </c>
      <c r="P1658" s="44">
        <v>1860.508</v>
      </c>
      <c r="Q1658" s="44">
        <v>1860.508</v>
      </c>
      <c r="R1658" s="44">
        <v>2.0779334385642976</v>
      </c>
      <c r="S1658" s="44">
        <v>2402.5500000000002</v>
      </c>
      <c r="T1658" s="44">
        <v>1</v>
      </c>
      <c r="U1658" s="44"/>
    </row>
    <row r="1659" spans="1:21" ht="21" customHeight="1">
      <c r="A1659" s="41">
        <v>43443</v>
      </c>
      <c r="B1659" s="33" t="s">
        <v>4</v>
      </c>
      <c r="C1659" s="33">
        <v>24</v>
      </c>
      <c r="D1659" s="33">
        <v>120</v>
      </c>
      <c r="E1659" s="33">
        <v>231.98</v>
      </c>
      <c r="F1659" s="33">
        <v>84.45</v>
      </c>
      <c r="G1659" s="44">
        <v>1832.5519999999999</v>
      </c>
      <c r="H1659" s="44">
        <v>1832.5519999999999</v>
      </c>
      <c r="I1659" s="44">
        <v>2.819425553733466</v>
      </c>
      <c r="J1659" s="44">
        <v>124.589</v>
      </c>
      <c r="K1659" s="44">
        <v>124.589</v>
      </c>
      <c r="L1659" s="44">
        <v>0.7397841501691651</v>
      </c>
      <c r="M1659" s="44">
        <v>0.11700000000000001</v>
      </c>
      <c r="N1659" s="44">
        <v>0.11700000000000001</v>
      </c>
      <c r="O1659" s="44">
        <v>0.58817750060536034</v>
      </c>
      <c r="P1659" s="44">
        <v>1707.963</v>
      </c>
      <c r="Q1659" s="44">
        <v>1707.963</v>
      </c>
      <c r="R1659" s="44">
        <v>2.0796414015642974</v>
      </c>
      <c r="S1659" s="44">
        <v>2407.8000000000002</v>
      </c>
      <c r="T1659" s="44">
        <v>1</v>
      </c>
      <c r="U1659" s="44"/>
    </row>
    <row r="1660" spans="1:21" ht="21" customHeight="1">
      <c r="A1660" s="41">
        <v>43444</v>
      </c>
      <c r="B1660" s="33" t="s">
        <v>4</v>
      </c>
      <c r="C1660" s="33">
        <v>24</v>
      </c>
      <c r="D1660" s="33">
        <v>120</v>
      </c>
      <c r="E1660" s="33">
        <v>232.82</v>
      </c>
      <c r="F1660" s="33">
        <v>84.62</v>
      </c>
      <c r="G1660" s="44">
        <v>1680.0119999999999</v>
      </c>
      <c r="H1660" s="44">
        <v>1680.0119999999999</v>
      </c>
      <c r="I1660" s="44">
        <v>2.821105565733466</v>
      </c>
      <c r="J1660" s="44">
        <v>196.67500000000001</v>
      </c>
      <c r="K1660" s="44">
        <v>196.67500000000001</v>
      </c>
      <c r="L1660" s="44">
        <v>0.73998082516916508</v>
      </c>
      <c r="M1660" s="44">
        <v>0.189</v>
      </c>
      <c r="N1660" s="44">
        <v>0.189</v>
      </c>
      <c r="O1660" s="44">
        <v>0.58836650060536033</v>
      </c>
      <c r="P1660" s="44">
        <v>1483.337</v>
      </c>
      <c r="Q1660" s="44">
        <v>1483.337</v>
      </c>
      <c r="R1660" s="44">
        <v>2.0811247385642972</v>
      </c>
      <c r="S1660" s="44">
        <v>2399.9899999999998</v>
      </c>
      <c r="T1660" s="44">
        <v>1</v>
      </c>
      <c r="U1660" s="44"/>
    </row>
    <row r="1661" spans="1:21" ht="21" customHeight="1">
      <c r="A1661" s="41">
        <v>43445</v>
      </c>
      <c r="B1661" s="33" t="s">
        <v>4</v>
      </c>
      <c r="C1661" s="33">
        <v>24</v>
      </c>
      <c r="D1661" s="33">
        <v>120</v>
      </c>
      <c r="E1661" s="33">
        <v>227.93</v>
      </c>
      <c r="F1661" s="33">
        <v>84.85</v>
      </c>
      <c r="G1661" s="44">
        <v>1774.143</v>
      </c>
      <c r="H1661" s="44">
        <v>1774.143</v>
      </c>
      <c r="I1661" s="44">
        <v>2.8228797087334661</v>
      </c>
      <c r="J1661" s="44">
        <v>138.38200000000001</v>
      </c>
      <c r="K1661" s="44">
        <v>138.38200000000001</v>
      </c>
      <c r="L1661" s="44">
        <v>0.74011920716916513</v>
      </c>
      <c r="M1661" s="44">
        <v>0.127</v>
      </c>
      <c r="N1661" s="44">
        <v>0.127</v>
      </c>
      <c r="O1661" s="44">
        <v>0.58849350060536032</v>
      </c>
      <c r="P1661" s="44">
        <v>1635.761</v>
      </c>
      <c r="Q1661" s="44">
        <v>1635.761</v>
      </c>
      <c r="R1661" s="44">
        <v>2.0827604995642974</v>
      </c>
      <c r="S1661" s="44">
        <v>2397.89</v>
      </c>
      <c r="T1661" s="44">
        <v>1</v>
      </c>
      <c r="U1661" s="44"/>
    </row>
    <row r="1662" spans="1:21" ht="21" customHeight="1">
      <c r="A1662" s="41">
        <v>43446</v>
      </c>
      <c r="B1662" s="33" t="s">
        <v>4</v>
      </c>
      <c r="C1662" s="33">
        <v>24</v>
      </c>
      <c r="D1662" s="33">
        <v>120</v>
      </c>
      <c r="E1662" s="33">
        <v>229.5</v>
      </c>
      <c r="F1662" s="33">
        <v>84.88</v>
      </c>
      <c r="G1662" s="44">
        <v>1739.127</v>
      </c>
      <c r="H1662" s="44">
        <v>1739.127</v>
      </c>
      <c r="I1662" s="44">
        <v>2.8246188357334661</v>
      </c>
      <c r="J1662" s="44">
        <v>172.30500000000001</v>
      </c>
      <c r="K1662" s="44">
        <v>172.30500000000001</v>
      </c>
      <c r="L1662" s="44">
        <v>0.74029151216916511</v>
      </c>
      <c r="M1662" s="44">
        <v>0.16200000000000001</v>
      </c>
      <c r="N1662" s="44">
        <v>0.16200000000000001</v>
      </c>
      <c r="O1662" s="44">
        <v>0.58865550060536032</v>
      </c>
      <c r="P1662" s="44">
        <v>1566.8219999999999</v>
      </c>
      <c r="Q1662" s="44">
        <v>1566.8219999999999</v>
      </c>
      <c r="R1662" s="44">
        <v>2.0843273215642975</v>
      </c>
      <c r="S1662" s="44">
        <v>2395.19</v>
      </c>
      <c r="T1662" s="44">
        <v>1</v>
      </c>
      <c r="U1662" s="44"/>
    </row>
    <row r="1663" spans="1:21" ht="21" customHeight="1">
      <c r="A1663" s="41">
        <v>43447</v>
      </c>
      <c r="B1663" s="33" t="s">
        <v>4</v>
      </c>
      <c r="C1663" s="33">
        <v>24</v>
      </c>
      <c r="D1663" s="33">
        <v>116</v>
      </c>
      <c r="E1663" s="33">
        <v>232.02</v>
      </c>
      <c r="F1663" s="33">
        <v>84.93</v>
      </c>
      <c r="G1663" s="44">
        <v>1715.623</v>
      </c>
      <c r="H1663" s="44">
        <v>1715.623</v>
      </c>
      <c r="I1663" s="44">
        <v>2.826334458733466</v>
      </c>
      <c r="J1663" s="44">
        <v>144.39699999999999</v>
      </c>
      <c r="K1663" s="44">
        <v>144.39699999999999</v>
      </c>
      <c r="L1663" s="44">
        <v>0.74043590916916513</v>
      </c>
      <c r="M1663" s="44">
        <v>0.14799999999999999</v>
      </c>
      <c r="N1663" s="44">
        <v>0.14799999999999999</v>
      </c>
      <c r="O1663" s="44">
        <v>0.58880350060536035</v>
      </c>
      <c r="P1663" s="44">
        <v>1571.2260000000001</v>
      </c>
      <c r="Q1663" s="44">
        <v>1571.2260000000001</v>
      </c>
      <c r="R1663" s="44">
        <v>2.0858985475642973</v>
      </c>
      <c r="S1663" s="44">
        <v>2394.15</v>
      </c>
      <c r="T1663" s="44">
        <v>1</v>
      </c>
      <c r="U1663" s="44"/>
    </row>
    <row r="1664" spans="1:21" ht="21" customHeight="1">
      <c r="A1664" s="41">
        <v>43448</v>
      </c>
      <c r="B1664" s="33" t="s">
        <v>4</v>
      </c>
      <c r="C1664" s="33">
        <v>24</v>
      </c>
      <c r="D1664" s="33">
        <v>108</v>
      </c>
      <c r="E1664" s="33">
        <v>229.93</v>
      </c>
      <c r="F1664" s="33">
        <v>84.98</v>
      </c>
      <c r="G1664" s="44">
        <v>1643.9069999999999</v>
      </c>
      <c r="H1664" s="44">
        <v>1643.9069999999999</v>
      </c>
      <c r="I1664" s="44">
        <v>2.8279783657334661</v>
      </c>
      <c r="J1664" s="44">
        <v>152.67400000000001</v>
      </c>
      <c r="K1664" s="44">
        <v>152.67400000000001</v>
      </c>
      <c r="L1664" s="44">
        <v>0.74058858316916509</v>
      </c>
      <c r="M1664" s="44">
        <v>0.16400000000000001</v>
      </c>
      <c r="N1664" s="44">
        <v>0.16400000000000001</v>
      </c>
      <c r="O1664" s="44">
        <v>0.58896750060536041</v>
      </c>
      <c r="P1664" s="44">
        <v>1491.2329999999999</v>
      </c>
      <c r="Q1664" s="44">
        <v>1491.2329999999999</v>
      </c>
      <c r="R1664" s="44">
        <v>2.0873897805642971</v>
      </c>
      <c r="S1664" s="44">
        <v>2389.85</v>
      </c>
      <c r="T1664" s="44">
        <v>1</v>
      </c>
      <c r="U1664" s="44"/>
    </row>
    <row r="1665" spans="1:21" ht="21" customHeight="1">
      <c r="A1665" s="41">
        <v>43449</v>
      </c>
      <c r="B1665" s="33" t="s">
        <v>4</v>
      </c>
      <c r="C1665" s="33">
        <v>24</v>
      </c>
      <c r="D1665" s="33">
        <v>100</v>
      </c>
      <c r="E1665" s="33">
        <v>256.7</v>
      </c>
      <c r="F1665" s="33">
        <v>84.33</v>
      </c>
      <c r="G1665" s="44">
        <v>1469.8679999999999</v>
      </c>
      <c r="H1665" s="44">
        <v>1469.8679999999999</v>
      </c>
      <c r="I1665" s="44">
        <v>2.8294482337334661</v>
      </c>
      <c r="J1665" s="44">
        <v>125.542</v>
      </c>
      <c r="K1665" s="44">
        <v>125.542</v>
      </c>
      <c r="L1665" s="44">
        <v>0.74071412516916513</v>
      </c>
      <c r="M1665" s="44">
        <v>0.125</v>
      </c>
      <c r="N1665" s="44">
        <v>0.125</v>
      </c>
      <c r="O1665" s="44">
        <v>0.58909250060536045</v>
      </c>
      <c r="P1665" s="44">
        <v>1344.326</v>
      </c>
      <c r="Q1665" s="44">
        <v>1344.326</v>
      </c>
      <c r="R1665" s="44">
        <v>2.088734106564297</v>
      </c>
      <c r="S1665" s="44">
        <v>2388.1</v>
      </c>
      <c r="T1665" s="44">
        <v>1</v>
      </c>
      <c r="U1665" s="44"/>
    </row>
    <row r="1666" spans="1:21" ht="21" customHeight="1">
      <c r="A1666" s="41">
        <v>43450</v>
      </c>
      <c r="B1666" s="33" t="s">
        <v>4</v>
      </c>
      <c r="C1666" s="33">
        <v>24</v>
      </c>
      <c r="D1666" s="33">
        <v>100</v>
      </c>
      <c r="E1666" s="33">
        <v>259.66000000000003</v>
      </c>
      <c r="F1666" s="33">
        <v>84.1</v>
      </c>
      <c r="G1666" s="44">
        <v>1417.78</v>
      </c>
      <c r="H1666" s="44">
        <v>1417.78</v>
      </c>
      <c r="I1666" s="44">
        <v>2.8308660137334662</v>
      </c>
      <c r="J1666" s="44">
        <v>135.74600000000001</v>
      </c>
      <c r="K1666" s="44">
        <v>135.74600000000001</v>
      </c>
      <c r="L1666" s="44">
        <v>0.74084987116916512</v>
      </c>
      <c r="M1666" s="44">
        <v>0.13300000000000001</v>
      </c>
      <c r="N1666" s="44">
        <v>0.13300000000000001</v>
      </c>
      <c r="O1666" s="44">
        <v>0.5892255006053605</v>
      </c>
      <c r="P1666" s="44">
        <v>1282.0340000000001</v>
      </c>
      <c r="Q1666" s="44">
        <v>1282.0340000000001</v>
      </c>
      <c r="R1666" s="44">
        <v>2.090016140564297</v>
      </c>
      <c r="S1666" s="44">
        <v>2379.59</v>
      </c>
      <c r="T1666" s="44">
        <v>1</v>
      </c>
      <c r="U1666" s="44"/>
    </row>
    <row r="1667" spans="1:21" ht="21" customHeight="1">
      <c r="A1667" s="41">
        <v>43451</v>
      </c>
      <c r="B1667" s="33" t="s">
        <v>4</v>
      </c>
      <c r="C1667" s="33">
        <v>24</v>
      </c>
      <c r="D1667" s="33">
        <v>100</v>
      </c>
      <c r="E1667" s="33">
        <v>257.29000000000002</v>
      </c>
      <c r="F1667" s="33">
        <v>84.3</v>
      </c>
      <c r="G1667" s="44">
        <v>1474.0820000000001</v>
      </c>
      <c r="H1667" s="44">
        <v>1474.0820000000001</v>
      </c>
      <c r="I1667" s="44">
        <v>2.8323400957334663</v>
      </c>
      <c r="J1667" s="44">
        <v>141.94300000000001</v>
      </c>
      <c r="K1667" s="44">
        <v>141.94300000000001</v>
      </c>
      <c r="L1667" s="44">
        <v>0.74099181416916515</v>
      </c>
      <c r="M1667" s="44">
        <v>0.13900000000000001</v>
      </c>
      <c r="N1667" s="44">
        <v>0.13900000000000001</v>
      </c>
      <c r="O1667" s="44">
        <v>0.5893645006053605</v>
      </c>
      <c r="P1667" s="44">
        <v>1332.1389999999999</v>
      </c>
      <c r="Q1667" s="44">
        <v>1332.1389999999999</v>
      </c>
      <c r="R1667" s="44">
        <v>2.091348279564297</v>
      </c>
      <c r="S1667" s="44">
        <v>2378.4699999999998</v>
      </c>
      <c r="T1667" s="44">
        <v>1</v>
      </c>
      <c r="U1667" s="44"/>
    </row>
    <row r="1668" spans="1:21" ht="21" customHeight="1">
      <c r="A1668" s="41">
        <v>43452</v>
      </c>
      <c r="B1668" s="33" t="s">
        <v>4</v>
      </c>
      <c r="C1668" s="33">
        <v>24</v>
      </c>
      <c r="D1668" s="33">
        <v>88</v>
      </c>
      <c r="E1668" s="33">
        <v>264.25</v>
      </c>
      <c r="F1668" s="33">
        <v>84.15</v>
      </c>
      <c r="G1668" s="44">
        <v>1510.57</v>
      </c>
      <c r="H1668" s="44">
        <v>1510.57</v>
      </c>
      <c r="I1668" s="44">
        <v>2.8338506657334666</v>
      </c>
      <c r="J1668" s="44">
        <v>153.39500000000001</v>
      </c>
      <c r="K1668" s="44">
        <v>153.39500000000001</v>
      </c>
      <c r="L1668" s="44">
        <v>0.74114520916916515</v>
      </c>
      <c r="M1668" s="44">
        <v>0.14399999999999999</v>
      </c>
      <c r="N1668" s="44">
        <v>0.14399999999999999</v>
      </c>
      <c r="O1668" s="44">
        <v>0.58950850060536053</v>
      </c>
      <c r="P1668" s="44">
        <v>1357.175</v>
      </c>
      <c r="Q1668" s="44">
        <v>1357.175</v>
      </c>
      <c r="R1668" s="44">
        <v>2.0927054545642969</v>
      </c>
      <c r="S1668" s="44">
        <v>2377.39</v>
      </c>
      <c r="T1668" s="44">
        <v>1</v>
      </c>
      <c r="U1668" s="44"/>
    </row>
    <row r="1669" spans="1:21" ht="21" customHeight="1">
      <c r="A1669" s="41">
        <v>43453</v>
      </c>
      <c r="B1669" s="33" t="s">
        <v>4</v>
      </c>
      <c r="C1669" s="33">
        <v>24</v>
      </c>
      <c r="D1669" s="33">
        <v>84</v>
      </c>
      <c r="E1669" s="33">
        <v>281.02</v>
      </c>
      <c r="F1669" s="33">
        <v>83.97</v>
      </c>
      <c r="G1669" s="44">
        <v>1672.077</v>
      </c>
      <c r="H1669" s="44">
        <v>1672.077</v>
      </c>
      <c r="I1669" s="44">
        <v>2.8355227427334664</v>
      </c>
      <c r="J1669" s="44">
        <v>14.897</v>
      </c>
      <c r="K1669" s="44">
        <v>14.897</v>
      </c>
      <c r="L1669" s="44">
        <v>0.74116010616916517</v>
      </c>
      <c r="M1669" s="44">
        <v>1.6E-2</v>
      </c>
      <c r="N1669" s="44">
        <v>1.6E-2</v>
      </c>
      <c r="O1669" s="44">
        <v>0.58952450060536055</v>
      </c>
      <c r="P1669" s="44">
        <v>1657.18</v>
      </c>
      <c r="Q1669" s="44">
        <v>1657.18</v>
      </c>
      <c r="R1669" s="44">
        <v>2.0943626345642969</v>
      </c>
      <c r="S1669" s="44">
        <v>2391.3200000000002</v>
      </c>
      <c r="T1669" s="44">
        <v>1</v>
      </c>
      <c r="U1669" s="44"/>
    </row>
    <row r="1670" spans="1:21" ht="21" customHeight="1">
      <c r="A1670" s="41">
        <v>43454</v>
      </c>
      <c r="B1670" s="33" t="s">
        <v>4</v>
      </c>
      <c r="C1670" s="33">
        <v>24</v>
      </c>
      <c r="D1670" s="33">
        <v>88</v>
      </c>
      <c r="E1670" s="33">
        <v>278.77999999999997</v>
      </c>
      <c r="F1670" s="33">
        <v>83.89</v>
      </c>
      <c r="G1670" s="44">
        <v>1758.424</v>
      </c>
      <c r="H1670" s="44">
        <v>1758.424</v>
      </c>
      <c r="I1670" s="44">
        <v>2.8372811667334665</v>
      </c>
      <c r="J1670" s="44">
        <v>15.164999999999999</v>
      </c>
      <c r="K1670" s="44">
        <v>15.164999999999999</v>
      </c>
      <c r="L1670" s="44">
        <v>0.74117527116916515</v>
      </c>
      <c r="M1670" s="44">
        <v>1.4999999999999999E-2</v>
      </c>
      <c r="N1670" s="44">
        <v>1.4999999999999999E-2</v>
      </c>
      <c r="O1670" s="44">
        <v>0.58953950060536053</v>
      </c>
      <c r="P1670" s="44">
        <v>1743.259</v>
      </c>
      <c r="Q1670" s="44">
        <v>1743.259</v>
      </c>
      <c r="R1670" s="44">
        <v>2.0961058935642969</v>
      </c>
      <c r="S1670" s="44">
        <v>2387.2600000000002</v>
      </c>
      <c r="T1670" s="44">
        <v>1</v>
      </c>
      <c r="U1670" s="44"/>
    </row>
    <row r="1671" spans="1:21" ht="21" customHeight="1">
      <c r="A1671" s="41">
        <v>43455</v>
      </c>
      <c r="B1671" s="33" t="s">
        <v>4</v>
      </c>
      <c r="C1671" s="33">
        <v>24</v>
      </c>
      <c r="D1671" s="33">
        <v>88</v>
      </c>
      <c r="E1671" s="33">
        <v>259.83</v>
      </c>
      <c r="F1671" s="33">
        <v>84.4</v>
      </c>
      <c r="G1671" s="44">
        <v>1711.443</v>
      </c>
      <c r="H1671" s="44">
        <v>1711.443</v>
      </c>
      <c r="I1671" s="44">
        <v>2.8389926097334666</v>
      </c>
      <c r="J1671" s="44">
        <v>14.916</v>
      </c>
      <c r="K1671" s="44">
        <v>14.916</v>
      </c>
      <c r="L1671" s="44">
        <v>0.74119018716916518</v>
      </c>
      <c r="M1671" s="44">
        <v>1.4E-2</v>
      </c>
      <c r="N1671" s="44">
        <v>1.4E-2</v>
      </c>
      <c r="O1671" s="44">
        <v>0.58955350060536049</v>
      </c>
      <c r="P1671" s="44">
        <v>1696.527</v>
      </c>
      <c r="Q1671" s="44">
        <v>1696.527</v>
      </c>
      <c r="R1671" s="44">
        <v>2.0978024205642969</v>
      </c>
      <c r="S1671" s="44">
        <v>2374.2399999999998</v>
      </c>
      <c r="T1671" s="44">
        <v>1</v>
      </c>
      <c r="U1671" s="44"/>
    </row>
    <row r="1672" spans="1:21" ht="21" customHeight="1">
      <c r="A1672" s="41">
        <v>43456</v>
      </c>
      <c r="B1672" s="33" t="s">
        <v>4</v>
      </c>
      <c r="C1672" s="33">
        <v>24</v>
      </c>
      <c r="D1672" s="33">
        <v>88</v>
      </c>
      <c r="E1672" s="33">
        <v>263.8</v>
      </c>
      <c r="F1672" s="33">
        <v>84.16</v>
      </c>
      <c r="G1672" s="44">
        <v>1663.0150000000001</v>
      </c>
      <c r="H1672" s="44">
        <v>1663.0150000000001</v>
      </c>
      <c r="I1672" s="44">
        <v>2.8406556247334667</v>
      </c>
      <c r="J1672" s="44">
        <v>15.119</v>
      </c>
      <c r="K1672" s="44">
        <v>15.119</v>
      </c>
      <c r="L1672" s="44">
        <v>0.74120530616916513</v>
      </c>
      <c r="M1672" s="44">
        <v>1.6E-2</v>
      </c>
      <c r="N1672" s="44">
        <v>1.6E-2</v>
      </c>
      <c r="O1672" s="44">
        <v>0.58956950060536051</v>
      </c>
      <c r="P1672" s="44">
        <v>1647.896</v>
      </c>
      <c r="Q1672" s="44">
        <v>1647.896</v>
      </c>
      <c r="R1672" s="44">
        <v>2.099450316564297</v>
      </c>
      <c r="S1672" s="44">
        <v>2365.96</v>
      </c>
      <c r="T1672" s="44">
        <v>1</v>
      </c>
      <c r="U1672" s="44"/>
    </row>
    <row r="1673" spans="1:21" ht="21" customHeight="1">
      <c r="A1673" s="41">
        <v>43457</v>
      </c>
      <c r="B1673" s="33" t="s">
        <v>4</v>
      </c>
      <c r="C1673" s="33">
        <v>24</v>
      </c>
      <c r="D1673" s="33">
        <v>88</v>
      </c>
      <c r="E1673" s="33">
        <v>270.45</v>
      </c>
      <c r="F1673" s="33">
        <v>83.87</v>
      </c>
      <c r="G1673" s="44">
        <v>1595.021</v>
      </c>
      <c r="H1673" s="44">
        <v>1595.021</v>
      </c>
      <c r="I1673" s="44">
        <v>2.8422506457334666</v>
      </c>
      <c r="J1673" s="44">
        <v>15.237</v>
      </c>
      <c r="K1673" s="44">
        <v>15.237</v>
      </c>
      <c r="L1673" s="44">
        <v>0.74122054316916508</v>
      </c>
      <c r="M1673" s="44">
        <v>1.4999999999999999E-2</v>
      </c>
      <c r="N1673" s="44">
        <v>1.4999999999999999E-2</v>
      </c>
      <c r="O1673" s="44">
        <v>0.5895845006053605</v>
      </c>
      <c r="P1673" s="44">
        <v>1579.7840000000001</v>
      </c>
      <c r="Q1673" s="44">
        <v>1579.7840000000001</v>
      </c>
      <c r="R1673" s="44">
        <v>2.1010301005642971</v>
      </c>
      <c r="S1673" s="44">
        <v>2359.77</v>
      </c>
      <c r="T1673" s="44">
        <v>1</v>
      </c>
      <c r="U1673" s="44"/>
    </row>
    <row r="1674" spans="1:21" ht="21" customHeight="1">
      <c r="A1674" s="41">
        <v>43458</v>
      </c>
      <c r="B1674" s="33" t="s">
        <v>4</v>
      </c>
      <c r="C1674" s="33">
        <v>22</v>
      </c>
      <c r="D1674" s="33">
        <v>88</v>
      </c>
      <c r="E1674" s="33">
        <v>308.97000000000003</v>
      </c>
      <c r="F1674" s="33">
        <v>81.44</v>
      </c>
      <c r="G1674" s="44">
        <v>1383.6769999999999</v>
      </c>
      <c r="H1674" s="44">
        <v>1509.4659999999999</v>
      </c>
      <c r="I1674" s="44">
        <v>2.8436343227334668</v>
      </c>
      <c r="J1674" s="44">
        <v>13.513999999999999</v>
      </c>
      <c r="K1674" s="44">
        <v>14.743</v>
      </c>
      <c r="L1674" s="44">
        <v>0.74123405716916513</v>
      </c>
      <c r="M1674" s="44">
        <v>1.4E-2</v>
      </c>
      <c r="N1674" s="44">
        <v>1.4999999999999999E-2</v>
      </c>
      <c r="O1674" s="44">
        <v>0.58959850060536045</v>
      </c>
      <c r="P1674" s="44">
        <v>1370.163</v>
      </c>
      <c r="Q1674" s="44">
        <v>1494.723</v>
      </c>
      <c r="R1674" s="44">
        <v>2.1024002635642969</v>
      </c>
      <c r="S1674" s="44">
        <v>2396.79</v>
      </c>
      <c r="T1674" s="44">
        <v>1</v>
      </c>
      <c r="U1674" s="44"/>
    </row>
    <row r="1675" spans="1:21" ht="21" customHeight="1">
      <c r="A1675" s="41">
        <v>43459</v>
      </c>
      <c r="B1675" s="33" t="s">
        <v>4</v>
      </c>
      <c r="C1675" s="33">
        <v>24</v>
      </c>
      <c r="D1675" s="33">
        <v>88</v>
      </c>
      <c r="E1675" s="33">
        <v>287.19</v>
      </c>
      <c r="F1675" s="33">
        <v>83.68</v>
      </c>
      <c r="G1675" s="44">
        <v>1571.0630000000001</v>
      </c>
      <c r="H1675" s="44">
        <v>1571.0630000000001</v>
      </c>
      <c r="I1675" s="44">
        <v>2.8452053857334669</v>
      </c>
      <c r="J1675" s="44">
        <v>15.228999999999999</v>
      </c>
      <c r="K1675" s="44">
        <v>15.228999999999999</v>
      </c>
      <c r="L1675" s="44">
        <v>0.74124928616916508</v>
      </c>
      <c r="M1675" s="44">
        <v>1.4999999999999999E-2</v>
      </c>
      <c r="N1675" s="44">
        <v>1.4999999999999999E-2</v>
      </c>
      <c r="O1675" s="44">
        <v>0.58961350060536044</v>
      </c>
      <c r="P1675" s="44">
        <v>1555.8340000000001</v>
      </c>
      <c r="Q1675" s="44">
        <v>1555.8340000000001</v>
      </c>
      <c r="R1675" s="44">
        <v>2.1039560975642968</v>
      </c>
      <c r="S1675" s="44">
        <v>2377.89</v>
      </c>
      <c r="T1675" s="44">
        <v>1</v>
      </c>
      <c r="U1675" s="44"/>
    </row>
    <row r="1676" spans="1:21" ht="21" customHeight="1">
      <c r="A1676" s="41">
        <v>43460</v>
      </c>
      <c r="B1676" s="33" t="s">
        <v>4</v>
      </c>
      <c r="C1676" s="33">
        <v>24</v>
      </c>
      <c r="D1676" s="33">
        <v>88</v>
      </c>
      <c r="E1676" s="33">
        <v>290.16000000000003</v>
      </c>
      <c r="F1676" s="33">
        <v>83.67</v>
      </c>
      <c r="G1676" s="44">
        <v>1600.4490000000001</v>
      </c>
      <c r="H1676" s="44">
        <v>1600.4490000000001</v>
      </c>
      <c r="I1676" s="44">
        <v>2.846805834733467</v>
      </c>
      <c r="J1676" s="44">
        <v>15.683999999999999</v>
      </c>
      <c r="K1676" s="44">
        <v>15.683999999999999</v>
      </c>
      <c r="L1676" s="44">
        <v>0.74126497016916504</v>
      </c>
      <c r="M1676" s="44">
        <v>1.4999999999999999E-2</v>
      </c>
      <c r="N1676" s="44">
        <v>1.4999999999999999E-2</v>
      </c>
      <c r="O1676" s="44">
        <v>0.58962850060536043</v>
      </c>
      <c r="P1676" s="44">
        <v>1584.7650000000001</v>
      </c>
      <c r="Q1676" s="44">
        <v>1584.7650000000001</v>
      </c>
      <c r="R1676" s="44">
        <v>2.1055408625642968</v>
      </c>
      <c r="S1676" s="44">
        <v>2362.85</v>
      </c>
      <c r="T1676" s="44">
        <v>1</v>
      </c>
      <c r="U1676" s="44"/>
    </row>
    <row r="1677" spans="1:21" ht="21" customHeight="1">
      <c r="A1677" s="41">
        <v>43461</v>
      </c>
      <c r="B1677" s="33" t="s">
        <v>4</v>
      </c>
      <c r="C1677" s="33">
        <v>24</v>
      </c>
      <c r="D1677" s="33">
        <v>88</v>
      </c>
      <c r="E1677" s="33">
        <v>286.16000000000003</v>
      </c>
      <c r="F1677" s="33">
        <v>83.79</v>
      </c>
      <c r="G1677" s="44">
        <v>1727.135</v>
      </c>
      <c r="H1677" s="44">
        <v>1727.135</v>
      </c>
      <c r="I1677" s="44">
        <v>2.8485329697334669</v>
      </c>
      <c r="J1677" s="44">
        <v>15.65</v>
      </c>
      <c r="K1677" s="44">
        <v>15.65</v>
      </c>
      <c r="L1677" s="44">
        <v>0.74128062016916507</v>
      </c>
      <c r="M1677" s="44">
        <v>1.4999999999999999E-2</v>
      </c>
      <c r="N1677" s="44">
        <v>1.4999999999999999E-2</v>
      </c>
      <c r="O1677" s="44">
        <v>0.58964350060536042</v>
      </c>
      <c r="P1677" s="44">
        <v>1711.4849999999999</v>
      </c>
      <c r="Q1677" s="44">
        <v>1711.4849999999999</v>
      </c>
      <c r="R1677" s="44">
        <v>2.1072523475642968</v>
      </c>
      <c r="S1677" s="44">
        <v>2358.67</v>
      </c>
      <c r="T1677" s="44">
        <v>1</v>
      </c>
      <c r="U1677" s="44"/>
    </row>
    <row r="1678" spans="1:21" ht="21" customHeight="1">
      <c r="A1678" s="41">
        <v>43462</v>
      </c>
      <c r="B1678" s="33" t="s">
        <v>4</v>
      </c>
      <c r="C1678" s="33">
        <v>15</v>
      </c>
      <c r="D1678" s="33">
        <v>232</v>
      </c>
      <c r="E1678" s="33">
        <v>553.17999999999995</v>
      </c>
      <c r="F1678" s="33">
        <v>76.010000000000005</v>
      </c>
      <c r="G1678" s="44">
        <v>1165.702</v>
      </c>
      <c r="H1678" s="44">
        <v>1865.123</v>
      </c>
      <c r="I1678" s="44">
        <v>2.8496986717334671</v>
      </c>
      <c r="J1678" s="44">
        <v>22.617999999999999</v>
      </c>
      <c r="K1678" s="44">
        <v>36.189</v>
      </c>
      <c r="L1678" s="44">
        <v>0.7413032381691651</v>
      </c>
      <c r="M1678" s="44">
        <v>2.1999999999999999E-2</v>
      </c>
      <c r="N1678" s="44">
        <v>3.5000000000000003E-2</v>
      </c>
      <c r="O1678" s="44">
        <v>0.58966550060536038</v>
      </c>
      <c r="P1678" s="44">
        <v>1143.0840000000001</v>
      </c>
      <c r="Q1678" s="44">
        <v>1828.934</v>
      </c>
      <c r="R1678" s="44">
        <v>2.108395431564297</v>
      </c>
      <c r="S1678" s="44">
        <v>2432.8000000000002</v>
      </c>
      <c r="T1678" s="44">
        <v>1</v>
      </c>
      <c r="U1678" s="44"/>
    </row>
    <row r="1679" spans="1:21" ht="21" customHeight="1">
      <c r="A1679" s="41">
        <v>43463</v>
      </c>
      <c r="B1679" s="33" t="s">
        <v>4</v>
      </c>
      <c r="C1679" s="33">
        <v>24</v>
      </c>
      <c r="D1679" s="33">
        <v>88</v>
      </c>
      <c r="E1679" s="33">
        <v>245.02</v>
      </c>
      <c r="F1679" s="33">
        <v>84.47</v>
      </c>
      <c r="G1679" s="44">
        <v>1878.289</v>
      </c>
      <c r="H1679" s="44">
        <v>1878.289</v>
      </c>
      <c r="I1679" s="44">
        <v>2.8515769607334671</v>
      </c>
      <c r="J1679" s="44">
        <v>37.686</v>
      </c>
      <c r="K1679" s="44">
        <v>37.686</v>
      </c>
      <c r="L1679" s="44">
        <v>0.74134092416916508</v>
      </c>
      <c r="M1679" s="44">
        <v>3.4000000000000002E-2</v>
      </c>
      <c r="N1679" s="44">
        <v>3.4000000000000002E-2</v>
      </c>
      <c r="O1679" s="44">
        <v>0.58969950060536036</v>
      </c>
      <c r="P1679" s="44">
        <v>1840.6030000000001</v>
      </c>
      <c r="Q1679" s="44">
        <v>1840.6030000000001</v>
      </c>
      <c r="R1679" s="44">
        <v>2.1102360345642972</v>
      </c>
      <c r="S1679" s="44">
        <v>2347.0300000000002</v>
      </c>
      <c r="T1679" s="44">
        <v>1</v>
      </c>
      <c r="U1679" s="44"/>
    </row>
    <row r="1680" spans="1:21" ht="21" customHeight="1">
      <c r="A1680" s="41">
        <v>43464</v>
      </c>
      <c r="B1680" s="33" t="s">
        <v>4</v>
      </c>
      <c r="C1680" s="33">
        <v>24</v>
      </c>
      <c r="D1680" s="33">
        <v>80</v>
      </c>
      <c r="E1680" s="33">
        <v>299.29000000000002</v>
      </c>
      <c r="F1680" s="33">
        <v>83.63</v>
      </c>
      <c r="G1680" s="44">
        <v>1631.819</v>
      </c>
      <c r="H1680" s="44">
        <v>1631.819</v>
      </c>
      <c r="I1680" s="44">
        <v>2.8532087797334671</v>
      </c>
      <c r="J1680" s="44">
        <v>16.452000000000002</v>
      </c>
      <c r="K1680" s="44">
        <v>16.452000000000002</v>
      </c>
      <c r="L1680" s="44">
        <v>0.74135737616916508</v>
      </c>
      <c r="M1680" s="44">
        <v>1.4E-2</v>
      </c>
      <c r="N1680" s="44">
        <v>1.4E-2</v>
      </c>
      <c r="O1680" s="44">
        <v>0.58971350060536032</v>
      </c>
      <c r="P1680" s="44">
        <v>1615.367</v>
      </c>
      <c r="Q1680" s="44">
        <v>1615.367</v>
      </c>
      <c r="R1680" s="44">
        <v>2.1118514015642971</v>
      </c>
      <c r="S1680" s="44">
        <v>2376.96</v>
      </c>
      <c r="T1680" s="44">
        <v>1</v>
      </c>
      <c r="U1680" s="44"/>
    </row>
    <row r="1681" spans="1:21" ht="21" customHeight="1">
      <c r="A1681" s="41">
        <v>43465</v>
      </c>
      <c r="B1681" s="33" t="s">
        <v>4</v>
      </c>
      <c r="C1681" s="33">
        <v>24</v>
      </c>
      <c r="D1681" s="33">
        <v>72</v>
      </c>
      <c r="E1681" s="33">
        <v>325.41000000000003</v>
      </c>
      <c r="F1681" s="33">
        <v>83.08</v>
      </c>
      <c r="G1681" s="44">
        <v>1620.403</v>
      </c>
      <c r="H1681" s="44">
        <v>1620.403</v>
      </c>
      <c r="I1681" s="44">
        <v>2.8548291827334671</v>
      </c>
      <c r="J1681" s="44">
        <v>16.158999999999999</v>
      </c>
      <c r="K1681" s="44">
        <v>16.158999999999999</v>
      </c>
      <c r="L1681" s="44">
        <v>0.74137353516916504</v>
      </c>
      <c r="M1681" s="44">
        <v>1.4999999999999999E-2</v>
      </c>
      <c r="N1681" s="44">
        <v>1.4999999999999999E-2</v>
      </c>
      <c r="O1681" s="44">
        <v>0.58972850060536031</v>
      </c>
      <c r="P1681" s="44">
        <v>1604.2439999999999</v>
      </c>
      <c r="Q1681" s="44">
        <v>1604.2439999999999</v>
      </c>
      <c r="R1681" s="44">
        <v>2.1134556455642972</v>
      </c>
      <c r="S1681" s="44">
        <v>2400.02</v>
      </c>
      <c r="T1681" s="44">
        <v>1</v>
      </c>
      <c r="U1681" s="44"/>
    </row>
    <row r="1682" spans="1:21" ht="21" customHeight="1">
      <c r="A1682" s="41">
        <v>43466</v>
      </c>
      <c r="B1682" s="33" t="s">
        <v>4</v>
      </c>
      <c r="C1682" s="33">
        <v>24</v>
      </c>
      <c r="D1682" s="33">
        <v>72</v>
      </c>
      <c r="E1682" s="33">
        <v>347.32</v>
      </c>
      <c r="F1682" s="33">
        <v>82.42</v>
      </c>
      <c r="G1682" s="44">
        <v>1409.7249999999999</v>
      </c>
      <c r="H1682" s="44">
        <v>1409.7249999999999</v>
      </c>
      <c r="I1682" s="44">
        <v>2.8562389077334669</v>
      </c>
      <c r="J1682" s="44">
        <v>14.367000000000001</v>
      </c>
      <c r="K1682" s="44">
        <v>14.367000000000001</v>
      </c>
      <c r="L1682" s="44">
        <v>0.74138790216916506</v>
      </c>
      <c r="M1682" s="44">
        <v>1.4E-2</v>
      </c>
      <c r="N1682" s="44">
        <v>1.4E-2</v>
      </c>
      <c r="O1682" s="44">
        <v>0.58974250060536026</v>
      </c>
      <c r="P1682" s="44">
        <v>1395.3579999999999</v>
      </c>
      <c r="Q1682" s="44">
        <v>1395.3579999999999</v>
      </c>
      <c r="R1682" s="44">
        <v>2.1148510035642971</v>
      </c>
      <c r="S1682" s="44">
        <v>2408.1</v>
      </c>
      <c r="T1682" s="44">
        <v>1</v>
      </c>
      <c r="U1682" s="44"/>
    </row>
    <row r="1683" spans="1:21" ht="21" customHeight="1">
      <c r="A1683" s="41">
        <v>43467</v>
      </c>
      <c r="B1683" s="33" t="s">
        <v>4</v>
      </c>
      <c r="C1683" s="33">
        <v>24</v>
      </c>
      <c r="D1683" s="33">
        <v>72</v>
      </c>
      <c r="E1683" s="33">
        <v>355.78</v>
      </c>
      <c r="F1683" s="33">
        <v>82.1</v>
      </c>
      <c r="G1683" s="44">
        <v>1417.5260000000001</v>
      </c>
      <c r="H1683" s="44">
        <v>1417.5260000000001</v>
      </c>
      <c r="I1683" s="44">
        <v>2.8576564337334669</v>
      </c>
      <c r="J1683" s="44">
        <v>14.586</v>
      </c>
      <c r="K1683" s="44">
        <v>14.586</v>
      </c>
      <c r="L1683" s="44">
        <v>0.7414024881691651</v>
      </c>
      <c r="M1683" s="44">
        <v>1.4E-2</v>
      </c>
      <c r="N1683" s="44">
        <v>1.4E-2</v>
      </c>
      <c r="O1683" s="44">
        <v>0.58975650060536022</v>
      </c>
      <c r="P1683" s="44">
        <v>1402.94</v>
      </c>
      <c r="Q1683" s="44">
        <v>1402.94</v>
      </c>
      <c r="R1683" s="44">
        <v>2.1162539435642973</v>
      </c>
      <c r="S1683" s="44">
        <v>2407.5300000000002</v>
      </c>
      <c r="T1683" s="44">
        <v>1</v>
      </c>
      <c r="U1683" s="44"/>
    </row>
    <row r="1684" spans="1:21" ht="21" customHeight="1">
      <c r="A1684" s="41">
        <v>43468</v>
      </c>
      <c r="B1684" s="33" t="s">
        <v>4</v>
      </c>
      <c r="C1684" s="33">
        <v>24</v>
      </c>
      <c r="D1684" s="33">
        <v>72</v>
      </c>
      <c r="E1684" s="33">
        <v>357.32</v>
      </c>
      <c r="F1684" s="33">
        <v>82.1</v>
      </c>
      <c r="G1684" s="44">
        <v>1411.8140000000001</v>
      </c>
      <c r="H1684" s="44">
        <v>1411.8140000000001</v>
      </c>
      <c r="I1684" s="44">
        <v>2.8590682477334668</v>
      </c>
      <c r="J1684" s="44">
        <v>14.638</v>
      </c>
      <c r="K1684" s="44">
        <v>14.638</v>
      </c>
      <c r="L1684" s="44">
        <v>0.74141712616916511</v>
      </c>
      <c r="M1684" s="44">
        <v>1.4E-2</v>
      </c>
      <c r="N1684" s="44">
        <v>1.4E-2</v>
      </c>
      <c r="O1684" s="44">
        <v>0.58977050060536018</v>
      </c>
      <c r="P1684" s="44">
        <v>1397.1759999999999</v>
      </c>
      <c r="Q1684" s="44">
        <v>1397.1759999999999</v>
      </c>
      <c r="R1684" s="44">
        <v>2.1176511195642975</v>
      </c>
      <c r="S1684" s="44">
        <v>2406.7800000000002</v>
      </c>
      <c r="T1684" s="44">
        <v>1</v>
      </c>
      <c r="U1684" s="44"/>
    </row>
    <row r="1685" spans="1:21" ht="21" customHeight="1">
      <c r="A1685" s="41">
        <v>43469</v>
      </c>
      <c r="B1685" s="33" t="s">
        <v>4</v>
      </c>
      <c r="C1685" s="33">
        <v>24</v>
      </c>
      <c r="D1685" s="33">
        <v>72</v>
      </c>
      <c r="E1685" s="33">
        <v>356.91</v>
      </c>
      <c r="F1685" s="33">
        <v>82.08</v>
      </c>
      <c r="G1685" s="44">
        <v>1396.627</v>
      </c>
      <c r="H1685" s="44">
        <v>1396.627</v>
      </c>
      <c r="I1685" s="44">
        <v>2.8604648747334669</v>
      </c>
      <c r="J1685" s="44">
        <v>14.833</v>
      </c>
      <c r="K1685" s="44">
        <v>14.833</v>
      </c>
      <c r="L1685" s="44">
        <v>0.74143195916916516</v>
      </c>
      <c r="M1685" s="44">
        <v>1.4E-2</v>
      </c>
      <c r="N1685" s="44">
        <v>1.4E-2</v>
      </c>
      <c r="O1685" s="44">
        <v>0.58978450060536014</v>
      </c>
      <c r="P1685" s="44">
        <v>1381.7940000000001</v>
      </c>
      <c r="Q1685" s="44">
        <v>1381.7940000000001</v>
      </c>
      <c r="R1685" s="44">
        <v>2.1190329135642973</v>
      </c>
      <c r="S1685" s="44">
        <v>2405.1999999999998</v>
      </c>
      <c r="T1685" s="44">
        <v>1</v>
      </c>
      <c r="U1685" s="44"/>
    </row>
    <row r="1686" spans="1:21" ht="21" customHeight="1">
      <c r="A1686" s="41">
        <v>43470</v>
      </c>
      <c r="B1686" s="33" t="s">
        <v>4</v>
      </c>
      <c r="C1686" s="33">
        <v>24</v>
      </c>
      <c r="D1686" s="33">
        <v>72</v>
      </c>
      <c r="E1686" s="33">
        <v>357.27</v>
      </c>
      <c r="F1686" s="33">
        <v>81.96</v>
      </c>
      <c r="G1686" s="44">
        <v>1425.9280000000001</v>
      </c>
      <c r="H1686" s="44">
        <v>1425.9280000000001</v>
      </c>
      <c r="I1686" s="44">
        <v>2.8618908027334671</v>
      </c>
      <c r="J1686" s="44">
        <v>14.944000000000001</v>
      </c>
      <c r="K1686" s="44">
        <v>14.944000000000001</v>
      </c>
      <c r="L1686" s="44">
        <v>0.74144690316916517</v>
      </c>
      <c r="M1686" s="44">
        <v>1.4E-2</v>
      </c>
      <c r="N1686" s="44">
        <v>1.4E-2</v>
      </c>
      <c r="O1686" s="44">
        <v>0.5897985006053601</v>
      </c>
      <c r="P1686" s="44">
        <v>1410.9839999999999</v>
      </c>
      <c r="Q1686" s="44">
        <v>1410.9839999999999</v>
      </c>
      <c r="R1686" s="44">
        <v>2.1204438975642974</v>
      </c>
      <c r="S1686" s="44">
        <v>2403.11</v>
      </c>
      <c r="T1686" s="44">
        <v>1</v>
      </c>
      <c r="U1686" s="44"/>
    </row>
    <row r="1687" spans="1:21" ht="21" customHeight="1">
      <c r="A1687" s="41">
        <v>43471</v>
      </c>
      <c r="B1687" s="33" t="s">
        <v>4</v>
      </c>
      <c r="C1687" s="33">
        <v>24</v>
      </c>
      <c r="D1687" s="33">
        <v>72</v>
      </c>
      <c r="E1687" s="33">
        <v>358.23</v>
      </c>
      <c r="F1687" s="33">
        <v>81.87</v>
      </c>
      <c r="G1687" s="44">
        <v>1418.7809999999999</v>
      </c>
      <c r="H1687" s="44">
        <v>1418.7809999999999</v>
      </c>
      <c r="I1687" s="44">
        <v>2.863309583733467</v>
      </c>
      <c r="J1687" s="44">
        <v>14.872</v>
      </c>
      <c r="K1687" s="44">
        <v>14.872</v>
      </c>
      <c r="L1687" s="44">
        <v>0.74146177516916523</v>
      </c>
      <c r="M1687" s="44">
        <v>1.4E-2</v>
      </c>
      <c r="N1687" s="44">
        <v>1.4E-2</v>
      </c>
      <c r="O1687" s="44">
        <v>0.58981250060536006</v>
      </c>
      <c r="P1687" s="44">
        <v>1403.9090000000001</v>
      </c>
      <c r="Q1687" s="44">
        <v>1403.9090000000001</v>
      </c>
      <c r="R1687" s="44">
        <v>2.1218478065642974</v>
      </c>
      <c r="S1687" s="44">
        <v>2401.0500000000002</v>
      </c>
      <c r="T1687" s="44">
        <v>1</v>
      </c>
      <c r="U1687" s="44"/>
    </row>
    <row r="1688" spans="1:21" ht="21" customHeight="1">
      <c r="A1688" s="41">
        <v>43472</v>
      </c>
      <c r="B1688" s="33" t="s">
        <v>4</v>
      </c>
      <c r="C1688" s="33">
        <v>24</v>
      </c>
      <c r="D1688" s="33">
        <v>72</v>
      </c>
      <c r="E1688" s="33">
        <v>360.26</v>
      </c>
      <c r="F1688" s="33">
        <v>81.77</v>
      </c>
      <c r="G1688" s="44">
        <v>1434.952</v>
      </c>
      <c r="H1688" s="44">
        <v>1434.952</v>
      </c>
      <c r="I1688" s="44">
        <v>2.8647445357334669</v>
      </c>
      <c r="J1688" s="44">
        <v>14.994999999999999</v>
      </c>
      <c r="K1688" s="44">
        <v>14.994999999999999</v>
      </c>
      <c r="L1688" s="44">
        <v>0.74147677016916524</v>
      </c>
      <c r="M1688" s="44">
        <v>1.4E-2</v>
      </c>
      <c r="N1688" s="44">
        <v>1.4E-2</v>
      </c>
      <c r="O1688" s="44">
        <v>0.58982650060536002</v>
      </c>
      <c r="P1688" s="44">
        <v>1419.9570000000001</v>
      </c>
      <c r="Q1688" s="44">
        <v>1419.9570000000001</v>
      </c>
      <c r="R1688" s="44">
        <v>2.1232677635642974</v>
      </c>
      <c r="S1688" s="44">
        <v>2399.29</v>
      </c>
      <c r="T1688" s="44">
        <v>1</v>
      </c>
      <c r="U1688" s="44"/>
    </row>
    <row r="1689" spans="1:21" ht="21" customHeight="1">
      <c r="A1689" s="41">
        <v>43473</v>
      </c>
      <c r="B1689" s="33" t="s">
        <v>4</v>
      </c>
      <c r="C1689" s="33">
        <v>24</v>
      </c>
      <c r="D1689" s="33">
        <v>72</v>
      </c>
      <c r="E1689" s="33">
        <v>358.53</v>
      </c>
      <c r="F1689" s="33">
        <v>81.77</v>
      </c>
      <c r="G1689" s="44">
        <v>1424.0350000000001</v>
      </c>
      <c r="H1689" s="44">
        <v>1424.0350000000001</v>
      </c>
      <c r="I1689" s="44">
        <v>2.8661685707334668</v>
      </c>
      <c r="J1689" s="44">
        <v>15.144</v>
      </c>
      <c r="K1689" s="44">
        <v>15.144</v>
      </c>
      <c r="L1689" s="44">
        <v>0.74149191416916527</v>
      </c>
      <c r="M1689" s="44">
        <v>1.4E-2</v>
      </c>
      <c r="N1689" s="44">
        <v>1.4E-2</v>
      </c>
      <c r="O1689" s="44">
        <v>0.58984050060535997</v>
      </c>
      <c r="P1689" s="44">
        <v>1408.8910000000001</v>
      </c>
      <c r="Q1689" s="44">
        <v>1408.8910000000001</v>
      </c>
      <c r="R1689" s="44">
        <v>2.1246766545642974</v>
      </c>
      <c r="S1689" s="44">
        <v>2396.4899999999998</v>
      </c>
      <c r="T1689" s="44">
        <v>1</v>
      </c>
      <c r="U1689" s="44"/>
    </row>
    <row r="1690" spans="1:21" ht="21" customHeight="1">
      <c r="A1690" s="41">
        <v>43474</v>
      </c>
      <c r="B1690" s="33" t="s">
        <v>4</v>
      </c>
      <c r="C1690" s="33">
        <v>24</v>
      </c>
      <c r="D1690" s="33">
        <v>64</v>
      </c>
      <c r="E1690" s="33">
        <v>388.01</v>
      </c>
      <c r="F1690" s="33">
        <v>80.95</v>
      </c>
      <c r="G1690" s="44">
        <v>1251.752</v>
      </c>
      <c r="H1690" s="44">
        <v>1251.752</v>
      </c>
      <c r="I1690" s="44">
        <v>2.8674203227334667</v>
      </c>
      <c r="J1690" s="44">
        <v>12.946</v>
      </c>
      <c r="K1690" s="44">
        <v>12.946</v>
      </c>
      <c r="L1690" s="44">
        <v>0.74150486016916528</v>
      </c>
      <c r="M1690" s="44">
        <v>1.2E-2</v>
      </c>
      <c r="N1690" s="44">
        <v>1.2E-2</v>
      </c>
      <c r="O1690" s="44">
        <v>0.58985250060535999</v>
      </c>
      <c r="P1690" s="44">
        <v>1238.806</v>
      </c>
      <c r="Q1690" s="44">
        <v>1238.806</v>
      </c>
      <c r="R1690" s="44">
        <v>2.1259154605642974</v>
      </c>
      <c r="S1690" s="44">
        <v>2412.0500000000002</v>
      </c>
      <c r="T1690" s="44">
        <v>1</v>
      </c>
      <c r="U1690" s="44"/>
    </row>
    <row r="1691" spans="1:21" ht="21" customHeight="1">
      <c r="A1691" s="41">
        <v>43475</v>
      </c>
      <c r="B1691" s="33" t="s">
        <v>4</v>
      </c>
      <c r="C1691" s="33">
        <v>24</v>
      </c>
      <c r="D1691" s="33">
        <v>64</v>
      </c>
      <c r="E1691" s="33">
        <v>397.81</v>
      </c>
      <c r="F1691" s="33">
        <v>80.58</v>
      </c>
      <c r="G1691" s="44">
        <v>1211.491</v>
      </c>
      <c r="H1691" s="44">
        <v>1211.491</v>
      </c>
      <c r="I1691" s="44">
        <v>2.8686318137334665</v>
      </c>
      <c r="J1691" s="44">
        <v>13.114000000000001</v>
      </c>
      <c r="K1691" s="44">
        <v>13.114000000000001</v>
      </c>
      <c r="L1691" s="44">
        <v>0.74151797416916532</v>
      </c>
      <c r="M1691" s="44">
        <v>1.2E-2</v>
      </c>
      <c r="N1691" s="44">
        <v>1.2E-2</v>
      </c>
      <c r="O1691" s="44">
        <v>0.58986450060536</v>
      </c>
      <c r="P1691" s="44">
        <v>1198.377</v>
      </c>
      <c r="Q1691" s="44">
        <v>1198.377</v>
      </c>
      <c r="R1691" s="44">
        <v>2.1271138375642975</v>
      </c>
      <c r="S1691" s="44">
        <v>2429.64</v>
      </c>
      <c r="T1691" s="44">
        <v>0.5</v>
      </c>
      <c r="U1691" s="44"/>
    </row>
    <row r="1692" spans="1:21" ht="21" customHeight="1">
      <c r="A1692" s="41">
        <v>43476</v>
      </c>
      <c r="B1692" s="33" t="s">
        <v>4</v>
      </c>
      <c r="C1692" s="33">
        <v>24</v>
      </c>
      <c r="D1692" s="33">
        <v>64</v>
      </c>
      <c r="E1692" s="33">
        <v>354.29</v>
      </c>
      <c r="F1692" s="33">
        <v>81.7</v>
      </c>
      <c r="G1692" s="44">
        <v>1371.6969999999999</v>
      </c>
      <c r="H1692" s="44">
        <v>1371.6969999999999</v>
      </c>
      <c r="I1692" s="44">
        <v>2.8700035107334667</v>
      </c>
      <c r="J1692" s="44">
        <v>14.445</v>
      </c>
      <c r="K1692" s="44">
        <v>14.445</v>
      </c>
      <c r="L1692" s="44">
        <v>0.74153241916916535</v>
      </c>
      <c r="M1692" s="44">
        <v>1.2999999999999999E-2</v>
      </c>
      <c r="N1692" s="44">
        <v>1.2999999999999999E-2</v>
      </c>
      <c r="O1692" s="44">
        <v>0.58987750060536004</v>
      </c>
      <c r="P1692" s="44">
        <v>1357.252</v>
      </c>
      <c r="Q1692" s="44">
        <v>1357.252</v>
      </c>
      <c r="R1692" s="44">
        <v>2.1284710895642975</v>
      </c>
      <c r="S1692" s="44">
        <v>2428.77</v>
      </c>
      <c r="T1692" s="44">
        <v>0.5</v>
      </c>
      <c r="U1692" s="44"/>
    </row>
    <row r="1693" spans="1:21" ht="21" customHeight="1">
      <c r="A1693" s="41">
        <v>43477</v>
      </c>
      <c r="B1693" s="33" t="s">
        <v>4</v>
      </c>
      <c r="C1693" s="33">
        <v>24</v>
      </c>
      <c r="D1693" s="33">
        <v>64</v>
      </c>
      <c r="E1693" s="33">
        <v>337.71</v>
      </c>
      <c r="F1693" s="33">
        <v>81.819999999999993</v>
      </c>
      <c r="G1693" s="44">
        <v>1377.596</v>
      </c>
      <c r="H1693" s="44">
        <v>1377.596</v>
      </c>
      <c r="I1693" s="44">
        <v>2.8713811067334669</v>
      </c>
      <c r="J1693" s="44">
        <v>14.545999999999999</v>
      </c>
      <c r="K1693" s="44">
        <v>14.545999999999999</v>
      </c>
      <c r="L1693" s="44">
        <v>0.7415469651691653</v>
      </c>
      <c r="M1693" s="44">
        <v>1.2999999999999999E-2</v>
      </c>
      <c r="N1693" s="44">
        <v>1.2999999999999999E-2</v>
      </c>
      <c r="O1693" s="44">
        <v>0.58989050060536008</v>
      </c>
      <c r="P1693" s="44">
        <v>1363.05</v>
      </c>
      <c r="Q1693" s="44">
        <v>1363.05</v>
      </c>
      <c r="R1693" s="44">
        <v>2.1298341395642977</v>
      </c>
      <c r="S1693" s="44">
        <v>2429.29</v>
      </c>
      <c r="T1693" s="44">
        <v>0.5</v>
      </c>
      <c r="U1693" s="44"/>
    </row>
    <row r="1694" spans="1:21" ht="21" customHeight="1">
      <c r="A1694" s="41">
        <v>43478</v>
      </c>
      <c r="B1694" s="33" t="s">
        <v>4</v>
      </c>
      <c r="C1694" s="33">
        <v>24</v>
      </c>
      <c r="D1694" s="33">
        <v>64</v>
      </c>
      <c r="E1694" s="33">
        <v>336.35</v>
      </c>
      <c r="F1694" s="33">
        <v>81.81</v>
      </c>
      <c r="G1694" s="44">
        <v>1360.68</v>
      </c>
      <c r="H1694" s="44">
        <v>1360.68</v>
      </c>
      <c r="I1694" s="44">
        <v>2.8727417867334668</v>
      </c>
      <c r="J1694" s="44">
        <v>111.913</v>
      </c>
      <c r="K1694" s="44">
        <v>111.913</v>
      </c>
      <c r="L1694" s="44">
        <v>0.74165887816916531</v>
      </c>
      <c r="M1694" s="44">
        <v>0.10199999999999999</v>
      </c>
      <c r="N1694" s="44">
        <v>0.10199999999999999</v>
      </c>
      <c r="O1694" s="44">
        <v>0.58999250060536013</v>
      </c>
      <c r="P1694" s="44">
        <v>1248.7670000000001</v>
      </c>
      <c r="Q1694" s="44">
        <v>1248.7670000000001</v>
      </c>
      <c r="R1694" s="44">
        <v>2.1310829065642976</v>
      </c>
      <c r="S1694" s="44">
        <v>2430.46</v>
      </c>
      <c r="T1694" s="44">
        <v>0.5</v>
      </c>
      <c r="U1694" s="44"/>
    </row>
    <row r="1695" spans="1:21" ht="21" customHeight="1">
      <c r="A1695" s="41">
        <v>43479</v>
      </c>
      <c r="B1695" s="33" t="s">
        <v>4</v>
      </c>
      <c r="C1695" s="33">
        <v>24</v>
      </c>
      <c r="D1695" s="33">
        <v>64</v>
      </c>
      <c r="E1695" s="33">
        <v>338.75</v>
      </c>
      <c r="F1695" s="33">
        <v>81.75</v>
      </c>
      <c r="G1695" s="44">
        <v>1375.2460000000001</v>
      </c>
      <c r="H1695" s="44">
        <v>1375.2460000000001</v>
      </c>
      <c r="I1695" s="44">
        <v>2.8741170327334666</v>
      </c>
      <c r="J1695" s="44">
        <v>125.581</v>
      </c>
      <c r="K1695" s="44">
        <v>125.581</v>
      </c>
      <c r="L1695" s="44">
        <v>0.74178445916916536</v>
      </c>
      <c r="M1695" s="44">
        <v>0.11600000000000001</v>
      </c>
      <c r="N1695" s="44">
        <v>0.11600000000000001</v>
      </c>
      <c r="O1695" s="44">
        <v>0.59010850060536013</v>
      </c>
      <c r="P1695" s="44">
        <v>1249.665</v>
      </c>
      <c r="Q1695" s="44">
        <v>1249.665</v>
      </c>
      <c r="R1695" s="44">
        <v>2.1323325715642976</v>
      </c>
      <c r="S1695" s="44">
        <v>2430.7199999999998</v>
      </c>
      <c r="T1695" s="44">
        <v>0.5</v>
      </c>
      <c r="U1695" s="44"/>
    </row>
    <row r="1696" spans="1:21" ht="21" customHeight="1">
      <c r="A1696" s="41">
        <v>43480</v>
      </c>
      <c r="B1696" s="33" t="s">
        <v>4</v>
      </c>
      <c r="C1696" s="33">
        <v>24</v>
      </c>
      <c r="D1696" s="33">
        <v>64</v>
      </c>
      <c r="E1696" s="33">
        <v>340.21</v>
      </c>
      <c r="F1696" s="33">
        <v>81.69</v>
      </c>
      <c r="G1696" s="44">
        <v>1359.4380000000001</v>
      </c>
      <c r="H1696" s="44">
        <v>1359.4380000000001</v>
      </c>
      <c r="I1696" s="44">
        <v>2.8754764707334668</v>
      </c>
      <c r="J1696" s="44">
        <v>124.72</v>
      </c>
      <c r="K1696" s="44">
        <v>124.72</v>
      </c>
      <c r="L1696" s="44">
        <v>0.74190917916916532</v>
      </c>
      <c r="M1696" s="44">
        <v>0.113</v>
      </c>
      <c r="N1696" s="44">
        <v>0.113</v>
      </c>
      <c r="O1696" s="44">
        <v>0.59022150060536016</v>
      </c>
      <c r="P1696" s="44">
        <v>1234.7180000000001</v>
      </c>
      <c r="Q1696" s="44">
        <v>1234.7180000000001</v>
      </c>
      <c r="R1696" s="44">
        <v>2.1335672895642976</v>
      </c>
      <c r="S1696" s="44">
        <v>2430.1799999999998</v>
      </c>
      <c r="T1696" s="44">
        <v>0.5</v>
      </c>
      <c r="U1696" s="44"/>
    </row>
    <row r="1697" spans="1:21" ht="21" customHeight="1">
      <c r="A1697" s="41">
        <v>43481</v>
      </c>
      <c r="B1697" s="33" t="s">
        <v>4</v>
      </c>
      <c r="C1697" s="33">
        <v>24</v>
      </c>
      <c r="D1697" s="33">
        <v>64</v>
      </c>
      <c r="E1697" s="33">
        <v>343.22</v>
      </c>
      <c r="F1697" s="33">
        <v>81.61</v>
      </c>
      <c r="G1697" s="44">
        <v>1333.8679999999999</v>
      </c>
      <c r="H1697" s="44">
        <v>1333.8679999999999</v>
      </c>
      <c r="I1697" s="44">
        <v>2.8768103387334669</v>
      </c>
      <c r="J1697" s="44">
        <v>96.97</v>
      </c>
      <c r="K1697" s="44">
        <v>96.97</v>
      </c>
      <c r="L1697" s="44">
        <v>0.7420061491691653</v>
      </c>
      <c r="M1697" s="44">
        <v>8.7999999999999995E-2</v>
      </c>
      <c r="N1697" s="44">
        <v>8.7999999999999995E-2</v>
      </c>
      <c r="O1697" s="44">
        <v>0.59030950060536014</v>
      </c>
      <c r="P1697" s="44">
        <v>1236.8979999999999</v>
      </c>
      <c r="Q1697" s="44">
        <v>1236.8979999999999</v>
      </c>
      <c r="R1697" s="44">
        <v>2.1348041875642978</v>
      </c>
      <c r="S1697" s="44">
        <v>2430.1999999999998</v>
      </c>
      <c r="T1697" s="44">
        <v>0.5</v>
      </c>
      <c r="U1697" s="44"/>
    </row>
    <row r="1698" spans="1:21" ht="21" customHeight="1">
      <c r="A1698" s="41">
        <v>43482</v>
      </c>
      <c r="B1698" s="33" t="s">
        <v>4</v>
      </c>
      <c r="C1698" s="33">
        <v>24</v>
      </c>
      <c r="D1698" s="33">
        <v>64</v>
      </c>
      <c r="E1698" s="33">
        <v>342.06</v>
      </c>
      <c r="F1698" s="33">
        <v>81.66</v>
      </c>
      <c r="G1698" s="44">
        <v>1351.7719999999999</v>
      </c>
      <c r="H1698" s="44">
        <v>1351.7719999999999</v>
      </c>
      <c r="I1698" s="44">
        <v>2.8781621107334669</v>
      </c>
      <c r="J1698" s="44">
        <v>41.881</v>
      </c>
      <c r="K1698" s="44">
        <v>41.881</v>
      </c>
      <c r="L1698" s="44">
        <v>0.74204803016916532</v>
      </c>
      <c r="M1698" s="44">
        <v>3.7999999999999999E-2</v>
      </c>
      <c r="N1698" s="44">
        <v>3.7999999999999999E-2</v>
      </c>
      <c r="O1698" s="44">
        <v>0.59034750060536012</v>
      </c>
      <c r="P1698" s="44">
        <v>1309.8910000000001</v>
      </c>
      <c r="Q1698" s="44">
        <v>1309.8910000000001</v>
      </c>
      <c r="R1698" s="44">
        <v>2.1361140785642978</v>
      </c>
      <c r="S1698" s="44">
        <v>2429.12</v>
      </c>
      <c r="T1698" s="44">
        <v>0.5</v>
      </c>
      <c r="U1698" s="44"/>
    </row>
    <row r="1699" spans="1:21" ht="21" customHeight="1">
      <c r="A1699" s="41">
        <v>43483</v>
      </c>
      <c r="B1699" s="33" t="s">
        <v>4</v>
      </c>
      <c r="C1699" s="33">
        <v>24</v>
      </c>
      <c r="D1699" s="33">
        <v>64</v>
      </c>
      <c r="E1699" s="33">
        <v>343.27</v>
      </c>
      <c r="F1699" s="33">
        <v>81.62</v>
      </c>
      <c r="G1699" s="44">
        <v>1340.297</v>
      </c>
      <c r="H1699" s="44">
        <v>1340.297</v>
      </c>
      <c r="I1699" s="44">
        <v>2.879502407733467</v>
      </c>
      <c r="J1699" s="44">
        <v>14.007</v>
      </c>
      <c r="K1699" s="44">
        <v>14.007</v>
      </c>
      <c r="L1699" s="44">
        <v>0.7420620371691653</v>
      </c>
      <c r="M1699" s="44">
        <v>1.2999999999999999E-2</v>
      </c>
      <c r="N1699" s="44">
        <v>1.2999999999999999E-2</v>
      </c>
      <c r="O1699" s="44">
        <v>0.59036050060536016</v>
      </c>
      <c r="P1699" s="44">
        <v>1326.29</v>
      </c>
      <c r="Q1699" s="44">
        <v>1326.29</v>
      </c>
      <c r="R1699" s="44">
        <v>2.137440368564298</v>
      </c>
      <c r="S1699" s="44">
        <v>2428.81</v>
      </c>
      <c r="T1699" s="44">
        <v>0.5</v>
      </c>
      <c r="U1699" s="44"/>
    </row>
    <row r="1700" spans="1:21" ht="21" customHeight="1">
      <c r="A1700" s="41">
        <v>43484</v>
      </c>
      <c r="B1700" s="33" t="s">
        <v>4</v>
      </c>
      <c r="C1700" s="33">
        <v>24</v>
      </c>
      <c r="D1700" s="33">
        <v>64</v>
      </c>
      <c r="E1700" s="33">
        <v>342.32</v>
      </c>
      <c r="F1700" s="33">
        <v>81.64</v>
      </c>
      <c r="G1700" s="44">
        <v>1321.6310000000001</v>
      </c>
      <c r="H1700" s="44">
        <v>1321.6310000000001</v>
      </c>
      <c r="I1700" s="44">
        <v>2.8808240387334672</v>
      </c>
      <c r="J1700" s="44">
        <v>13.978</v>
      </c>
      <c r="K1700" s="44">
        <v>13.978</v>
      </c>
      <c r="L1700" s="44">
        <v>0.74207601516916533</v>
      </c>
      <c r="M1700" s="44">
        <v>1.4E-2</v>
      </c>
      <c r="N1700" s="44">
        <v>1.4E-2</v>
      </c>
      <c r="O1700" s="44">
        <v>0.59037450060536012</v>
      </c>
      <c r="P1700" s="44">
        <v>1307.653</v>
      </c>
      <c r="Q1700" s="44">
        <v>1307.653</v>
      </c>
      <c r="R1700" s="44">
        <v>2.138748021564298</v>
      </c>
      <c r="S1700" s="44">
        <v>2427.2199999999998</v>
      </c>
      <c r="T1700" s="44">
        <v>0.5</v>
      </c>
      <c r="U1700" s="44"/>
    </row>
    <row r="1701" spans="1:21" ht="21" customHeight="1">
      <c r="A1701" s="41">
        <v>43485</v>
      </c>
      <c r="B1701" s="33" t="s">
        <v>4</v>
      </c>
      <c r="C1701" s="33">
        <v>24</v>
      </c>
      <c r="D1701" s="33">
        <v>64</v>
      </c>
      <c r="E1701" s="33">
        <v>343.81</v>
      </c>
      <c r="F1701" s="33">
        <v>81.62</v>
      </c>
      <c r="G1701" s="44">
        <v>1346.796</v>
      </c>
      <c r="H1701" s="44">
        <v>1346.796</v>
      </c>
      <c r="I1701" s="44">
        <v>2.8821708347334671</v>
      </c>
      <c r="J1701" s="44">
        <v>13.848000000000001</v>
      </c>
      <c r="K1701" s="44">
        <v>13.848000000000001</v>
      </c>
      <c r="L1701" s="44">
        <v>0.74208986316916536</v>
      </c>
      <c r="M1701" s="44">
        <v>1.2999999999999999E-2</v>
      </c>
      <c r="N1701" s="44">
        <v>1.2999999999999999E-2</v>
      </c>
      <c r="O1701" s="44">
        <v>0.59038750060536016</v>
      </c>
      <c r="P1701" s="44">
        <v>1332.9480000000001</v>
      </c>
      <c r="Q1701" s="44">
        <v>1332.9480000000001</v>
      </c>
      <c r="R1701" s="44">
        <v>2.1400809695642979</v>
      </c>
      <c r="S1701" s="44">
        <v>2426.02</v>
      </c>
      <c r="T1701" s="44">
        <v>0.5</v>
      </c>
      <c r="U1701" s="44"/>
    </row>
    <row r="1702" spans="1:21" ht="21" customHeight="1">
      <c r="A1702" s="41">
        <v>43486</v>
      </c>
      <c r="B1702" s="33" t="s">
        <v>4</v>
      </c>
      <c r="C1702" s="33">
        <v>24</v>
      </c>
      <c r="D1702" s="33">
        <v>56</v>
      </c>
      <c r="E1702" s="33">
        <v>367.64</v>
      </c>
      <c r="F1702" s="33">
        <v>80.77</v>
      </c>
      <c r="G1702" s="44">
        <v>1218.3820000000001</v>
      </c>
      <c r="H1702" s="44">
        <v>1218.3820000000001</v>
      </c>
      <c r="I1702" s="44">
        <v>2.8833892167334669</v>
      </c>
      <c r="J1702" s="44">
        <v>12.739000000000001</v>
      </c>
      <c r="K1702" s="44">
        <v>12.739000000000001</v>
      </c>
      <c r="L1702" s="44">
        <v>0.74210260216916535</v>
      </c>
      <c r="M1702" s="44">
        <v>1.2E-2</v>
      </c>
      <c r="N1702" s="44">
        <v>1.2E-2</v>
      </c>
      <c r="O1702" s="44">
        <v>0.59039950060536017</v>
      </c>
      <c r="P1702" s="44">
        <v>1205.643</v>
      </c>
      <c r="Q1702" s="44">
        <v>1205.643</v>
      </c>
      <c r="R1702" s="44">
        <v>2.141286612564298</v>
      </c>
      <c r="S1702" s="44">
        <v>2442.29</v>
      </c>
      <c r="T1702" s="44">
        <v>0.5</v>
      </c>
      <c r="U1702" s="44"/>
    </row>
    <row r="1703" spans="1:21" ht="21" customHeight="1">
      <c r="A1703" s="41">
        <v>43487</v>
      </c>
      <c r="B1703" s="33" t="s">
        <v>4</v>
      </c>
      <c r="C1703" s="33">
        <v>24</v>
      </c>
      <c r="D1703" s="33">
        <v>56</v>
      </c>
      <c r="E1703" s="33">
        <v>385.48</v>
      </c>
      <c r="F1703" s="33">
        <v>80.010000000000005</v>
      </c>
      <c r="G1703" s="44">
        <v>1210.529</v>
      </c>
      <c r="H1703" s="44">
        <v>1210.529</v>
      </c>
      <c r="I1703" s="44">
        <v>2.8845997457334671</v>
      </c>
      <c r="J1703" s="44">
        <v>12.664</v>
      </c>
      <c r="K1703" s="44">
        <v>12.664</v>
      </c>
      <c r="L1703" s="44">
        <v>0.74211526616916534</v>
      </c>
      <c r="M1703" s="44">
        <v>1.2E-2</v>
      </c>
      <c r="N1703" s="44">
        <v>1.2E-2</v>
      </c>
      <c r="O1703" s="44">
        <v>0.59041150060536018</v>
      </c>
      <c r="P1703" s="44">
        <v>1197.865</v>
      </c>
      <c r="Q1703" s="44">
        <v>1197.865</v>
      </c>
      <c r="R1703" s="44">
        <v>2.1424844775642979</v>
      </c>
      <c r="S1703" s="44">
        <v>2459.5</v>
      </c>
      <c r="T1703" s="44">
        <v>0.5</v>
      </c>
      <c r="U1703" s="44"/>
    </row>
    <row r="1704" spans="1:21" ht="21" customHeight="1">
      <c r="A1704" s="41">
        <v>43488</v>
      </c>
      <c r="B1704" s="33" t="s">
        <v>4</v>
      </c>
      <c r="C1704" s="33">
        <v>24</v>
      </c>
      <c r="D1704" s="33">
        <v>56</v>
      </c>
      <c r="E1704" s="33">
        <v>389.67</v>
      </c>
      <c r="F1704" s="33">
        <v>79.900000000000006</v>
      </c>
      <c r="G1704" s="44">
        <v>1214.4839999999999</v>
      </c>
      <c r="H1704" s="44">
        <v>1214.4839999999999</v>
      </c>
      <c r="I1704" s="44">
        <v>2.8858142297334672</v>
      </c>
      <c r="J1704" s="44">
        <v>24.902000000000001</v>
      </c>
      <c r="K1704" s="44">
        <v>24.902000000000001</v>
      </c>
      <c r="L1704" s="44">
        <v>0.74214016816916539</v>
      </c>
      <c r="M1704" s="44">
        <v>2.4E-2</v>
      </c>
      <c r="N1704" s="44">
        <v>2.4E-2</v>
      </c>
      <c r="O1704" s="44">
        <v>0.59043550060536021</v>
      </c>
      <c r="P1704" s="44">
        <v>1189.5820000000001</v>
      </c>
      <c r="Q1704" s="44">
        <v>1189.5820000000001</v>
      </c>
      <c r="R1704" s="44">
        <v>2.1436740595642978</v>
      </c>
      <c r="S1704" s="44">
        <v>2461.81</v>
      </c>
      <c r="T1704" s="44">
        <v>0.5</v>
      </c>
      <c r="U1704" s="44"/>
    </row>
    <row r="1705" spans="1:21" ht="21" customHeight="1">
      <c r="A1705" s="41">
        <v>43489</v>
      </c>
      <c r="B1705" s="33" t="s">
        <v>4</v>
      </c>
      <c r="C1705" s="33">
        <v>24</v>
      </c>
      <c r="D1705" s="33">
        <v>56</v>
      </c>
      <c r="E1705" s="33">
        <v>393.66</v>
      </c>
      <c r="F1705" s="33">
        <v>79.81</v>
      </c>
      <c r="G1705" s="44">
        <v>1189.0719999999999</v>
      </c>
      <c r="H1705" s="44">
        <v>1189.0719999999999</v>
      </c>
      <c r="I1705" s="44">
        <v>2.8870033017334671</v>
      </c>
      <c r="J1705" s="44">
        <v>36.877000000000002</v>
      </c>
      <c r="K1705" s="44">
        <v>36.877000000000002</v>
      </c>
      <c r="L1705" s="44">
        <v>0.74217704516916538</v>
      </c>
      <c r="M1705" s="44">
        <v>3.5999999999999997E-2</v>
      </c>
      <c r="N1705" s="44">
        <v>3.5999999999999997E-2</v>
      </c>
      <c r="O1705" s="44">
        <v>0.59047150060536024</v>
      </c>
      <c r="P1705" s="44">
        <v>1152.1949999999999</v>
      </c>
      <c r="Q1705" s="44">
        <v>1152.1949999999999</v>
      </c>
      <c r="R1705" s="44">
        <v>2.1448262545642978</v>
      </c>
      <c r="S1705" s="44">
        <v>2462.4</v>
      </c>
      <c r="T1705" s="44">
        <v>0.5</v>
      </c>
      <c r="U1705" s="44"/>
    </row>
    <row r="1706" spans="1:21" ht="21" customHeight="1">
      <c r="A1706" s="41">
        <v>43490</v>
      </c>
      <c r="B1706" s="33" t="s">
        <v>4</v>
      </c>
      <c r="C1706" s="33">
        <v>24</v>
      </c>
      <c r="D1706" s="33">
        <v>52</v>
      </c>
      <c r="E1706" s="33">
        <v>406.13</v>
      </c>
      <c r="F1706" s="33">
        <v>79.31</v>
      </c>
      <c r="G1706" s="44">
        <v>1114.0920000000001</v>
      </c>
      <c r="H1706" s="44">
        <v>1114.0920000000001</v>
      </c>
      <c r="I1706" s="44">
        <v>2.888117393733467</v>
      </c>
      <c r="J1706" s="44">
        <v>57.597000000000001</v>
      </c>
      <c r="K1706" s="44">
        <v>57.597000000000001</v>
      </c>
      <c r="L1706" s="44">
        <v>0.74223464216916535</v>
      </c>
      <c r="M1706" s="44">
        <v>5.8999999999999997E-2</v>
      </c>
      <c r="N1706" s="44">
        <v>5.8999999999999997E-2</v>
      </c>
      <c r="O1706" s="44">
        <v>0.59053050060536028</v>
      </c>
      <c r="P1706" s="44">
        <v>1056.4949999999999</v>
      </c>
      <c r="Q1706" s="44">
        <v>1056.4949999999999</v>
      </c>
      <c r="R1706" s="44">
        <v>2.1458827495642976</v>
      </c>
      <c r="S1706" s="44">
        <v>2471.54</v>
      </c>
      <c r="T1706" s="44">
        <v>0.5</v>
      </c>
      <c r="U1706" s="44"/>
    </row>
    <row r="1707" spans="1:21" ht="21" customHeight="1">
      <c r="A1707" s="41">
        <v>43491</v>
      </c>
      <c r="B1707" s="33" t="s">
        <v>4</v>
      </c>
      <c r="C1707" s="33">
        <v>24</v>
      </c>
      <c r="D1707" s="33">
        <v>52</v>
      </c>
      <c r="E1707" s="33">
        <v>417.74</v>
      </c>
      <c r="F1707" s="33">
        <v>78.77</v>
      </c>
      <c r="G1707" s="44">
        <v>1127.751</v>
      </c>
      <c r="H1707" s="44">
        <v>1127.751</v>
      </c>
      <c r="I1707" s="44">
        <v>2.8892451447334668</v>
      </c>
      <c r="J1707" s="44">
        <v>57.587000000000003</v>
      </c>
      <c r="K1707" s="44">
        <v>57.587000000000003</v>
      </c>
      <c r="L1707" s="44">
        <v>0.74229222916916537</v>
      </c>
      <c r="M1707" s="44">
        <v>5.5E-2</v>
      </c>
      <c r="N1707" s="44">
        <v>5.5E-2</v>
      </c>
      <c r="O1707" s="44">
        <v>0.5905855006053603</v>
      </c>
      <c r="P1707" s="44">
        <v>1070.164</v>
      </c>
      <c r="Q1707" s="44">
        <v>1070.164</v>
      </c>
      <c r="R1707" s="44">
        <v>2.1469529135642977</v>
      </c>
      <c r="S1707" s="44">
        <v>2480.62</v>
      </c>
      <c r="T1707" s="44">
        <v>0.5</v>
      </c>
      <c r="U1707" s="44"/>
    </row>
    <row r="1708" spans="1:21" ht="21" customHeight="1">
      <c r="A1708" s="41">
        <v>43492</v>
      </c>
      <c r="B1708" s="33" t="s">
        <v>4</v>
      </c>
      <c r="C1708" s="33">
        <v>24</v>
      </c>
      <c r="D1708" s="33">
        <v>52</v>
      </c>
      <c r="E1708" s="33">
        <v>418.14</v>
      </c>
      <c r="F1708" s="33">
        <v>78.739999999999995</v>
      </c>
      <c r="G1708" s="44">
        <v>1106.3810000000001</v>
      </c>
      <c r="H1708" s="44">
        <v>1106.3810000000001</v>
      </c>
      <c r="I1708" s="44">
        <v>2.8903515257334669</v>
      </c>
      <c r="J1708" s="44">
        <v>34.941000000000003</v>
      </c>
      <c r="K1708" s="44">
        <v>34.941000000000003</v>
      </c>
      <c r="L1708" s="44">
        <v>0.74232717016916538</v>
      </c>
      <c r="M1708" s="44">
        <v>3.5000000000000003E-2</v>
      </c>
      <c r="N1708" s="44">
        <v>3.5000000000000003E-2</v>
      </c>
      <c r="O1708" s="44">
        <v>0.59062050060536031</v>
      </c>
      <c r="P1708" s="44">
        <v>1071.44</v>
      </c>
      <c r="Q1708" s="44">
        <v>1071.44</v>
      </c>
      <c r="R1708" s="44">
        <v>2.1480243535642978</v>
      </c>
      <c r="S1708" s="44">
        <v>2482.67</v>
      </c>
      <c r="T1708" s="44">
        <v>0.5</v>
      </c>
      <c r="U1708" s="44"/>
    </row>
    <row r="1709" spans="1:21" ht="21" customHeight="1">
      <c r="A1709" s="41">
        <v>43493</v>
      </c>
      <c r="B1709" s="33" t="s">
        <v>4</v>
      </c>
      <c r="C1709" s="33">
        <v>24</v>
      </c>
      <c r="D1709" s="33">
        <v>52</v>
      </c>
      <c r="E1709" s="33">
        <v>419.1</v>
      </c>
      <c r="F1709" s="33">
        <v>78.7</v>
      </c>
      <c r="G1709" s="44">
        <v>1110.0329999999999</v>
      </c>
      <c r="H1709" s="44">
        <v>1110.0329999999999</v>
      </c>
      <c r="I1709" s="44">
        <v>2.8914615587334667</v>
      </c>
      <c r="J1709" s="44">
        <v>23.294</v>
      </c>
      <c r="K1709" s="44">
        <v>23.294</v>
      </c>
      <c r="L1709" s="44">
        <v>0.74235046416916539</v>
      </c>
      <c r="M1709" s="44">
        <v>2.4E-2</v>
      </c>
      <c r="N1709" s="44">
        <v>2.4E-2</v>
      </c>
      <c r="O1709" s="44">
        <v>0.59064450060536033</v>
      </c>
      <c r="P1709" s="44">
        <v>1086.739</v>
      </c>
      <c r="Q1709" s="44">
        <v>1086.739</v>
      </c>
      <c r="R1709" s="44">
        <v>2.1491110925642976</v>
      </c>
      <c r="S1709" s="44">
        <v>2484.8200000000002</v>
      </c>
      <c r="T1709" s="44">
        <v>0.5</v>
      </c>
      <c r="U1709" s="44"/>
    </row>
    <row r="1710" spans="1:21" ht="21" customHeight="1">
      <c r="A1710" s="41">
        <v>43494</v>
      </c>
      <c r="B1710" s="33" t="s">
        <v>4</v>
      </c>
      <c r="C1710" s="33">
        <v>24</v>
      </c>
      <c r="D1710" s="33">
        <v>52</v>
      </c>
      <c r="E1710" s="33">
        <v>420.68</v>
      </c>
      <c r="F1710" s="33">
        <v>78.67</v>
      </c>
      <c r="G1710" s="44">
        <v>1114.0039999999999</v>
      </c>
      <c r="H1710" s="44">
        <v>1114.0039999999999</v>
      </c>
      <c r="I1710" s="44">
        <v>2.8925755627334668</v>
      </c>
      <c r="J1710" s="44">
        <v>23.521000000000001</v>
      </c>
      <c r="K1710" s="44">
        <v>23.521000000000001</v>
      </c>
      <c r="L1710" s="44">
        <v>0.74237398516916542</v>
      </c>
      <c r="M1710" s="44">
        <v>2.3E-2</v>
      </c>
      <c r="N1710" s="44">
        <v>2.3E-2</v>
      </c>
      <c r="O1710" s="44">
        <v>0.59066750060536033</v>
      </c>
      <c r="P1710" s="44">
        <v>1090.4829999999999</v>
      </c>
      <c r="Q1710" s="44">
        <v>1090.4829999999999</v>
      </c>
      <c r="R1710" s="44">
        <v>2.1502015755642976</v>
      </c>
      <c r="S1710" s="44">
        <v>2485.6</v>
      </c>
      <c r="T1710" s="44">
        <v>0.5</v>
      </c>
      <c r="U1710" s="44"/>
    </row>
    <row r="1711" spans="1:21" ht="21" customHeight="1">
      <c r="A1711" s="41">
        <v>43495</v>
      </c>
      <c r="B1711" s="33" t="s">
        <v>4</v>
      </c>
      <c r="C1711" s="33">
        <v>24</v>
      </c>
      <c r="D1711" s="33">
        <v>52</v>
      </c>
      <c r="E1711" s="33">
        <v>421.58</v>
      </c>
      <c r="F1711" s="33">
        <v>78.66</v>
      </c>
      <c r="G1711" s="44">
        <v>1105.5519999999999</v>
      </c>
      <c r="H1711" s="44">
        <v>1105.5519999999999</v>
      </c>
      <c r="I1711" s="44">
        <v>2.8936811147334667</v>
      </c>
      <c r="J1711" s="44">
        <v>22.952000000000002</v>
      </c>
      <c r="K1711" s="44">
        <v>22.952000000000002</v>
      </c>
      <c r="L1711" s="44">
        <v>0.74239693716916544</v>
      </c>
      <c r="M1711" s="44">
        <v>2.3E-2</v>
      </c>
      <c r="N1711" s="44">
        <v>2.3E-2</v>
      </c>
      <c r="O1711" s="44">
        <v>0.59069050060536032</v>
      </c>
      <c r="P1711" s="44">
        <v>1082.5999999999999</v>
      </c>
      <c r="Q1711" s="44">
        <v>1082.5999999999999</v>
      </c>
      <c r="R1711" s="44">
        <v>2.1512841755642977</v>
      </c>
      <c r="S1711" s="44">
        <v>2485.69</v>
      </c>
      <c r="T1711" s="44">
        <v>0.5</v>
      </c>
      <c r="U1711" s="44"/>
    </row>
    <row r="1712" spans="1:21" ht="21" customHeight="1">
      <c r="A1712" s="41">
        <v>43496</v>
      </c>
      <c r="B1712" s="33" t="s">
        <v>4</v>
      </c>
      <c r="C1712" s="33">
        <v>24</v>
      </c>
      <c r="D1712" s="33">
        <v>52</v>
      </c>
      <c r="E1712" s="33">
        <v>420.81</v>
      </c>
      <c r="F1712" s="33">
        <v>78.69</v>
      </c>
      <c r="G1712" s="44">
        <v>1101.3030000000001</v>
      </c>
      <c r="H1712" s="44">
        <v>1101.3030000000001</v>
      </c>
      <c r="I1712" s="44">
        <v>2.8947824177334667</v>
      </c>
      <c r="J1712" s="44">
        <v>22.998000000000001</v>
      </c>
      <c r="K1712" s="44">
        <v>22.998000000000001</v>
      </c>
      <c r="L1712" s="44">
        <v>0.74241993516916549</v>
      </c>
      <c r="M1712" s="44">
        <v>2.1999999999999999E-2</v>
      </c>
      <c r="N1712" s="44">
        <v>2.1999999999999999E-2</v>
      </c>
      <c r="O1712" s="44">
        <v>0.59071250060536029</v>
      </c>
      <c r="P1712" s="44">
        <v>1078.3050000000001</v>
      </c>
      <c r="Q1712" s="44">
        <v>1078.3050000000001</v>
      </c>
      <c r="R1712" s="44">
        <v>2.1523624805642978</v>
      </c>
      <c r="S1712" s="44">
        <v>2485.27</v>
      </c>
      <c r="T1712" s="44">
        <v>0.5</v>
      </c>
      <c r="U1712" s="44"/>
    </row>
    <row r="1713" spans="1:21" ht="21" customHeight="1">
      <c r="A1713" s="41">
        <v>43497</v>
      </c>
      <c r="B1713" s="33" t="s">
        <v>4</v>
      </c>
      <c r="C1713" s="33">
        <v>24</v>
      </c>
      <c r="D1713" s="33">
        <v>52</v>
      </c>
      <c r="E1713" s="33">
        <v>421.93</v>
      </c>
      <c r="F1713" s="33">
        <v>78.650000000000006</v>
      </c>
      <c r="G1713" s="44">
        <v>1093.5139999999999</v>
      </c>
      <c r="H1713" s="44">
        <v>1093.5139999999999</v>
      </c>
      <c r="I1713" s="44">
        <v>2.8958759317334666</v>
      </c>
      <c r="J1713" s="44">
        <v>23.248000000000001</v>
      </c>
      <c r="K1713" s="44">
        <v>23.248000000000001</v>
      </c>
      <c r="L1713" s="44">
        <v>0.74244318316916547</v>
      </c>
      <c r="M1713" s="44">
        <v>2.1999999999999999E-2</v>
      </c>
      <c r="N1713" s="44">
        <v>2.1999999999999999E-2</v>
      </c>
      <c r="O1713" s="44">
        <v>0.59073450060536026</v>
      </c>
      <c r="P1713" s="44">
        <v>1070.2660000000001</v>
      </c>
      <c r="Q1713" s="44">
        <v>1070.2660000000001</v>
      </c>
      <c r="R1713" s="44">
        <v>2.153432746564298</v>
      </c>
      <c r="S1713" s="44">
        <v>2486.04</v>
      </c>
      <c r="T1713" s="44">
        <v>0.5</v>
      </c>
      <c r="U1713" s="44"/>
    </row>
    <row r="1714" spans="1:21" ht="21" customHeight="1">
      <c r="A1714" s="41">
        <v>43498</v>
      </c>
      <c r="B1714" s="33" t="s">
        <v>4</v>
      </c>
      <c r="C1714" s="33">
        <v>24</v>
      </c>
      <c r="D1714" s="33">
        <v>52</v>
      </c>
      <c r="E1714" s="33">
        <v>423.28</v>
      </c>
      <c r="F1714" s="33">
        <v>78.62</v>
      </c>
      <c r="G1714" s="44">
        <v>1104.069</v>
      </c>
      <c r="H1714" s="44">
        <v>1104.069</v>
      </c>
      <c r="I1714" s="44">
        <v>2.8969800007334667</v>
      </c>
      <c r="J1714" s="44">
        <v>23.338999999999999</v>
      </c>
      <c r="K1714" s="44">
        <v>23.338999999999999</v>
      </c>
      <c r="L1714" s="44">
        <v>0.74246652216916542</v>
      </c>
      <c r="M1714" s="44">
        <v>2.3E-2</v>
      </c>
      <c r="N1714" s="44">
        <v>2.3E-2</v>
      </c>
      <c r="O1714" s="44">
        <v>0.59075750060536025</v>
      </c>
      <c r="P1714" s="44">
        <v>1080.73</v>
      </c>
      <c r="Q1714" s="44">
        <v>1080.73</v>
      </c>
      <c r="R1714" s="44">
        <v>2.1545134765642979</v>
      </c>
      <c r="S1714" s="44">
        <v>2487.2600000000002</v>
      </c>
      <c r="T1714" s="44">
        <v>0.5</v>
      </c>
      <c r="U1714" s="44"/>
    </row>
    <row r="1715" spans="1:21" ht="21" customHeight="1">
      <c r="A1715" s="41">
        <v>43499</v>
      </c>
      <c r="B1715" s="33" t="s">
        <v>4</v>
      </c>
      <c r="C1715" s="33">
        <v>24</v>
      </c>
      <c r="D1715" s="33">
        <v>52</v>
      </c>
      <c r="E1715" s="33">
        <v>416.56</v>
      </c>
      <c r="F1715" s="33">
        <v>78.73</v>
      </c>
      <c r="G1715" s="44">
        <v>1114.5419999999999</v>
      </c>
      <c r="H1715" s="44">
        <v>1114.5419999999999</v>
      </c>
      <c r="I1715" s="44">
        <v>2.8980945427334666</v>
      </c>
      <c r="J1715" s="44">
        <v>23.62</v>
      </c>
      <c r="K1715" s="44">
        <v>23.62</v>
      </c>
      <c r="L1715" s="44">
        <v>0.74249014216916542</v>
      </c>
      <c r="M1715" s="44">
        <v>2.1000000000000001E-2</v>
      </c>
      <c r="N1715" s="44">
        <v>2.1000000000000001E-2</v>
      </c>
      <c r="O1715" s="44">
        <v>0.5907785006053603</v>
      </c>
      <c r="P1715" s="44">
        <v>1090.922</v>
      </c>
      <c r="Q1715" s="44">
        <v>1090.922</v>
      </c>
      <c r="R1715" s="44">
        <v>2.1556043985642979</v>
      </c>
      <c r="S1715" s="44">
        <v>2488.52</v>
      </c>
      <c r="T1715" s="44">
        <v>0.5</v>
      </c>
      <c r="U1715" s="44"/>
    </row>
    <row r="1716" spans="1:21" ht="21" customHeight="1">
      <c r="A1716" s="41">
        <v>43500</v>
      </c>
      <c r="B1716" s="33" t="s">
        <v>4</v>
      </c>
      <c r="C1716" s="33">
        <v>24</v>
      </c>
      <c r="D1716" s="33">
        <v>52</v>
      </c>
      <c r="E1716" s="33">
        <v>414.11</v>
      </c>
      <c r="F1716" s="33">
        <v>78.77</v>
      </c>
      <c r="G1716" s="44">
        <v>1112.3710000000001</v>
      </c>
      <c r="H1716" s="44">
        <v>1112.3710000000001</v>
      </c>
      <c r="I1716" s="44">
        <v>2.8992069137334666</v>
      </c>
      <c r="J1716" s="44">
        <v>23.591999999999999</v>
      </c>
      <c r="K1716" s="44">
        <v>23.591999999999999</v>
      </c>
      <c r="L1716" s="44">
        <v>0.74251373416916544</v>
      </c>
      <c r="M1716" s="44">
        <v>2.1000000000000001E-2</v>
      </c>
      <c r="N1716" s="44">
        <v>2.1000000000000001E-2</v>
      </c>
      <c r="O1716" s="44">
        <v>0.59079950060536035</v>
      </c>
      <c r="P1716" s="44">
        <v>1088.779</v>
      </c>
      <c r="Q1716" s="44">
        <v>1088.779</v>
      </c>
      <c r="R1716" s="44">
        <v>2.1566931775642977</v>
      </c>
      <c r="S1716" s="44">
        <v>2488.7199999999998</v>
      </c>
      <c r="T1716" s="44">
        <v>0.5</v>
      </c>
      <c r="U1716" s="44"/>
    </row>
    <row r="1717" spans="1:21" ht="21" customHeight="1">
      <c r="A1717" s="41">
        <v>43501</v>
      </c>
      <c r="B1717" s="33" t="s">
        <v>4</v>
      </c>
      <c r="C1717" s="33">
        <v>24</v>
      </c>
      <c r="D1717" s="33">
        <v>52</v>
      </c>
      <c r="E1717" s="33">
        <v>413.99</v>
      </c>
      <c r="F1717" s="33">
        <v>78.760000000000005</v>
      </c>
      <c r="G1717" s="44">
        <v>1108.3009999999999</v>
      </c>
      <c r="H1717" s="44">
        <v>1108.3009999999999</v>
      </c>
      <c r="I1717" s="44">
        <v>2.9003152147334665</v>
      </c>
      <c r="J1717" s="44">
        <v>23.757999999999999</v>
      </c>
      <c r="K1717" s="44">
        <v>23.757999999999999</v>
      </c>
      <c r="L1717" s="44">
        <v>0.74253749216916543</v>
      </c>
      <c r="M1717" s="44">
        <v>2.1000000000000001E-2</v>
      </c>
      <c r="N1717" s="44">
        <v>2.1000000000000001E-2</v>
      </c>
      <c r="O1717" s="44">
        <v>0.5908205006053604</v>
      </c>
      <c r="P1717" s="44">
        <v>1084.5429999999999</v>
      </c>
      <c r="Q1717" s="44">
        <v>1084.5429999999999</v>
      </c>
      <c r="R1717" s="44">
        <v>2.1577777205642978</v>
      </c>
      <c r="S1717" s="44">
        <v>2489.0100000000002</v>
      </c>
      <c r="T1717" s="44">
        <v>0.5</v>
      </c>
      <c r="U1717" s="44"/>
    </row>
    <row r="1718" spans="1:21" ht="21" customHeight="1">
      <c r="A1718" s="41">
        <v>43502</v>
      </c>
      <c r="B1718" s="33" t="s">
        <v>4</v>
      </c>
      <c r="C1718" s="33">
        <v>24</v>
      </c>
      <c r="D1718" s="33">
        <v>52</v>
      </c>
      <c r="E1718" s="33">
        <v>413.54</v>
      </c>
      <c r="F1718" s="33">
        <v>78.8</v>
      </c>
      <c r="G1718" s="44">
        <v>1077.123</v>
      </c>
      <c r="H1718" s="44">
        <v>1077.123</v>
      </c>
      <c r="I1718" s="44">
        <v>2.9013923377334665</v>
      </c>
      <c r="J1718" s="44">
        <v>23.544</v>
      </c>
      <c r="K1718" s="44">
        <v>23.544</v>
      </c>
      <c r="L1718" s="44">
        <v>0.74256103616916547</v>
      </c>
      <c r="M1718" s="44">
        <v>2.1000000000000001E-2</v>
      </c>
      <c r="N1718" s="44">
        <v>2.1000000000000001E-2</v>
      </c>
      <c r="O1718" s="44">
        <v>0.59084150060536045</v>
      </c>
      <c r="P1718" s="44">
        <v>1053.579</v>
      </c>
      <c r="Q1718" s="44">
        <v>1053.579</v>
      </c>
      <c r="R1718" s="44">
        <v>2.158831299564298</v>
      </c>
      <c r="S1718" s="44">
        <v>2488.7399999999998</v>
      </c>
      <c r="T1718" s="44">
        <v>0.5</v>
      </c>
      <c r="U1718" s="44"/>
    </row>
    <row r="1719" spans="1:21" ht="21" customHeight="1">
      <c r="A1719" s="41">
        <v>43503</v>
      </c>
      <c r="B1719" s="33" t="s">
        <v>4</v>
      </c>
      <c r="C1719" s="33">
        <v>24</v>
      </c>
      <c r="D1719" s="33">
        <v>52</v>
      </c>
      <c r="E1719" s="33">
        <v>412.45</v>
      </c>
      <c r="F1719" s="33">
        <v>78.83</v>
      </c>
      <c r="G1719" s="44">
        <v>1089.1510000000001</v>
      </c>
      <c r="H1719" s="44">
        <v>1089.1510000000001</v>
      </c>
      <c r="I1719" s="44">
        <v>2.9024814887334665</v>
      </c>
      <c r="J1719" s="44">
        <v>23.581</v>
      </c>
      <c r="K1719" s="44">
        <v>23.581</v>
      </c>
      <c r="L1719" s="44">
        <v>0.74258461716916546</v>
      </c>
      <c r="M1719" s="44">
        <v>2.1000000000000001E-2</v>
      </c>
      <c r="N1719" s="44">
        <v>2.1000000000000001E-2</v>
      </c>
      <c r="O1719" s="44">
        <v>0.5908625006053605</v>
      </c>
      <c r="P1719" s="44">
        <v>1065.57</v>
      </c>
      <c r="Q1719" s="44">
        <v>1065.57</v>
      </c>
      <c r="R1719" s="44">
        <v>2.1598968695642982</v>
      </c>
      <c r="S1719" s="44">
        <v>2489.0500000000002</v>
      </c>
      <c r="T1719" s="44">
        <v>0.5</v>
      </c>
      <c r="U1719" s="44"/>
    </row>
    <row r="1720" spans="1:21" ht="21" customHeight="1">
      <c r="A1720" s="41">
        <v>43504</v>
      </c>
      <c r="B1720" s="33" t="s">
        <v>4</v>
      </c>
      <c r="C1720" s="33">
        <v>24</v>
      </c>
      <c r="D1720" s="33">
        <v>52</v>
      </c>
      <c r="E1720" s="33">
        <v>409.95</v>
      </c>
      <c r="F1720" s="33">
        <v>78.849999999999994</v>
      </c>
      <c r="G1720" s="44">
        <v>1090.3140000000001</v>
      </c>
      <c r="H1720" s="44">
        <v>1090.3140000000001</v>
      </c>
      <c r="I1720" s="44">
        <v>2.9035718027334663</v>
      </c>
      <c r="J1720" s="44">
        <v>23.567</v>
      </c>
      <c r="K1720" s="44">
        <v>23.567</v>
      </c>
      <c r="L1720" s="44">
        <v>0.74260818416916541</v>
      </c>
      <c r="M1720" s="44">
        <v>2.1000000000000001E-2</v>
      </c>
      <c r="N1720" s="44">
        <v>2.1000000000000001E-2</v>
      </c>
      <c r="O1720" s="44">
        <v>0.59088350060536055</v>
      </c>
      <c r="P1720" s="44">
        <v>1066.7470000000001</v>
      </c>
      <c r="Q1720" s="44">
        <v>1066.7470000000001</v>
      </c>
      <c r="R1720" s="44">
        <v>2.160963616564298</v>
      </c>
      <c r="S1720" s="44">
        <v>2489.5100000000002</v>
      </c>
      <c r="T1720" s="44">
        <v>0.5</v>
      </c>
      <c r="U1720" s="44"/>
    </row>
    <row r="1721" spans="1:21" ht="21" customHeight="1">
      <c r="A1721" s="41">
        <v>43505</v>
      </c>
      <c r="B1721" s="33" t="s">
        <v>4</v>
      </c>
      <c r="C1721" s="33">
        <v>24</v>
      </c>
      <c r="D1721" s="33">
        <v>52</v>
      </c>
      <c r="E1721" s="33">
        <v>409.93</v>
      </c>
      <c r="F1721" s="33">
        <v>78.86</v>
      </c>
      <c r="G1721" s="44">
        <v>1089.8679999999999</v>
      </c>
      <c r="H1721" s="44">
        <v>1089.8679999999999</v>
      </c>
      <c r="I1721" s="44">
        <v>2.9046616707334665</v>
      </c>
      <c r="J1721" s="44">
        <v>23.597999999999999</v>
      </c>
      <c r="K1721" s="44">
        <v>23.597999999999999</v>
      </c>
      <c r="L1721" s="44">
        <v>0.74263178216916537</v>
      </c>
      <c r="M1721" s="44">
        <v>2.1999999999999999E-2</v>
      </c>
      <c r="N1721" s="44">
        <v>2.1999999999999999E-2</v>
      </c>
      <c r="O1721" s="44">
        <v>0.59090550060536051</v>
      </c>
      <c r="P1721" s="44">
        <v>1066.27</v>
      </c>
      <c r="Q1721" s="44">
        <v>1066.27</v>
      </c>
      <c r="R1721" s="44">
        <v>2.162029886564298</v>
      </c>
      <c r="S1721" s="44">
        <v>2489.34</v>
      </c>
      <c r="T1721" s="44">
        <v>0.5</v>
      </c>
      <c r="U1721" s="44"/>
    </row>
    <row r="1722" spans="1:21" ht="21" customHeight="1">
      <c r="A1722" s="41">
        <v>43506</v>
      </c>
      <c r="B1722" s="33" t="s">
        <v>4</v>
      </c>
      <c r="C1722" s="33">
        <v>24</v>
      </c>
      <c r="D1722" s="33">
        <v>52</v>
      </c>
      <c r="E1722" s="33">
        <v>410.7</v>
      </c>
      <c r="F1722" s="33">
        <v>78.84</v>
      </c>
      <c r="G1722" s="44">
        <v>1086.9169999999999</v>
      </c>
      <c r="H1722" s="44">
        <v>1086.9169999999999</v>
      </c>
      <c r="I1722" s="44">
        <v>2.9057485877334663</v>
      </c>
      <c r="J1722" s="44">
        <v>23.274999999999999</v>
      </c>
      <c r="K1722" s="44">
        <v>23.274999999999999</v>
      </c>
      <c r="L1722" s="44">
        <v>0.74265505716916536</v>
      </c>
      <c r="M1722" s="44">
        <v>2.1999999999999999E-2</v>
      </c>
      <c r="N1722" s="44">
        <v>2.1999999999999999E-2</v>
      </c>
      <c r="O1722" s="44">
        <v>0.59092750060536048</v>
      </c>
      <c r="P1722" s="44">
        <v>1063.6420000000001</v>
      </c>
      <c r="Q1722" s="44">
        <v>1063.6420000000001</v>
      </c>
      <c r="R1722" s="44">
        <v>2.163093528564298</v>
      </c>
      <c r="S1722" s="44">
        <v>2489.21</v>
      </c>
      <c r="T1722" s="44">
        <v>0.5</v>
      </c>
      <c r="U1722" s="44"/>
    </row>
    <row r="1723" spans="1:21" ht="21" customHeight="1">
      <c r="A1723" s="41">
        <v>43507</v>
      </c>
      <c r="B1723" s="33" t="s">
        <v>4</v>
      </c>
      <c r="C1723" s="33">
        <v>24</v>
      </c>
      <c r="D1723" s="33">
        <v>52</v>
      </c>
      <c r="E1723" s="33">
        <v>412.19</v>
      </c>
      <c r="F1723" s="33">
        <v>78.8</v>
      </c>
      <c r="G1723" s="44">
        <v>1108.8710000000001</v>
      </c>
      <c r="H1723" s="44">
        <v>1108.8710000000001</v>
      </c>
      <c r="I1723" s="44">
        <v>2.9068574587334663</v>
      </c>
      <c r="J1723" s="44">
        <v>23.134</v>
      </c>
      <c r="K1723" s="44">
        <v>23.134</v>
      </c>
      <c r="L1723" s="44">
        <v>0.74267819116916534</v>
      </c>
      <c r="M1723" s="44">
        <v>2.1999999999999999E-2</v>
      </c>
      <c r="N1723" s="44">
        <v>2.1999999999999999E-2</v>
      </c>
      <c r="O1723" s="44">
        <v>0.59094950060536044</v>
      </c>
      <c r="P1723" s="44">
        <v>1085.7370000000001</v>
      </c>
      <c r="Q1723" s="44">
        <v>1085.7370000000001</v>
      </c>
      <c r="R1723" s="44">
        <v>2.164179265564298</v>
      </c>
      <c r="S1723" s="44">
        <v>2489.0500000000002</v>
      </c>
      <c r="T1723" s="44">
        <v>0.5</v>
      </c>
      <c r="U1723" s="44"/>
    </row>
    <row r="1724" spans="1:21" ht="21" customHeight="1">
      <c r="A1724" s="41">
        <v>43508</v>
      </c>
      <c r="B1724" s="33" t="s">
        <v>4</v>
      </c>
      <c r="C1724" s="33">
        <v>24</v>
      </c>
      <c r="D1724" s="33">
        <v>52</v>
      </c>
      <c r="E1724" s="33">
        <v>410.88</v>
      </c>
      <c r="F1724" s="33">
        <v>78.83</v>
      </c>
      <c r="G1724" s="44">
        <v>1121.3869999999999</v>
      </c>
      <c r="H1724" s="44">
        <v>1121.3869999999999</v>
      </c>
      <c r="I1724" s="44">
        <v>2.9079788457334663</v>
      </c>
      <c r="J1724" s="44">
        <v>23.707000000000001</v>
      </c>
      <c r="K1724" s="44">
        <v>23.707000000000001</v>
      </c>
      <c r="L1724" s="44">
        <v>0.74270189816916532</v>
      </c>
      <c r="M1724" s="44">
        <v>2.1999999999999999E-2</v>
      </c>
      <c r="N1724" s="44">
        <v>2.1999999999999999E-2</v>
      </c>
      <c r="O1724" s="44">
        <v>0.59097150060536041</v>
      </c>
      <c r="P1724" s="44">
        <v>1097.68</v>
      </c>
      <c r="Q1724" s="44">
        <v>1097.68</v>
      </c>
      <c r="R1724" s="44">
        <v>2.165276945564298</v>
      </c>
      <c r="S1724" s="44">
        <v>2489.0300000000002</v>
      </c>
      <c r="T1724" s="44">
        <v>0.5</v>
      </c>
      <c r="U1724" s="44"/>
    </row>
    <row r="1725" spans="1:21" ht="21" customHeight="1">
      <c r="A1725" s="41">
        <v>43509</v>
      </c>
      <c r="B1725" s="33" t="s">
        <v>4</v>
      </c>
      <c r="C1725" s="33">
        <v>24</v>
      </c>
      <c r="D1725" s="33">
        <v>52</v>
      </c>
      <c r="E1725" s="33">
        <v>408.1</v>
      </c>
      <c r="F1725" s="33">
        <v>78.92</v>
      </c>
      <c r="G1725" s="44">
        <v>1182.653</v>
      </c>
      <c r="H1725" s="44">
        <v>1182.653</v>
      </c>
      <c r="I1725" s="44">
        <v>2.9091614987334662</v>
      </c>
      <c r="J1725" s="44">
        <v>48.134</v>
      </c>
      <c r="K1725" s="44">
        <v>48.134</v>
      </c>
      <c r="L1725" s="44">
        <v>0.74275003216916535</v>
      </c>
      <c r="M1725" s="44">
        <v>4.3999999999999997E-2</v>
      </c>
      <c r="N1725" s="44">
        <v>4.3999999999999997E-2</v>
      </c>
      <c r="O1725" s="44">
        <v>0.59101550060536046</v>
      </c>
      <c r="P1725" s="44">
        <v>1134.519</v>
      </c>
      <c r="Q1725" s="44">
        <v>1134.519</v>
      </c>
      <c r="R1725" s="44">
        <v>2.1664114645642978</v>
      </c>
      <c r="S1725" s="44">
        <v>2488.4899999999998</v>
      </c>
      <c r="T1725" s="44">
        <v>0.5</v>
      </c>
      <c r="U1725" s="44"/>
    </row>
    <row r="1726" spans="1:21" ht="21" customHeight="1">
      <c r="A1726" s="41">
        <v>43510</v>
      </c>
      <c r="B1726" s="33" t="s">
        <v>4</v>
      </c>
      <c r="C1726" s="33">
        <v>24</v>
      </c>
      <c r="D1726" s="33">
        <v>52</v>
      </c>
      <c r="E1726" s="33">
        <v>407.85</v>
      </c>
      <c r="F1726" s="33">
        <v>78.95</v>
      </c>
      <c r="G1726" s="44">
        <v>1193.33</v>
      </c>
      <c r="H1726" s="44">
        <v>1193.33</v>
      </c>
      <c r="I1726" s="44">
        <v>2.9103548287334662</v>
      </c>
      <c r="J1726" s="44">
        <v>48.134</v>
      </c>
      <c r="K1726" s="44">
        <v>48.134</v>
      </c>
      <c r="L1726" s="44">
        <v>0.74279816616916539</v>
      </c>
      <c r="M1726" s="44">
        <v>4.3999999999999997E-2</v>
      </c>
      <c r="N1726" s="44">
        <v>4.3999999999999997E-2</v>
      </c>
      <c r="O1726" s="44">
        <v>0.5910595006053605</v>
      </c>
      <c r="P1726" s="44">
        <v>1145.1959999999999</v>
      </c>
      <c r="Q1726" s="44">
        <v>1145.1959999999999</v>
      </c>
      <c r="R1726" s="44">
        <v>2.1675566605642977</v>
      </c>
      <c r="S1726" s="44">
        <v>2488.0300000000002</v>
      </c>
      <c r="T1726" s="44">
        <v>0.5</v>
      </c>
      <c r="U1726" s="44"/>
    </row>
    <row r="1727" spans="1:21" ht="21" customHeight="1">
      <c r="A1727" s="41">
        <v>43511</v>
      </c>
      <c r="B1727" s="33" t="s">
        <v>4</v>
      </c>
      <c r="C1727" s="33">
        <v>24</v>
      </c>
      <c r="D1727" s="33">
        <v>52</v>
      </c>
      <c r="E1727" s="33">
        <v>410.17</v>
      </c>
      <c r="F1727" s="33">
        <v>78.92</v>
      </c>
      <c r="G1727" s="44">
        <v>1195.0530000000001</v>
      </c>
      <c r="H1727" s="44">
        <v>1195.0530000000001</v>
      </c>
      <c r="I1727" s="44">
        <v>2.9115498817334662</v>
      </c>
      <c r="J1727" s="44">
        <v>48.134999999999998</v>
      </c>
      <c r="K1727" s="44">
        <v>48.134999999999998</v>
      </c>
      <c r="L1727" s="44">
        <v>0.74284630116916539</v>
      </c>
      <c r="M1727" s="44">
        <v>4.3999999999999997E-2</v>
      </c>
      <c r="N1727" s="44">
        <v>4.3999999999999997E-2</v>
      </c>
      <c r="O1727" s="44">
        <v>0.59110350060536054</v>
      </c>
      <c r="P1727" s="44">
        <v>1146.9179999999999</v>
      </c>
      <c r="Q1727" s="44">
        <v>1146.9179999999999</v>
      </c>
      <c r="R1727" s="44">
        <v>2.1687035785642976</v>
      </c>
      <c r="S1727" s="44">
        <v>2487.37</v>
      </c>
      <c r="T1727" s="44">
        <v>0.5</v>
      </c>
      <c r="U1727" s="44"/>
    </row>
    <row r="1728" spans="1:21" ht="21" customHeight="1">
      <c r="A1728" s="41">
        <v>43512</v>
      </c>
      <c r="B1728" s="33" t="s">
        <v>4</v>
      </c>
      <c r="C1728" s="33">
        <v>24</v>
      </c>
      <c r="D1728" s="33">
        <v>52</v>
      </c>
      <c r="E1728" s="33">
        <v>407.22</v>
      </c>
      <c r="F1728" s="33">
        <v>78.95</v>
      </c>
      <c r="G1728" s="44">
        <v>1189.72</v>
      </c>
      <c r="H1728" s="44">
        <v>1189.72</v>
      </c>
      <c r="I1728" s="44">
        <v>2.9127396017334664</v>
      </c>
      <c r="J1728" s="44">
        <v>47.515000000000001</v>
      </c>
      <c r="K1728" s="44">
        <v>47.515000000000001</v>
      </c>
      <c r="L1728" s="44">
        <v>0.74289381616916539</v>
      </c>
      <c r="M1728" s="44">
        <v>4.3999999999999997E-2</v>
      </c>
      <c r="N1728" s="44">
        <v>4.3999999999999997E-2</v>
      </c>
      <c r="O1728" s="44">
        <v>0.59114750060536059</v>
      </c>
      <c r="P1728" s="44">
        <v>1142.2049999999999</v>
      </c>
      <c r="Q1728" s="44">
        <v>1142.2049999999999</v>
      </c>
      <c r="R1728" s="44">
        <v>2.1698457835642975</v>
      </c>
      <c r="S1728" s="44">
        <v>2487.69</v>
      </c>
      <c r="T1728" s="44">
        <v>0.5</v>
      </c>
      <c r="U1728" s="44"/>
    </row>
    <row r="1729" spans="1:21" ht="21" customHeight="1">
      <c r="A1729" s="41">
        <v>43513</v>
      </c>
      <c r="B1729" s="33" t="s">
        <v>4</v>
      </c>
      <c r="C1729" s="33">
        <v>24</v>
      </c>
      <c r="D1729" s="33">
        <v>52</v>
      </c>
      <c r="E1729" s="33">
        <v>416.42</v>
      </c>
      <c r="F1729" s="33">
        <v>78.59</v>
      </c>
      <c r="G1729" s="44">
        <v>1135.731</v>
      </c>
      <c r="H1729" s="44">
        <v>1135.731</v>
      </c>
      <c r="I1729" s="44">
        <v>2.9138753327334665</v>
      </c>
      <c r="J1729" s="44">
        <v>22.876000000000001</v>
      </c>
      <c r="K1729" s="44">
        <v>22.876000000000001</v>
      </c>
      <c r="L1729" s="44">
        <v>0.74291669216916534</v>
      </c>
      <c r="M1729" s="44">
        <v>2.1000000000000001E-2</v>
      </c>
      <c r="N1729" s="44">
        <v>2.1000000000000001E-2</v>
      </c>
      <c r="O1729" s="44">
        <v>0.59116850060536064</v>
      </c>
      <c r="P1729" s="44">
        <v>1112.855</v>
      </c>
      <c r="Q1729" s="44">
        <v>1112.855</v>
      </c>
      <c r="R1729" s="44">
        <v>2.1709586385642976</v>
      </c>
      <c r="S1729" s="44">
        <v>2493.48</v>
      </c>
      <c r="T1729" s="44">
        <v>0.5</v>
      </c>
      <c r="U1729" s="44"/>
    </row>
    <row r="1730" spans="1:21" ht="21" customHeight="1">
      <c r="A1730" s="41">
        <v>43514</v>
      </c>
      <c r="B1730" s="33" t="s">
        <v>4</v>
      </c>
      <c r="C1730" s="33">
        <v>24</v>
      </c>
      <c r="D1730" s="33">
        <v>52</v>
      </c>
      <c r="E1730" s="33">
        <v>427.06</v>
      </c>
      <c r="F1730" s="33">
        <v>78.17</v>
      </c>
      <c r="G1730" s="44">
        <v>1134.8579999999999</v>
      </c>
      <c r="H1730" s="44">
        <v>1134.8579999999999</v>
      </c>
      <c r="I1730" s="44">
        <v>2.9150101907334665</v>
      </c>
      <c r="J1730" s="44">
        <v>22.826000000000001</v>
      </c>
      <c r="K1730" s="44">
        <v>22.826000000000001</v>
      </c>
      <c r="L1730" s="44">
        <v>0.74293951816916537</v>
      </c>
      <c r="M1730" s="44">
        <v>0.02</v>
      </c>
      <c r="N1730" s="44">
        <v>0.02</v>
      </c>
      <c r="O1730" s="44">
        <v>0.59118850060536066</v>
      </c>
      <c r="P1730" s="44">
        <v>1112.0319999999999</v>
      </c>
      <c r="Q1730" s="44">
        <v>1112.0319999999999</v>
      </c>
      <c r="R1730" s="44">
        <v>2.1720706705642976</v>
      </c>
      <c r="S1730" s="44">
        <v>2497.73</v>
      </c>
      <c r="T1730" s="44">
        <v>0.5</v>
      </c>
      <c r="U1730" s="44"/>
    </row>
    <row r="1731" spans="1:21" ht="21" customHeight="1">
      <c r="A1731" s="41">
        <v>43515</v>
      </c>
      <c r="B1731" s="33" t="s">
        <v>4</v>
      </c>
      <c r="C1731" s="33">
        <v>24</v>
      </c>
      <c r="D1731" s="33">
        <v>52</v>
      </c>
      <c r="E1731" s="33">
        <v>427.37</v>
      </c>
      <c r="F1731" s="33">
        <v>78.11</v>
      </c>
      <c r="G1731" s="44">
        <v>1137.2529999999999</v>
      </c>
      <c r="H1731" s="44">
        <v>1137.2529999999999</v>
      </c>
      <c r="I1731" s="44">
        <v>2.9161474437334665</v>
      </c>
      <c r="J1731" s="44">
        <v>22.943000000000001</v>
      </c>
      <c r="K1731" s="44">
        <v>22.943000000000001</v>
      </c>
      <c r="L1731" s="44">
        <v>0.74296246116916542</v>
      </c>
      <c r="M1731" s="44">
        <v>0.02</v>
      </c>
      <c r="N1731" s="44">
        <v>0.02</v>
      </c>
      <c r="O1731" s="44">
        <v>0.59120850060536068</v>
      </c>
      <c r="P1731" s="44">
        <v>1114.31</v>
      </c>
      <c r="Q1731" s="44">
        <v>1114.31</v>
      </c>
      <c r="R1731" s="44">
        <v>2.1731849805642978</v>
      </c>
      <c r="S1731" s="44">
        <v>2498.14</v>
      </c>
      <c r="T1731" s="44">
        <v>0.5</v>
      </c>
      <c r="U1731" s="44"/>
    </row>
    <row r="1732" spans="1:21" ht="21" customHeight="1">
      <c r="A1732" s="41">
        <v>43516</v>
      </c>
      <c r="B1732" s="33" t="s">
        <v>4</v>
      </c>
      <c r="C1732" s="33">
        <v>24</v>
      </c>
      <c r="D1732" s="33">
        <v>52</v>
      </c>
      <c r="E1732" s="33">
        <v>428.03</v>
      </c>
      <c r="F1732" s="33">
        <v>78.150000000000006</v>
      </c>
      <c r="G1732" s="44">
        <v>1125.559</v>
      </c>
      <c r="H1732" s="44">
        <v>1125.559</v>
      </c>
      <c r="I1732" s="44">
        <v>2.9172730027334666</v>
      </c>
      <c r="J1732" s="44">
        <v>34.176000000000002</v>
      </c>
      <c r="K1732" s="44">
        <v>34.176000000000002</v>
      </c>
      <c r="L1732" s="44">
        <v>0.74299663716916542</v>
      </c>
      <c r="M1732" s="44">
        <v>0.03</v>
      </c>
      <c r="N1732" s="44">
        <v>0.03</v>
      </c>
      <c r="O1732" s="44">
        <v>0.59123850060536065</v>
      </c>
      <c r="P1732" s="44">
        <v>1091.383</v>
      </c>
      <c r="Q1732" s="44">
        <v>1091.383</v>
      </c>
      <c r="R1732" s="44">
        <v>2.1742763635642977</v>
      </c>
      <c r="S1732" s="44">
        <v>2497.9699999999998</v>
      </c>
      <c r="T1732" s="44">
        <v>0.5</v>
      </c>
      <c r="U1732" s="44"/>
    </row>
    <row r="1733" spans="1:21" ht="21" customHeight="1">
      <c r="A1733" s="41">
        <v>43517</v>
      </c>
      <c r="B1733" s="33" t="s">
        <v>4</v>
      </c>
      <c r="C1733" s="33">
        <v>24</v>
      </c>
      <c r="D1733" s="33">
        <v>52</v>
      </c>
      <c r="E1733" s="33">
        <v>430.71</v>
      </c>
      <c r="F1733" s="33">
        <v>78.09</v>
      </c>
      <c r="G1733" s="44">
        <v>1127.5719999999999</v>
      </c>
      <c r="H1733" s="44">
        <v>1127.5719999999999</v>
      </c>
      <c r="I1733" s="44">
        <v>2.9184005747334667</v>
      </c>
      <c r="J1733" s="44">
        <v>22.780999999999999</v>
      </c>
      <c r="K1733" s="44">
        <v>22.780999999999999</v>
      </c>
      <c r="L1733" s="44">
        <v>0.74301941816916539</v>
      </c>
      <c r="M1733" s="44">
        <v>1.9E-2</v>
      </c>
      <c r="N1733" s="44">
        <v>1.9E-2</v>
      </c>
      <c r="O1733" s="44">
        <v>0.59125750060536064</v>
      </c>
      <c r="P1733" s="44">
        <v>1104.7909999999999</v>
      </c>
      <c r="Q1733" s="44">
        <v>1104.7909999999999</v>
      </c>
      <c r="R1733" s="44">
        <v>2.1753811545642976</v>
      </c>
      <c r="S1733" s="44">
        <v>2498.0100000000002</v>
      </c>
      <c r="T1733" s="44">
        <v>0.5</v>
      </c>
      <c r="U1733" s="44"/>
    </row>
    <row r="1734" spans="1:21" ht="21" customHeight="1">
      <c r="A1734" s="41">
        <v>43518</v>
      </c>
      <c r="B1734" s="33" t="s">
        <v>4</v>
      </c>
      <c r="C1734" s="33">
        <v>24</v>
      </c>
      <c r="D1734" s="33">
        <v>52</v>
      </c>
      <c r="E1734" s="33">
        <v>396.42</v>
      </c>
      <c r="F1734" s="33">
        <v>78.45</v>
      </c>
      <c r="G1734" s="44">
        <v>1136.6610000000001</v>
      </c>
      <c r="H1734" s="44">
        <v>1136.6610000000001</v>
      </c>
      <c r="I1734" s="44">
        <v>2.9195372357334666</v>
      </c>
      <c r="J1734" s="44">
        <v>22.794</v>
      </c>
      <c r="K1734" s="44">
        <v>22.794</v>
      </c>
      <c r="L1734" s="44">
        <v>0.74304221216916544</v>
      </c>
      <c r="M1734" s="44">
        <v>2.1000000000000001E-2</v>
      </c>
      <c r="N1734" s="44">
        <v>2.1000000000000001E-2</v>
      </c>
      <c r="O1734" s="44">
        <v>0.59127850060536069</v>
      </c>
      <c r="P1734" s="44">
        <v>1113.867</v>
      </c>
      <c r="Q1734" s="44">
        <v>1113.867</v>
      </c>
      <c r="R1734" s="44">
        <v>2.1764950215642975</v>
      </c>
      <c r="S1734" s="44">
        <v>2502.33</v>
      </c>
      <c r="T1734" s="44">
        <v>0.5</v>
      </c>
      <c r="U1734" s="44"/>
    </row>
    <row r="1735" spans="1:21" ht="21" customHeight="1">
      <c r="A1735" s="41">
        <v>43519</v>
      </c>
      <c r="B1735" s="33" t="s">
        <v>4</v>
      </c>
      <c r="C1735" s="33">
        <v>24</v>
      </c>
      <c r="D1735" s="33">
        <v>52</v>
      </c>
      <c r="E1735" s="33">
        <v>374.56</v>
      </c>
      <c r="F1735" s="33">
        <v>78.62</v>
      </c>
      <c r="G1735" s="44">
        <v>1127.3579999999999</v>
      </c>
      <c r="H1735" s="44">
        <v>1127.3579999999999</v>
      </c>
      <c r="I1735" s="44">
        <v>2.9206645937334668</v>
      </c>
      <c r="J1735" s="44">
        <v>22.686</v>
      </c>
      <c r="K1735" s="44">
        <v>22.686</v>
      </c>
      <c r="L1735" s="44">
        <v>0.74306489816916543</v>
      </c>
      <c r="M1735" s="44">
        <v>2.1000000000000001E-2</v>
      </c>
      <c r="N1735" s="44">
        <v>2.1000000000000001E-2</v>
      </c>
      <c r="O1735" s="44">
        <v>0.59129950060536074</v>
      </c>
      <c r="P1735" s="44">
        <v>1104.672</v>
      </c>
      <c r="Q1735" s="44">
        <v>1104.672</v>
      </c>
      <c r="R1735" s="44">
        <v>2.1775996935642974</v>
      </c>
      <c r="S1735" s="44">
        <v>2506.7399999999998</v>
      </c>
      <c r="T1735" s="44">
        <v>0.3</v>
      </c>
      <c r="U1735" s="44"/>
    </row>
    <row r="1736" spans="1:21" ht="21" customHeight="1">
      <c r="A1736" s="41">
        <v>43520</v>
      </c>
      <c r="B1736" s="33" t="s">
        <v>4</v>
      </c>
      <c r="C1736" s="33">
        <v>24</v>
      </c>
      <c r="D1736" s="33">
        <v>52</v>
      </c>
      <c r="E1736" s="33">
        <v>321.64999999999998</v>
      </c>
      <c r="F1736" s="33">
        <v>78.42</v>
      </c>
      <c r="G1736" s="44">
        <v>1044.4570000000001</v>
      </c>
      <c r="H1736" s="44">
        <v>1044.4570000000001</v>
      </c>
      <c r="I1736" s="44">
        <v>2.9217090507334667</v>
      </c>
      <c r="J1736" s="44">
        <v>42.097999999999999</v>
      </c>
      <c r="K1736" s="44">
        <v>42.097999999999999</v>
      </c>
      <c r="L1736" s="44">
        <v>0.74310699616916542</v>
      </c>
      <c r="M1736" s="44">
        <v>3.7999999999999999E-2</v>
      </c>
      <c r="N1736" s="44">
        <v>3.7999999999999999E-2</v>
      </c>
      <c r="O1736" s="44">
        <v>0.59133750060536072</v>
      </c>
      <c r="P1736" s="44">
        <v>1002.359</v>
      </c>
      <c r="Q1736" s="44">
        <v>1002.359</v>
      </c>
      <c r="R1736" s="44">
        <v>2.1786020525642975</v>
      </c>
      <c r="S1736" s="44">
        <v>2521.88</v>
      </c>
      <c r="T1736" s="44">
        <v>0.3</v>
      </c>
      <c r="U1736" s="44"/>
    </row>
    <row r="1737" spans="1:21" ht="21" customHeight="1">
      <c r="A1737" s="41">
        <v>43521</v>
      </c>
      <c r="B1737" s="33" t="s">
        <v>4</v>
      </c>
      <c r="C1737" s="33">
        <v>24</v>
      </c>
      <c r="D1737" s="33">
        <v>52</v>
      </c>
      <c r="E1737" s="33">
        <v>320.81</v>
      </c>
      <c r="F1737" s="33">
        <v>78.36</v>
      </c>
      <c r="G1737" s="44">
        <v>1038.3699999999999</v>
      </c>
      <c r="H1737" s="44">
        <v>1038.3699999999999</v>
      </c>
      <c r="I1737" s="44">
        <v>2.9227474207334665</v>
      </c>
      <c r="J1737" s="44">
        <v>42.311999999999998</v>
      </c>
      <c r="K1737" s="44">
        <v>42.311999999999998</v>
      </c>
      <c r="L1737" s="44">
        <v>0.74314930816916547</v>
      </c>
      <c r="M1737" s="44">
        <v>3.6999999999999998E-2</v>
      </c>
      <c r="N1737" s="44">
        <v>3.6999999999999998E-2</v>
      </c>
      <c r="O1737" s="44">
        <v>0.59137450060536068</v>
      </c>
      <c r="P1737" s="44">
        <v>996.05799999999999</v>
      </c>
      <c r="Q1737" s="44">
        <v>996.05799999999999</v>
      </c>
      <c r="R1737" s="44">
        <v>2.1795981105642976</v>
      </c>
      <c r="S1737" s="44">
        <v>2524.17</v>
      </c>
      <c r="T1737" s="44">
        <v>0.3</v>
      </c>
      <c r="U1737" s="44"/>
    </row>
    <row r="1738" spans="1:21" ht="21" customHeight="1">
      <c r="A1738" s="41">
        <v>43522</v>
      </c>
      <c r="B1738" s="33" t="s">
        <v>4</v>
      </c>
      <c r="C1738" s="33">
        <v>24</v>
      </c>
      <c r="D1738" s="33">
        <v>52</v>
      </c>
      <c r="E1738" s="33">
        <v>292.51</v>
      </c>
      <c r="F1738" s="33">
        <v>76.87</v>
      </c>
      <c r="G1738" s="44">
        <v>998.54399999999998</v>
      </c>
      <c r="H1738" s="44">
        <v>998.54399999999998</v>
      </c>
      <c r="I1738" s="44">
        <v>2.9237459647334667</v>
      </c>
      <c r="J1738" s="44">
        <v>41.393000000000001</v>
      </c>
      <c r="K1738" s="44">
        <v>41.393000000000001</v>
      </c>
      <c r="L1738" s="44">
        <v>0.74319070116916541</v>
      </c>
      <c r="M1738" s="44">
        <v>4.1000000000000002E-2</v>
      </c>
      <c r="N1738" s="44">
        <v>4.1000000000000002E-2</v>
      </c>
      <c r="O1738" s="44">
        <v>0.59141550060536063</v>
      </c>
      <c r="P1738" s="44">
        <v>957.15099999999995</v>
      </c>
      <c r="Q1738" s="44">
        <v>957.15099999999995</v>
      </c>
      <c r="R1738" s="44">
        <v>2.1805552615642978</v>
      </c>
      <c r="S1738" s="44">
        <v>2538.4699999999998</v>
      </c>
      <c r="T1738" s="44">
        <v>0.3</v>
      </c>
      <c r="U1738" s="44"/>
    </row>
    <row r="1739" spans="1:21" ht="21" customHeight="1">
      <c r="A1739" s="41">
        <v>43523</v>
      </c>
      <c r="B1739" s="33" t="s">
        <v>4</v>
      </c>
      <c r="C1739" s="33">
        <v>24</v>
      </c>
      <c r="D1739" s="33">
        <v>52</v>
      </c>
      <c r="E1739" s="33">
        <v>305.89999999999998</v>
      </c>
      <c r="F1739" s="33">
        <v>78.86</v>
      </c>
      <c r="G1739" s="44">
        <v>1122.9649999999999</v>
      </c>
      <c r="H1739" s="44">
        <v>1122.9649999999999</v>
      </c>
      <c r="I1739" s="44">
        <v>2.9248689297334667</v>
      </c>
      <c r="J1739" s="44">
        <v>45.838000000000001</v>
      </c>
      <c r="K1739" s="44">
        <v>45.838000000000001</v>
      </c>
      <c r="L1739" s="44">
        <v>0.74323653916916543</v>
      </c>
      <c r="M1739" s="44">
        <v>4.4999999999999998E-2</v>
      </c>
      <c r="N1739" s="44">
        <v>4.4999999999999998E-2</v>
      </c>
      <c r="O1739" s="44">
        <v>0.5914605006053606</v>
      </c>
      <c r="P1739" s="44">
        <v>1077.127</v>
      </c>
      <c r="Q1739" s="44">
        <v>1077.127</v>
      </c>
      <c r="R1739" s="44">
        <v>2.1816323885642976</v>
      </c>
      <c r="S1739" s="44">
        <v>2525.92</v>
      </c>
      <c r="T1739" s="44">
        <v>0.3</v>
      </c>
      <c r="U1739" s="44"/>
    </row>
    <row r="1740" spans="1:21" ht="21" customHeight="1">
      <c r="A1740" s="41">
        <v>43524</v>
      </c>
      <c r="B1740" s="33" t="s">
        <v>4</v>
      </c>
      <c r="C1740" s="33">
        <v>24</v>
      </c>
      <c r="D1740" s="33">
        <v>52</v>
      </c>
      <c r="E1740" s="33">
        <v>336.63</v>
      </c>
      <c r="F1740" s="33">
        <v>79.42</v>
      </c>
      <c r="G1740" s="44">
        <v>1132.086</v>
      </c>
      <c r="H1740" s="44">
        <v>1132.086</v>
      </c>
      <c r="I1740" s="44">
        <v>2.9260010157334668</v>
      </c>
      <c r="J1740" s="44">
        <v>46.470999999999997</v>
      </c>
      <c r="K1740" s="44">
        <v>46.470999999999997</v>
      </c>
      <c r="L1740" s="44">
        <v>0.74328301016916543</v>
      </c>
      <c r="M1740" s="44">
        <v>4.1000000000000002E-2</v>
      </c>
      <c r="N1740" s="44">
        <v>4.1000000000000002E-2</v>
      </c>
      <c r="O1740" s="44">
        <v>0.59150150060536055</v>
      </c>
      <c r="P1740" s="44">
        <v>1085.615</v>
      </c>
      <c r="Q1740" s="44">
        <v>1085.615</v>
      </c>
      <c r="R1740" s="44">
        <v>2.1827180035642977</v>
      </c>
      <c r="S1740" s="44">
        <v>2509.83</v>
      </c>
      <c r="T1740" s="44">
        <v>0.3</v>
      </c>
      <c r="U1740" s="44"/>
    </row>
    <row r="1741" spans="1:21" ht="21" customHeight="1">
      <c r="A1741" s="41">
        <v>43525</v>
      </c>
      <c r="B1741" s="33" t="s">
        <v>4</v>
      </c>
      <c r="C1741" s="33">
        <v>24</v>
      </c>
      <c r="D1741" s="33">
        <v>52</v>
      </c>
      <c r="E1741" s="33">
        <v>287.76</v>
      </c>
      <c r="F1741" s="33">
        <v>77.05</v>
      </c>
      <c r="G1741" s="44">
        <v>990.08399999999995</v>
      </c>
      <c r="H1741" s="44">
        <v>990.08399999999995</v>
      </c>
      <c r="I1741" s="44">
        <v>2.9269910997334669</v>
      </c>
      <c r="J1741" s="44">
        <v>30.6</v>
      </c>
      <c r="K1741" s="44">
        <v>30.6</v>
      </c>
      <c r="L1741" s="44">
        <v>0.74331361016916542</v>
      </c>
      <c r="M1741" s="44">
        <v>2.5999999999999999E-2</v>
      </c>
      <c r="N1741" s="44">
        <v>2.5999999999999999E-2</v>
      </c>
      <c r="O1741" s="44">
        <v>0.59152750060536052</v>
      </c>
      <c r="P1741" s="44">
        <v>959.48400000000004</v>
      </c>
      <c r="Q1741" s="44">
        <v>959.48400000000004</v>
      </c>
      <c r="R1741" s="44">
        <v>2.1836774875642977</v>
      </c>
      <c r="S1741" s="44">
        <v>2536.3000000000002</v>
      </c>
      <c r="T1741" s="44">
        <v>0.2</v>
      </c>
      <c r="U1741" s="44"/>
    </row>
    <row r="1742" spans="1:21" ht="21" customHeight="1">
      <c r="A1742" s="41">
        <v>43526</v>
      </c>
      <c r="B1742" s="33" t="s">
        <v>4</v>
      </c>
      <c r="C1742" s="33">
        <v>24</v>
      </c>
      <c r="D1742" s="33">
        <v>52</v>
      </c>
      <c r="E1742" s="33">
        <v>272.14999999999998</v>
      </c>
      <c r="F1742" s="33">
        <v>77.84</v>
      </c>
      <c r="G1742" s="44">
        <v>1065.3</v>
      </c>
      <c r="H1742" s="44">
        <v>1065.3</v>
      </c>
      <c r="I1742" s="44">
        <v>2.928056399733467</v>
      </c>
      <c r="J1742" s="44">
        <v>32.923999999999999</v>
      </c>
      <c r="K1742" s="44">
        <v>32.923999999999999</v>
      </c>
      <c r="L1742" s="44">
        <v>0.74334653416916541</v>
      </c>
      <c r="M1742" s="44">
        <v>2.8000000000000001E-2</v>
      </c>
      <c r="N1742" s="44">
        <v>2.8000000000000001E-2</v>
      </c>
      <c r="O1742" s="44">
        <v>0.59155550060536055</v>
      </c>
      <c r="P1742" s="44">
        <v>1032.376</v>
      </c>
      <c r="Q1742" s="44">
        <v>1032.376</v>
      </c>
      <c r="R1742" s="44">
        <v>2.1847098635642976</v>
      </c>
      <c r="S1742" s="44">
        <v>2545.11</v>
      </c>
      <c r="T1742" s="44">
        <v>0.2</v>
      </c>
      <c r="U1742" s="44"/>
    </row>
    <row r="1743" spans="1:21" ht="21" customHeight="1">
      <c r="A1743" s="41">
        <v>43527</v>
      </c>
      <c r="B1743" s="33" t="s">
        <v>4</v>
      </c>
      <c r="C1743" s="33">
        <v>24</v>
      </c>
      <c r="D1743" s="33">
        <v>52</v>
      </c>
      <c r="E1743" s="33">
        <v>272.92</v>
      </c>
      <c r="F1743" s="33">
        <v>77.97</v>
      </c>
      <c r="G1743" s="44">
        <v>1024.6320000000001</v>
      </c>
      <c r="H1743" s="44">
        <v>1024.6320000000001</v>
      </c>
      <c r="I1743" s="44">
        <v>2.929081031733467</v>
      </c>
      <c r="J1743" s="44">
        <v>42.363</v>
      </c>
      <c r="K1743" s="44">
        <v>42.363</v>
      </c>
      <c r="L1743" s="44">
        <v>0.74338889716916545</v>
      </c>
      <c r="M1743" s="44">
        <v>3.6999999999999998E-2</v>
      </c>
      <c r="N1743" s="44">
        <v>3.6999999999999998E-2</v>
      </c>
      <c r="O1743" s="44">
        <v>0.59159250060536051</v>
      </c>
      <c r="P1743" s="44">
        <v>982.26900000000001</v>
      </c>
      <c r="Q1743" s="44">
        <v>982.26900000000001</v>
      </c>
      <c r="R1743" s="44">
        <v>2.1856921325642977</v>
      </c>
      <c r="S1743" s="44">
        <v>2544.37</v>
      </c>
      <c r="T1743" s="44">
        <v>0.2</v>
      </c>
      <c r="U1743" s="44"/>
    </row>
    <row r="1744" spans="1:21" ht="21" customHeight="1">
      <c r="A1744" s="41">
        <v>43528</v>
      </c>
      <c r="B1744" s="33" t="s">
        <v>4</v>
      </c>
      <c r="C1744" s="33">
        <v>24</v>
      </c>
      <c r="D1744" s="33">
        <v>52</v>
      </c>
      <c r="E1744" s="33">
        <v>273.52</v>
      </c>
      <c r="F1744" s="33">
        <v>78.069999999999993</v>
      </c>
      <c r="G1744" s="44">
        <v>1041.9469999999999</v>
      </c>
      <c r="H1744" s="44">
        <v>1041.9469999999999</v>
      </c>
      <c r="I1744" s="44">
        <v>2.9301229787334671</v>
      </c>
      <c r="J1744" s="44">
        <v>43.612000000000002</v>
      </c>
      <c r="K1744" s="44">
        <v>43.612000000000002</v>
      </c>
      <c r="L1744" s="44">
        <v>0.74343250916916548</v>
      </c>
      <c r="M1744" s="44">
        <v>3.5999999999999997E-2</v>
      </c>
      <c r="N1744" s="44">
        <v>3.5999999999999997E-2</v>
      </c>
      <c r="O1744" s="44">
        <v>0.59162850060536054</v>
      </c>
      <c r="P1744" s="44">
        <v>998.33500000000004</v>
      </c>
      <c r="Q1744" s="44">
        <v>998.33500000000004</v>
      </c>
      <c r="R1744" s="44">
        <v>2.1866904675642975</v>
      </c>
      <c r="S1744" s="44">
        <v>2543.62</v>
      </c>
      <c r="T1744" s="44">
        <v>0.2</v>
      </c>
      <c r="U1744" s="44"/>
    </row>
    <row r="1745" spans="1:21" ht="21" customHeight="1">
      <c r="A1745" s="41">
        <v>43529</v>
      </c>
      <c r="B1745" s="33" t="s">
        <v>4</v>
      </c>
      <c r="C1745" s="33">
        <v>24</v>
      </c>
      <c r="D1745" s="33">
        <v>52</v>
      </c>
      <c r="E1745" s="33">
        <v>273.55</v>
      </c>
      <c r="F1745" s="33">
        <v>78.16</v>
      </c>
      <c r="G1745" s="44">
        <v>1065.731</v>
      </c>
      <c r="H1745" s="44">
        <v>1065.731</v>
      </c>
      <c r="I1745" s="44">
        <v>2.9311887097334672</v>
      </c>
      <c r="J1745" s="44">
        <v>43.575000000000003</v>
      </c>
      <c r="K1745" s="44">
        <v>43.575000000000003</v>
      </c>
      <c r="L1745" s="44">
        <v>0.74347608416916544</v>
      </c>
      <c r="M1745" s="44">
        <v>3.5000000000000003E-2</v>
      </c>
      <c r="N1745" s="44">
        <v>3.5000000000000003E-2</v>
      </c>
      <c r="O1745" s="44">
        <v>0.59166350060536055</v>
      </c>
      <c r="P1745" s="44">
        <v>1022.1559999999999</v>
      </c>
      <c r="Q1745" s="44">
        <v>1022.1559999999999</v>
      </c>
      <c r="R1745" s="44">
        <v>2.1877126235642974</v>
      </c>
      <c r="S1745" s="44">
        <v>2543.4299999999998</v>
      </c>
      <c r="T1745" s="44">
        <v>0.2</v>
      </c>
      <c r="U1745" s="44"/>
    </row>
    <row r="1746" spans="1:21" ht="21" customHeight="1">
      <c r="A1746" s="41">
        <v>43530</v>
      </c>
      <c r="B1746" s="33" t="s">
        <v>4</v>
      </c>
      <c r="C1746" s="33">
        <v>24</v>
      </c>
      <c r="D1746" s="33">
        <v>52</v>
      </c>
      <c r="E1746" s="33">
        <v>274.72000000000003</v>
      </c>
      <c r="F1746" s="33">
        <v>78.23</v>
      </c>
      <c r="G1746" s="44">
        <v>1050.8399999999999</v>
      </c>
      <c r="H1746" s="44">
        <v>1050.8399999999999</v>
      </c>
      <c r="I1746" s="44">
        <v>2.9322395497334672</v>
      </c>
      <c r="J1746" s="44">
        <v>43.411999999999999</v>
      </c>
      <c r="K1746" s="44">
        <v>43.411999999999999</v>
      </c>
      <c r="L1746" s="44">
        <v>0.74351949616916546</v>
      </c>
      <c r="M1746" s="44">
        <v>3.4000000000000002E-2</v>
      </c>
      <c r="N1746" s="44">
        <v>3.4000000000000002E-2</v>
      </c>
      <c r="O1746" s="44">
        <v>0.59169750060536053</v>
      </c>
      <c r="P1746" s="44">
        <v>1007.428</v>
      </c>
      <c r="Q1746" s="44">
        <v>1007.428</v>
      </c>
      <c r="R1746" s="44">
        <v>2.1887200515642973</v>
      </c>
      <c r="S1746" s="44">
        <v>2543.15</v>
      </c>
      <c r="T1746" s="44">
        <v>0.2</v>
      </c>
      <c r="U1746" s="44"/>
    </row>
    <row r="1747" spans="1:21" ht="21" customHeight="1">
      <c r="A1747" s="41">
        <v>43531</v>
      </c>
      <c r="B1747" s="33" t="s">
        <v>4</v>
      </c>
      <c r="C1747" s="33">
        <v>24</v>
      </c>
      <c r="D1747" s="33">
        <v>52</v>
      </c>
      <c r="E1747" s="33">
        <v>278.45999999999998</v>
      </c>
      <c r="F1747" s="33">
        <v>78.28</v>
      </c>
      <c r="G1747" s="44">
        <v>1066.3130000000001</v>
      </c>
      <c r="H1747" s="44">
        <v>1066.3130000000001</v>
      </c>
      <c r="I1747" s="44">
        <v>2.9333058627334672</v>
      </c>
      <c r="J1747" s="44">
        <v>32.576000000000001</v>
      </c>
      <c r="K1747" s="44">
        <v>32.576000000000001</v>
      </c>
      <c r="L1747" s="44">
        <v>0.74355207216916541</v>
      </c>
      <c r="M1747" s="44">
        <v>2.7E-2</v>
      </c>
      <c r="N1747" s="44">
        <v>2.7E-2</v>
      </c>
      <c r="O1747" s="44">
        <v>0.59172450060536053</v>
      </c>
      <c r="P1747" s="44">
        <v>1033.7370000000001</v>
      </c>
      <c r="Q1747" s="44">
        <v>1033.7370000000001</v>
      </c>
      <c r="R1747" s="44">
        <v>2.1897537885642975</v>
      </c>
      <c r="S1747" s="44">
        <v>2541.61</v>
      </c>
      <c r="T1747" s="44">
        <v>0.2</v>
      </c>
      <c r="U1747" s="44"/>
    </row>
    <row r="1748" spans="1:21" ht="21" customHeight="1">
      <c r="A1748" s="41">
        <v>43532</v>
      </c>
      <c r="B1748" s="33" t="s">
        <v>4</v>
      </c>
      <c r="C1748" s="33">
        <v>24</v>
      </c>
      <c r="D1748" s="33">
        <v>52</v>
      </c>
      <c r="E1748" s="33">
        <v>277.83</v>
      </c>
      <c r="F1748" s="33">
        <v>78.290000000000006</v>
      </c>
      <c r="G1748" s="44">
        <v>1096.665</v>
      </c>
      <c r="H1748" s="44">
        <v>1096.665</v>
      </c>
      <c r="I1748" s="44">
        <v>2.9344025277334671</v>
      </c>
      <c r="J1748" s="44">
        <v>55.938000000000002</v>
      </c>
      <c r="K1748" s="44">
        <v>55.938000000000002</v>
      </c>
      <c r="L1748" s="44">
        <v>0.74360801016916545</v>
      </c>
      <c r="M1748" s="44">
        <v>4.2999999999999997E-2</v>
      </c>
      <c r="N1748" s="44">
        <v>4.2999999999999997E-2</v>
      </c>
      <c r="O1748" s="44">
        <v>0.59176750060536054</v>
      </c>
      <c r="P1748" s="44">
        <v>1040.7270000000001</v>
      </c>
      <c r="Q1748" s="44">
        <v>1040.7270000000001</v>
      </c>
      <c r="R1748" s="44">
        <v>2.1907945155642974</v>
      </c>
      <c r="S1748" s="44">
        <v>2541.16</v>
      </c>
      <c r="T1748" s="44">
        <v>0.2</v>
      </c>
      <c r="U1748" s="44"/>
    </row>
    <row r="1749" spans="1:21" ht="21" customHeight="1">
      <c r="A1749" s="41">
        <v>43533</v>
      </c>
      <c r="B1749" s="33" t="s">
        <v>4</v>
      </c>
      <c r="C1749" s="33">
        <v>24</v>
      </c>
      <c r="D1749" s="33">
        <v>52</v>
      </c>
      <c r="E1749" s="33">
        <v>275.82</v>
      </c>
      <c r="F1749" s="33">
        <v>78.209999999999994</v>
      </c>
      <c r="G1749" s="44">
        <v>1060.3309999999999</v>
      </c>
      <c r="H1749" s="44">
        <v>1060.3309999999999</v>
      </c>
      <c r="I1749" s="44">
        <v>2.9354628587334672</v>
      </c>
      <c r="J1749" s="44">
        <v>32.418999999999997</v>
      </c>
      <c r="K1749" s="44">
        <v>32.418999999999997</v>
      </c>
      <c r="L1749" s="44">
        <v>0.7436404291691654</v>
      </c>
      <c r="M1749" s="44">
        <v>2.4E-2</v>
      </c>
      <c r="N1749" s="44">
        <v>2.4E-2</v>
      </c>
      <c r="O1749" s="44">
        <v>0.59179150060536057</v>
      </c>
      <c r="P1749" s="44">
        <v>1027.912</v>
      </c>
      <c r="Q1749" s="44">
        <v>1027.912</v>
      </c>
      <c r="R1749" s="44">
        <v>2.1918224275642975</v>
      </c>
      <c r="S1749" s="44">
        <v>2542.36</v>
      </c>
      <c r="T1749" s="44">
        <v>0.2</v>
      </c>
      <c r="U1749" s="44"/>
    </row>
    <row r="1750" spans="1:21" ht="21" customHeight="1">
      <c r="A1750" s="41">
        <v>43534</v>
      </c>
      <c r="B1750" s="33" t="s">
        <v>4</v>
      </c>
      <c r="C1750" s="33">
        <v>24</v>
      </c>
      <c r="D1750" s="33">
        <v>52</v>
      </c>
      <c r="E1750" s="33">
        <v>275.98</v>
      </c>
      <c r="F1750" s="33">
        <v>78.37</v>
      </c>
      <c r="G1750" s="44">
        <v>1087.78</v>
      </c>
      <c r="H1750" s="44">
        <v>1087.78</v>
      </c>
      <c r="I1750" s="44">
        <v>2.9365506387334674</v>
      </c>
      <c r="J1750" s="44">
        <v>33.960999999999999</v>
      </c>
      <c r="K1750" s="44">
        <v>33.960999999999999</v>
      </c>
      <c r="L1750" s="44">
        <v>0.74367439016916537</v>
      </c>
      <c r="M1750" s="44">
        <v>2.5000000000000001E-2</v>
      </c>
      <c r="N1750" s="44">
        <v>2.5000000000000001E-2</v>
      </c>
      <c r="O1750" s="44">
        <v>0.59181650060536062</v>
      </c>
      <c r="P1750" s="44">
        <v>1053.819</v>
      </c>
      <c r="Q1750" s="44">
        <v>1053.819</v>
      </c>
      <c r="R1750" s="44">
        <v>2.1928762465642975</v>
      </c>
      <c r="S1750" s="44">
        <v>2540.7199999999998</v>
      </c>
      <c r="T1750" s="44">
        <v>0.2</v>
      </c>
      <c r="U1750" s="44"/>
    </row>
    <row r="1751" spans="1:21" ht="21" customHeight="1">
      <c r="A1751" s="41">
        <v>43535</v>
      </c>
      <c r="B1751" s="33" t="s">
        <v>4</v>
      </c>
      <c r="C1751" s="33">
        <v>24</v>
      </c>
      <c r="D1751" s="33">
        <v>52</v>
      </c>
      <c r="E1751" s="33">
        <v>274.11</v>
      </c>
      <c r="F1751" s="33">
        <v>78.349999999999994</v>
      </c>
      <c r="G1751" s="44">
        <v>1049.0509999999999</v>
      </c>
      <c r="H1751" s="44">
        <v>1049.0509999999999</v>
      </c>
      <c r="I1751" s="44">
        <v>2.9375996897334673</v>
      </c>
      <c r="J1751" s="44">
        <v>43.249000000000002</v>
      </c>
      <c r="K1751" s="44">
        <v>43.249000000000002</v>
      </c>
      <c r="L1751" s="44">
        <v>0.74371763916916533</v>
      </c>
      <c r="M1751" s="44">
        <v>3.2000000000000001E-2</v>
      </c>
      <c r="N1751" s="44">
        <v>3.2000000000000001E-2</v>
      </c>
      <c r="O1751" s="44">
        <v>0.59184850060536065</v>
      </c>
      <c r="P1751" s="44">
        <v>1005.802</v>
      </c>
      <c r="Q1751" s="44">
        <v>1005.802</v>
      </c>
      <c r="R1751" s="44">
        <v>2.1938820485642974</v>
      </c>
      <c r="S1751" s="44">
        <v>2541.21</v>
      </c>
      <c r="T1751" s="44">
        <v>0.2</v>
      </c>
      <c r="U1751" s="44"/>
    </row>
    <row r="1752" spans="1:21" ht="21" customHeight="1">
      <c r="A1752" s="41">
        <v>43536</v>
      </c>
      <c r="B1752" s="33" t="s">
        <v>4</v>
      </c>
      <c r="C1752" s="33">
        <v>24</v>
      </c>
      <c r="D1752" s="33">
        <v>52</v>
      </c>
      <c r="E1752" s="33">
        <v>271.69</v>
      </c>
      <c r="F1752" s="33">
        <v>78.28</v>
      </c>
      <c r="G1752" s="44">
        <v>1046.0219999999999</v>
      </c>
      <c r="H1752" s="44">
        <v>1046.0219999999999</v>
      </c>
      <c r="I1752" s="44">
        <v>2.9386457117334674</v>
      </c>
      <c r="J1752" s="44">
        <v>43.17</v>
      </c>
      <c r="K1752" s="44">
        <v>43.17</v>
      </c>
      <c r="L1752" s="44">
        <v>0.74376080916916532</v>
      </c>
      <c r="M1752" s="44">
        <v>3.5000000000000003E-2</v>
      </c>
      <c r="N1752" s="44">
        <v>3.5000000000000003E-2</v>
      </c>
      <c r="O1752" s="44">
        <v>0.59188350060536066</v>
      </c>
      <c r="P1752" s="44">
        <v>1002.852</v>
      </c>
      <c r="Q1752" s="44">
        <v>1002.852</v>
      </c>
      <c r="R1752" s="44">
        <v>2.1948849005642974</v>
      </c>
      <c r="S1752" s="44">
        <v>2541.84</v>
      </c>
      <c r="T1752" s="44">
        <v>0.2</v>
      </c>
      <c r="U1752" s="44"/>
    </row>
    <row r="1753" spans="1:21" ht="21" customHeight="1">
      <c r="A1753" s="41">
        <v>43537</v>
      </c>
      <c r="B1753" s="33" t="s">
        <v>4</v>
      </c>
      <c r="C1753" s="33">
        <v>24</v>
      </c>
      <c r="D1753" s="33">
        <v>52</v>
      </c>
      <c r="E1753" s="33">
        <v>271.93</v>
      </c>
      <c r="F1753" s="33">
        <v>78.239999999999995</v>
      </c>
      <c r="G1753" s="44">
        <v>1047.577</v>
      </c>
      <c r="H1753" s="44">
        <v>1047.577</v>
      </c>
      <c r="I1753" s="44">
        <v>2.9396932887334675</v>
      </c>
      <c r="J1753" s="44">
        <v>32.704999999999998</v>
      </c>
      <c r="K1753" s="44">
        <v>32.704999999999998</v>
      </c>
      <c r="L1753" s="44">
        <v>0.74379351416916528</v>
      </c>
      <c r="M1753" s="44">
        <v>2.5000000000000001E-2</v>
      </c>
      <c r="N1753" s="44">
        <v>2.5000000000000001E-2</v>
      </c>
      <c r="O1753" s="44">
        <v>0.59190850060536071</v>
      </c>
      <c r="P1753" s="44">
        <v>1014.872</v>
      </c>
      <c r="Q1753" s="44">
        <v>1014.872</v>
      </c>
      <c r="R1753" s="44">
        <v>2.1958997725642972</v>
      </c>
      <c r="S1753" s="44">
        <v>2541.7199999999998</v>
      </c>
      <c r="T1753" s="44">
        <v>0.2</v>
      </c>
      <c r="U1753" s="44"/>
    </row>
    <row r="1754" spans="1:21" ht="21" customHeight="1">
      <c r="A1754" s="41">
        <v>43538</v>
      </c>
      <c r="B1754" s="33" t="s">
        <v>4</v>
      </c>
      <c r="C1754" s="33">
        <v>24</v>
      </c>
      <c r="D1754" s="33">
        <v>52</v>
      </c>
      <c r="E1754" s="33">
        <v>273.14999999999998</v>
      </c>
      <c r="F1754" s="33">
        <v>78.3</v>
      </c>
      <c r="G1754" s="44">
        <v>1050.5509999999999</v>
      </c>
      <c r="H1754" s="44">
        <v>1050.5509999999999</v>
      </c>
      <c r="I1754" s="44">
        <v>2.9407438397334675</v>
      </c>
      <c r="J1754" s="44">
        <v>43.444000000000003</v>
      </c>
      <c r="K1754" s="44">
        <v>43.444000000000003</v>
      </c>
      <c r="L1754" s="44">
        <v>0.74383695816916529</v>
      </c>
      <c r="M1754" s="44">
        <v>0.03</v>
      </c>
      <c r="N1754" s="44">
        <v>0.03</v>
      </c>
      <c r="O1754" s="44">
        <v>0.59193850060536068</v>
      </c>
      <c r="P1754" s="44">
        <v>1007.107</v>
      </c>
      <c r="Q1754" s="44">
        <v>1007.107</v>
      </c>
      <c r="R1754" s="44">
        <v>2.1969068795642972</v>
      </c>
      <c r="S1754" s="44">
        <v>2541.6799999999998</v>
      </c>
      <c r="T1754" s="44">
        <v>0.2</v>
      </c>
      <c r="U1754" s="44"/>
    </row>
    <row r="1755" spans="1:21" ht="21" customHeight="1">
      <c r="A1755" s="41">
        <v>43539</v>
      </c>
      <c r="B1755" s="33" t="s">
        <v>4</v>
      </c>
      <c r="C1755" s="33">
        <v>24</v>
      </c>
      <c r="D1755" s="33">
        <v>52</v>
      </c>
      <c r="E1755" s="33">
        <v>272.99</v>
      </c>
      <c r="F1755" s="33">
        <v>78.290000000000006</v>
      </c>
      <c r="G1755" s="44">
        <v>1051.2370000000001</v>
      </c>
      <c r="H1755" s="44">
        <v>1051.2370000000001</v>
      </c>
      <c r="I1755" s="44">
        <v>2.9417950767334675</v>
      </c>
      <c r="J1755" s="44">
        <v>43.543999999999997</v>
      </c>
      <c r="K1755" s="44">
        <v>43.543999999999997</v>
      </c>
      <c r="L1755" s="44">
        <v>0.74388050216916524</v>
      </c>
      <c r="M1755" s="44">
        <v>0.03</v>
      </c>
      <c r="N1755" s="44">
        <v>0.03</v>
      </c>
      <c r="O1755" s="44">
        <v>0.59196850060536066</v>
      </c>
      <c r="P1755" s="44">
        <v>1007.693</v>
      </c>
      <c r="Q1755" s="44">
        <v>1007.693</v>
      </c>
      <c r="R1755" s="44">
        <v>2.1979145725642972</v>
      </c>
      <c r="S1755" s="44">
        <v>2541.9899999999998</v>
      </c>
      <c r="T1755" s="44">
        <v>0.2</v>
      </c>
      <c r="U1755" s="44"/>
    </row>
    <row r="1756" spans="1:21" ht="21" customHeight="1">
      <c r="A1756" s="41">
        <v>43540</v>
      </c>
      <c r="B1756" s="33" t="s">
        <v>4</v>
      </c>
      <c r="C1756" s="33">
        <v>24</v>
      </c>
      <c r="D1756" s="33">
        <v>52</v>
      </c>
      <c r="E1756" s="33">
        <v>272.31</v>
      </c>
      <c r="F1756" s="33">
        <v>78.28</v>
      </c>
      <c r="G1756" s="44">
        <v>1046.6320000000001</v>
      </c>
      <c r="H1756" s="44">
        <v>1046.6320000000001</v>
      </c>
      <c r="I1756" s="44">
        <v>2.9428417087334675</v>
      </c>
      <c r="J1756" s="44">
        <v>32.698</v>
      </c>
      <c r="K1756" s="44">
        <v>32.698</v>
      </c>
      <c r="L1756" s="44">
        <v>0.74391320016916529</v>
      </c>
      <c r="M1756" s="44">
        <v>2.3E-2</v>
      </c>
      <c r="N1756" s="44">
        <v>2.3E-2</v>
      </c>
      <c r="O1756" s="44">
        <v>0.59199150060536065</v>
      </c>
      <c r="P1756" s="44">
        <v>1013.934</v>
      </c>
      <c r="Q1756" s="44">
        <v>1013.934</v>
      </c>
      <c r="R1756" s="44">
        <v>2.1989285065642972</v>
      </c>
      <c r="S1756" s="44">
        <v>2541.9499999999998</v>
      </c>
      <c r="T1756" s="44">
        <v>0.2</v>
      </c>
      <c r="U1756" s="44"/>
    </row>
    <row r="1757" spans="1:21" ht="21" customHeight="1">
      <c r="A1757" s="41">
        <v>43541</v>
      </c>
      <c r="B1757" s="33" t="s">
        <v>4</v>
      </c>
      <c r="C1757" s="33">
        <v>24</v>
      </c>
      <c r="D1757" s="33">
        <v>52</v>
      </c>
      <c r="E1757" s="33">
        <v>270.58</v>
      </c>
      <c r="F1757" s="33">
        <v>78.260000000000005</v>
      </c>
      <c r="G1757" s="44">
        <v>1047.6510000000001</v>
      </c>
      <c r="H1757" s="44">
        <v>1047.6510000000001</v>
      </c>
      <c r="I1757" s="44">
        <v>2.9438893597334674</v>
      </c>
      <c r="J1757" s="44">
        <v>31.843</v>
      </c>
      <c r="K1757" s="44">
        <v>31.843</v>
      </c>
      <c r="L1757" s="44">
        <v>0.74394504316916532</v>
      </c>
      <c r="M1757" s="44">
        <v>2.3E-2</v>
      </c>
      <c r="N1757" s="44">
        <v>2.3E-2</v>
      </c>
      <c r="O1757" s="44">
        <v>0.59201450060536065</v>
      </c>
      <c r="P1757" s="44">
        <v>1015.808</v>
      </c>
      <c r="Q1757" s="44">
        <v>1015.808</v>
      </c>
      <c r="R1757" s="44">
        <v>2.1999443145642972</v>
      </c>
      <c r="S1757" s="44">
        <v>2542.7800000000002</v>
      </c>
      <c r="T1757" s="44">
        <v>0.2</v>
      </c>
      <c r="U1757" s="44"/>
    </row>
    <row r="1758" spans="1:21" ht="21" customHeight="1">
      <c r="A1758" s="41">
        <v>43542</v>
      </c>
      <c r="B1758" s="33" t="s">
        <v>4</v>
      </c>
      <c r="C1758" s="33">
        <v>24</v>
      </c>
      <c r="D1758" s="33">
        <v>52</v>
      </c>
      <c r="E1758" s="33">
        <v>275.25</v>
      </c>
      <c r="F1758" s="33">
        <v>78.36</v>
      </c>
      <c r="G1758" s="44">
        <v>1054.856</v>
      </c>
      <c r="H1758" s="44">
        <v>1054.856</v>
      </c>
      <c r="I1758" s="44">
        <v>2.9449442157334675</v>
      </c>
      <c r="J1758" s="44">
        <v>43.012</v>
      </c>
      <c r="K1758" s="44">
        <v>43.012</v>
      </c>
      <c r="L1758" s="44">
        <v>0.74398805516916533</v>
      </c>
      <c r="M1758" s="44">
        <v>3.1E-2</v>
      </c>
      <c r="N1758" s="44">
        <v>3.1E-2</v>
      </c>
      <c r="O1758" s="44">
        <v>0.59204550060536065</v>
      </c>
      <c r="P1758" s="44">
        <v>1011.8440000000001</v>
      </c>
      <c r="Q1758" s="44">
        <v>1011.8440000000001</v>
      </c>
      <c r="R1758" s="44">
        <v>2.2009561585642974</v>
      </c>
      <c r="S1758" s="44">
        <v>2541</v>
      </c>
      <c r="T1758" s="44">
        <v>0.2</v>
      </c>
      <c r="U1758" s="44"/>
    </row>
    <row r="1759" spans="1:21" ht="21" customHeight="1">
      <c r="A1759" s="41">
        <v>43543</v>
      </c>
      <c r="B1759" s="33" t="s">
        <v>4</v>
      </c>
      <c r="C1759" s="33">
        <v>24</v>
      </c>
      <c r="D1759" s="33">
        <v>52</v>
      </c>
      <c r="E1759" s="33">
        <v>273.20999999999998</v>
      </c>
      <c r="F1759" s="33">
        <v>78.41</v>
      </c>
      <c r="G1759" s="44">
        <v>1052.8320000000001</v>
      </c>
      <c r="H1759" s="44">
        <v>1052.8320000000001</v>
      </c>
      <c r="I1759" s="44">
        <v>2.9459970477334676</v>
      </c>
      <c r="J1759" s="44">
        <v>21.346</v>
      </c>
      <c r="K1759" s="44">
        <v>21.346</v>
      </c>
      <c r="L1759" s="44">
        <v>0.74400940116916536</v>
      </c>
      <c r="M1759" s="44">
        <v>1.4999999999999999E-2</v>
      </c>
      <c r="N1759" s="44">
        <v>1.4999999999999999E-2</v>
      </c>
      <c r="O1759" s="44">
        <v>0.59206050060536064</v>
      </c>
      <c r="P1759" s="44">
        <v>1031.4860000000001</v>
      </c>
      <c r="Q1759" s="44">
        <v>1031.4860000000001</v>
      </c>
      <c r="R1759" s="44">
        <v>2.2019876445642974</v>
      </c>
      <c r="S1759" s="44">
        <v>2540.71</v>
      </c>
      <c r="T1759" s="44">
        <v>0.2</v>
      </c>
      <c r="U1759" s="44"/>
    </row>
    <row r="1760" spans="1:21" ht="21" customHeight="1">
      <c r="A1760" s="41">
        <v>43544</v>
      </c>
      <c r="B1760" s="33" t="s">
        <v>4</v>
      </c>
      <c r="C1760" s="33">
        <v>24</v>
      </c>
      <c r="D1760" s="33">
        <v>52</v>
      </c>
      <c r="E1760" s="33">
        <v>274.33999999999997</v>
      </c>
      <c r="F1760" s="33">
        <v>78.45</v>
      </c>
      <c r="G1760" s="44">
        <v>1059.268</v>
      </c>
      <c r="H1760" s="44">
        <v>1059.268</v>
      </c>
      <c r="I1760" s="44">
        <v>2.9470563157334677</v>
      </c>
      <c r="J1760" s="44">
        <v>21.571000000000002</v>
      </c>
      <c r="K1760" s="44">
        <v>21.571000000000002</v>
      </c>
      <c r="L1760" s="44">
        <v>0.74403097216916536</v>
      </c>
      <c r="M1760" s="44">
        <v>1.6E-2</v>
      </c>
      <c r="N1760" s="44">
        <v>1.6E-2</v>
      </c>
      <c r="O1760" s="44">
        <v>0.59207650060536066</v>
      </c>
      <c r="P1760" s="44">
        <v>1037.6969999999999</v>
      </c>
      <c r="Q1760" s="44">
        <v>1037.6969999999999</v>
      </c>
      <c r="R1760" s="44">
        <v>2.2030253415642975</v>
      </c>
      <c r="S1760" s="44">
        <v>2540.5500000000002</v>
      </c>
      <c r="T1760" s="44">
        <v>0.2</v>
      </c>
      <c r="U1760" s="44"/>
    </row>
    <row r="1761" spans="1:21" ht="21" customHeight="1">
      <c r="A1761" s="41">
        <v>43545</v>
      </c>
      <c r="B1761" s="33" t="s">
        <v>4</v>
      </c>
      <c r="C1761" s="33">
        <v>24</v>
      </c>
      <c r="D1761" s="33">
        <v>52</v>
      </c>
      <c r="E1761" s="33">
        <v>274.61</v>
      </c>
      <c r="F1761" s="33">
        <v>78.489999999999995</v>
      </c>
      <c r="G1761" s="44">
        <v>1036.345</v>
      </c>
      <c r="H1761" s="44">
        <v>1036.345</v>
      </c>
      <c r="I1761" s="44">
        <v>2.9480926607334679</v>
      </c>
      <c r="J1761" s="44">
        <v>21.13</v>
      </c>
      <c r="K1761" s="44">
        <v>21.13</v>
      </c>
      <c r="L1761" s="44">
        <v>0.7440521021691654</v>
      </c>
      <c r="M1761" s="44">
        <v>1.4999999999999999E-2</v>
      </c>
      <c r="N1761" s="44">
        <v>1.4999999999999999E-2</v>
      </c>
      <c r="O1761" s="44">
        <v>0.59209150060536064</v>
      </c>
      <c r="P1761" s="44">
        <v>1015.215</v>
      </c>
      <c r="Q1761" s="44">
        <v>1015.215</v>
      </c>
      <c r="R1761" s="44">
        <v>2.2040405565642973</v>
      </c>
      <c r="S1761" s="44">
        <v>2540</v>
      </c>
      <c r="T1761" s="44">
        <v>0.2</v>
      </c>
      <c r="U1761" s="44"/>
    </row>
    <row r="1762" spans="1:21" ht="21" customHeight="1">
      <c r="A1762" s="41">
        <v>43546</v>
      </c>
      <c r="B1762" s="33" t="s">
        <v>4</v>
      </c>
      <c r="C1762" s="33">
        <v>24</v>
      </c>
      <c r="D1762" s="33">
        <v>52</v>
      </c>
      <c r="E1762" s="33">
        <v>274.13</v>
      </c>
      <c r="F1762" s="33">
        <v>78.5</v>
      </c>
      <c r="G1762" s="44">
        <v>1032.3689999999999</v>
      </c>
      <c r="H1762" s="44">
        <v>1032.3689999999999</v>
      </c>
      <c r="I1762" s="44">
        <v>2.9491250297334677</v>
      </c>
      <c r="J1762" s="44">
        <v>21.001999999999999</v>
      </c>
      <c r="K1762" s="44">
        <v>21.001999999999999</v>
      </c>
      <c r="L1762" s="44">
        <v>0.74407310416916539</v>
      </c>
      <c r="M1762" s="44">
        <v>1.6E-2</v>
      </c>
      <c r="N1762" s="44">
        <v>1.6E-2</v>
      </c>
      <c r="O1762" s="44">
        <v>0.59210750060536066</v>
      </c>
      <c r="P1762" s="44">
        <v>1011.367</v>
      </c>
      <c r="Q1762" s="44">
        <v>1011.367</v>
      </c>
      <c r="R1762" s="44">
        <v>2.2050519235642971</v>
      </c>
      <c r="S1762" s="44">
        <v>2539.89</v>
      </c>
      <c r="T1762" s="44">
        <v>0.2</v>
      </c>
      <c r="U1762" s="44"/>
    </row>
    <row r="1763" spans="1:21" ht="21" customHeight="1">
      <c r="A1763" s="41">
        <v>43547</v>
      </c>
      <c r="B1763" s="33" t="s">
        <v>4</v>
      </c>
      <c r="C1763" s="33">
        <v>24</v>
      </c>
      <c r="D1763" s="33">
        <v>52</v>
      </c>
      <c r="E1763" s="33">
        <v>274.61</v>
      </c>
      <c r="F1763" s="33">
        <v>78.41</v>
      </c>
      <c r="G1763" s="44">
        <v>1036.002</v>
      </c>
      <c r="H1763" s="44">
        <v>1036.002</v>
      </c>
      <c r="I1763" s="44">
        <v>2.9501610317334679</v>
      </c>
      <c r="J1763" s="44">
        <v>21.358000000000001</v>
      </c>
      <c r="K1763" s="44">
        <v>21.358000000000001</v>
      </c>
      <c r="L1763" s="44">
        <v>0.74409446216916542</v>
      </c>
      <c r="M1763" s="44">
        <v>1.6E-2</v>
      </c>
      <c r="N1763" s="44">
        <v>1.6E-2</v>
      </c>
      <c r="O1763" s="44">
        <v>0.59212350060536068</v>
      </c>
      <c r="P1763" s="44">
        <v>1014.644</v>
      </c>
      <c r="Q1763" s="44">
        <v>1014.644</v>
      </c>
      <c r="R1763" s="44">
        <v>2.2060665675642972</v>
      </c>
      <c r="S1763" s="44">
        <v>2540.34</v>
      </c>
      <c r="T1763" s="44">
        <v>0.2</v>
      </c>
      <c r="U1763" s="44"/>
    </row>
    <row r="1764" spans="1:21" ht="21" customHeight="1">
      <c r="A1764" s="41">
        <v>43548</v>
      </c>
      <c r="B1764" s="33" t="s">
        <v>4</v>
      </c>
      <c r="C1764" s="33">
        <v>24</v>
      </c>
      <c r="D1764" s="33">
        <v>52</v>
      </c>
      <c r="E1764" s="33">
        <v>272.25</v>
      </c>
      <c r="F1764" s="33">
        <v>78.239999999999995</v>
      </c>
      <c r="G1764" s="44">
        <v>1018.2190000000001</v>
      </c>
      <c r="H1764" s="44">
        <v>1018.2190000000001</v>
      </c>
      <c r="I1764" s="44">
        <v>2.951179250733468</v>
      </c>
      <c r="J1764" s="44">
        <v>21.166</v>
      </c>
      <c r="K1764" s="44">
        <v>21.166</v>
      </c>
      <c r="L1764" s="44">
        <v>0.74411562816916543</v>
      </c>
      <c r="M1764" s="44">
        <v>1.6E-2</v>
      </c>
      <c r="N1764" s="44">
        <v>1.6E-2</v>
      </c>
      <c r="O1764" s="44">
        <v>0.59213950060536069</v>
      </c>
      <c r="P1764" s="44">
        <v>997.053</v>
      </c>
      <c r="Q1764" s="44">
        <v>997.053</v>
      </c>
      <c r="R1764" s="44">
        <v>2.2070636205642971</v>
      </c>
      <c r="S1764" s="44">
        <v>2541.84</v>
      </c>
      <c r="T1764" s="44">
        <v>0.2</v>
      </c>
      <c r="U1764" s="44"/>
    </row>
    <row r="1765" spans="1:21" ht="21" customHeight="1">
      <c r="A1765" s="41">
        <v>43549</v>
      </c>
      <c r="B1765" s="33" t="s">
        <v>4</v>
      </c>
      <c r="C1765" s="33">
        <v>24</v>
      </c>
      <c r="D1765" s="33">
        <v>52</v>
      </c>
      <c r="E1765" s="33">
        <v>276.64</v>
      </c>
      <c r="F1765" s="33">
        <v>78.09</v>
      </c>
      <c r="G1765" s="44">
        <v>1014.122</v>
      </c>
      <c r="H1765" s="44">
        <v>1014.122</v>
      </c>
      <c r="I1765" s="44">
        <v>2.9521933727334679</v>
      </c>
      <c r="J1765" s="44">
        <v>21.196999999999999</v>
      </c>
      <c r="K1765" s="44">
        <v>21.196999999999999</v>
      </c>
      <c r="L1765" s="44">
        <v>0.74413682516916546</v>
      </c>
      <c r="M1765" s="44">
        <v>1.7000000000000001E-2</v>
      </c>
      <c r="N1765" s="44">
        <v>1.7000000000000001E-2</v>
      </c>
      <c r="O1765" s="44">
        <v>0.59215650060536074</v>
      </c>
      <c r="P1765" s="44">
        <v>992.92499999999995</v>
      </c>
      <c r="Q1765" s="44">
        <v>992.92499999999995</v>
      </c>
      <c r="R1765" s="44">
        <v>2.2080565455642969</v>
      </c>
      <c r="S1765" s="44">
        <v>2543.5300000000002</v>
      </c>
      <c r="T1765" s="44">
        <v>0.2</v>
      </c>
      <c r="U1765" s="44"/>
    </row>
    <row r="1766" spans="1:21" ht="21" customHeight="1">
      <c r="A1766" s="41">
        <v>43550</v>
      </c>
      <c r="B1766" s="33" t="s">
        <v>4</v>
      </c>
      <c r="C1766" s="33">
        <v>24</v>
      </c>
      <c r="D1766" s="33">
        <v>52</v>
      </c>
      <c r="E1766" s="33">
        <v>286.14999999999998</v>
      </c>
      <c r="F1766" s="33">
        <v>77.34</v>
      </c>
      <c r="G1766" s="44">
        <v>950.27200000000005</v>
      </c>
      <c r="H1766" s="44">
        <v>950.27200000000005</v>
      </c>
      <c r="I1766" s="44">
        <v>2.9531436447334678</v>
      </c>
      <c r="J1766" s="44">
        <v>19.48</v>
      </c>
      <c r="K1766" s="44">
        <v>19.48</v>
      </c>
      <c r="L1766" s="44">
        <v>0.74415630516916542</v>
      </c>
      <c r="M1766" s="44">
        <v>1.7000000000000001E-2</v>
      </c>
      <c r="N1766" s="44">
        <v>1.7000000000000001E-2</v>
      </c>
      <c r="O1766" s="44">
        <v>0.59217350060536078</v>
      </c>
      <c r="P1766" s="44">
        <v>930.79200000000003</v>
      </c>
      <c r="Q1766" s="44">
        <v>930.79200000000003</v>
      </c>
      <c r="R1766" s="44">
        <v>2.208987337564297</v>
      </c>
      <c r="S1766" s="44">
        <v>2551.35</v>
      </c>
      <c r="T1766" s="44">
        <v>0.2</v>
      </c>
      <c r="U1766" s="44"/>
    </row>
    <row r="1767" spans="1:21" ht="21" customHeight="1">
      <c r="A1767" s="41">
        <v>43551</v>
      </c>
      <c r="B1767" s="33" t="s">
        <v>4</v>
      </c>
      <c r="C1767" s="33">
        <v>24</v>
      </c>
      <c r="D1767" s="33">
        <v>52</v>
      </c>
      <c r="E1767" s="33">
        <v>288.2</v>
      </c>
      <c r="F1767" s="33">
        <v>77.34</v>
      </c>
      <c r="G1767" s="44">
        <v>966.072</v>
      </c>
      <c r="H1767" s="44">
        <v>966.072</v>
      </c>
      <c r="I1767" s="44">
        <v>2.954109716733468</v>
      </c>
      <c r="J1767" s="44">
        <v>19.698</v>
      </c>
      <c r="K1767" s="44">
        <v>19.698</v>
      </c>
      <c r="L1767" s="44">
        <v>0.74417600316916543</v>
      </c>
      <c r="M1767" s="44">
        <v>1.7000000000000001E-2</v>
      </c>
      <c r="N1767" s="44">
        <v>1.7000000000000001E-2</v>
      </c>
      <c r="O1767" s="44">
        <v>0.59219050060536083</v>
      </c>
      <c r="P1767" s="44">
        <v>946.37400000000002</v>
      </c>
      <c r="Q1767" s="44">
        <v>946.37400000000002</v>
      </c>
      <c r="R1767" s="44">
        <v>2.2099337115642972</v>
      </c>
      <c r="S1767" s="44">
        <v>2551.4699999999998</v>
      </c>
      <c r="T1767" s="44">
        <v>0.2</v>
      </c>
      <c r="U1767" s="44"/>
    </row>
    <row r="1768" spans="1:21" ht="21" customHeight="1">
      <c r="A1768" s="41">
        <v>43552</v>
      </c>
      <c r="B1768" s="33" t="s">
        <v>4</v>
      </c>
      <c r="C1768" s="33">
        <v>24</v>
      </c>
      <c r="D1768" s="33">
        <v>52</v>
      </c>
      <c r="E1768" s="33">
        <v>286.97000000000003</v>
      </c>
      <c r="F1768" s="33">
        <v>77.27</v>
      </c>
      <c r="G1768" s="44">
        <v>955.00599999999997</v>
      </c>
      <c r="H1768" s="44">
        <v>955.00599999999997</v>
      </c>
      <c r="I1768" s="44">
        <v>2.9550647227334679</v>
      </c>
      <c r="J1768" s="44">
        <v>19.661999999999999</v>
      </c>
      <c r="K1768" s="44">
        <v>19.661999999999999</v>
      </c>
      <c r="L1768" s="44">
        <v>0.74419566516916547</v>
      </c>
      <c r="M1768" s="44">
        <v>1.7999999999999999E-2</v>
      </c>
      <c r="N1768" s="44">
        <v>1.7999999999999999E-2</v>
      </c>
      <c r="O1768" s="44">
        <v>0.59220850060536079</v>
      </c>
      <c r="P1768" s="44">
        <v>935.34400000000005</v>
      </c>
      <c r="Q1768" s="44">
        <v>935.34400000000005</v>
      </c>
      <c r="R1768" s="44">
        <v>2.2108690555642974</v>
      </c>
      <c r="S1768" s="44">
        <v>2552.0100000000002</v>
      </c>
      <c r="T1768" s="44">
        <v>0.2</v>
      </c>
      <c r="U1768" s="44"/>
    </row>
    <row r="1769" spans="1:21" ht="21" customHeight="1">
      <c r="A1769" s="41">
        <v>43553</v>
      </c>
      <c r="B1769" s="33" t="s">
        <v>4</v>
      </c>
      <c r="C1769" s="33">
        <v>24</v>
      </c>
      <c r="D1769" s="33">
        <v>52</v>
      </c>
      <c r="E1769" s="33">
        <v>311.04000000000002</v>
      </c>
      <c r="F1769" s="33">
        <v>77.2</v>
      </c>
      <c r="G1769" s="44">
        <v>953.07799999999997</v>
      </c>
      <c r="H1769" s="44">
        <v>953.07799999999997</v>
      </c>
      <c r="I1769" s="44">
        <v>2.9560178007334681</v>
      </c>
      <c r="J1769" s="44">
        <v>19.655999999999999</v>
      </c>
      <c r="K1769" s="44">
        <v>19.655999999999999</v>
      </c>
      <c r="L1769" s="44">
        <v>0.74421532116916544</v>
      </c>
      <c r="M1769" s="44">
        <v>1.7000000000000001E-2</v>
      </c>
      <c r="N1769" s="44">
        <v>1.7000000000000001E-2</v>
      </c>
      <c r="O1769" s="44">
        <v>0.59222550060536083</v>
      </c>
      <c r="P1769" s="44">
        <v>933.42200000000003</v>
      </c>
      <c r="Q1769" s="44">
        <v>933.42200000000003</v>
      </c>
      <c r="R1769" s="44">
        <v>2.2118024775642975</v>
      </c>
      <c r="S1769" s="44">
        <v>2549.7199999999998</v>
      </c>
      <c r="T1769" s="44">
        <v>0.6</v>
      </c>
      <c r="U1769" s="44"/>
    </row>
    <row r="1770" spans="1:21" ht="21" customHeight="1">
      <c r="A1770" s="41">
        <v>43554</v>
      </c>
      <c r="B1770" s="33" t="s">
        <v>4</v>
      </c>
      <c r="C1770" s="33">
        <v>24</v>
      </c>
      <c r="D1770" s="33">
        <v>52</v>
      </c>
      <c r="E1770" s="33">
        <v>458.51</v>
      </c>
      <c r="F1770" s="33">
        <v>76.900000000000006</v>
      </c>
      <c r="G1770" s="44">
        <v>1051.3989999999999</v>
      </c>
      <c r="H1770" s="44">
        <v>1051.3989999999999</v>
      </c>
      <c r="I1770" s="44">
        <v>2.9570691997334682</v>
      </c>
      <c r="J1770" s="44">
        <v>22.204999999999998</v>
      </c>
      <c r="K1770" s="44">
        <v>22.204999999999998</v>
      </c>
      <c r="L1770" s="44">
        <v>0.7442375261691655</v>
      </c>
      <c r="M1770" s="44">
        <v>1.7000000000000001E-2</v>
      </c>
      <c r="N1770" s="44">
        <v>1.7000000000000001E-2</v>
      </c>
      <c r="O1770" s="44">
        <v>0.59224250060536088</v>
      </c>
      <c r="P1770" s="44">
        <v>1029.194</v>
      </c>
      <c r="Q1770" s="44">
        <v>1029.194</v>
      </c>
      <c r="R1770" s="44">
        <v>2.2128316715642975</v>
      </c>
      <c r="S1770" s="44">
        <v>2521.15</v>
      </c>
      <c r="T1770" s="44">
        <v>0.6</v>
      </c>
      <c r="U1770" s="44"/>
    </row>
    <row r="1771" spans="1:21" ht="21" customHeight="1">
      <c r="A1771" s="41">
        <v>43555</v>
      </c>
      <c r="B1771" s="33" t="s">
        <v>4</v>
      </c>
      <c r="C1771" s="33">
        <v>24</v>
      </c>
      <c r="D1771" s="33">
        <v>52</v>
      </c>
      <c r="E1771" s="33">
        <v>487.84</v>
      </c>
      <c r="F1771" s="33">
        <v>76.069999999999993</v>
      </c>
      <c r="G1771" s="44">
        <v>1049.01</v>
      </c>
      <c r="H1771" s="44">
        <v>1049.01</v>
      </c>
      <c r="I1771" s="44">
        <v>2.9581182097334682</v>
      </c>
      <c r="J1771" s="44">
        <v>11.004</v>
      </c>
      <c r="K1771" s="44">
        <v>11.004</v>
      </c>
      <c r="L1771" s="44">
        <v>0.74424853016916548</v>
      </c>
      <c r="M1771" s="44">
        <v>8.0000000000000002E-3</v>
      </c>
      <c r="N1771" s="44">
        <v>8.0000000000000002E-3</v>
      </c>
      <c r="O1771" s="44">
        <v>0.59225050060536089</v>
      </c>
      <c r="P1771" s="44">
        <v>1038.0060000000001</v>
      </c>
      <c r="Q1771" s="44">
        <v>1038.0060000000001</v>
      </c>
      <c r="R1771" s="44">
        <v>2.2138696775642974</v>
      </c>
      <c r="S1771" s="44">
        <v>2518.84</v>
      </c>
      <c r="T1771" s="44">
        <v>0.7</v>
      </c>
      <c r="U1771" s="44"/>
    </row>
    <row r="1772" spans="1:21" ht="21" customHeight="1">
      <c r="A1772" s="41">
        <v>43556</v>
      </c>
      <c r="B1772" s="33" t="s">
        <v>4</v>
      </c>
      <c r="C1772" s="33">
        <v>24</v>
      </c>
      <c r="D1772" s="33">
        <v>52</v>
      </c>
      <c r="E1772" s="33">
        <v>498.63</v>
      </c>
      <c r="F1772" s="33">
        <v>75.77</v>
      </c>
      <c r="G1772" s="44">
        <v>1114.4670000000001</v>
      </c>
      <c r="H1772" s="44">
        <v>1114.4670000000001</v>
      </c>
      <c r="I1772" s="44">
        <v>2.959232676733468</v>
      </c>
      <c r="J1772" s="44">
        <v>11.253</v>
      </c>
      <c r="K1772" s="44">
        <v>11.253</v>
      </c>
      <c r="L1772" s="44">
        <v>0.74425978316916552</v>
      </c>
      <c r="M1772" s="44">
        <v>8.9999999999999993E-3</v>
      </c>
      <c r="N1772" s="44">
        <v>8.9999999999999993E-3</v>
      </c>
      <c r="O1772" s="44">
        <v>0.59225950060536092</v>
      </c>
      <c r="P1772" s="44">
        <v>1103.2139999999999</v>
      </c>
      <c r="Q1772" s="44">
        <v>1103.2139999999999</v>
      </c>
      <c r="R1772" s="44">
        <v>2.2149728915642974</v>
      </c>
      <c r="S1772" s="44">
        <v>2517.25</v>
      </c>
      <c r="T1772" s="44">
        <v>0.7</v>
      </c>
      <c r="U1772" s="44"/>
    </row>
    <row r="1773" spans="1:21" ht="21" customHeight="1">
      <c r="A1773" s="41">
        <v>43557</v>
      </c>
      <c r="B1773" s="33" t="s">
        <v>4</v>
      </c>
      <c r="C1773" s="33">
        <v>24</v>
      </c>
      <c r="D1773" s="33">
        <v>52</v>
      </c>
      <c r="E1773" s="33">
        <v>485.72</v>
      </c>
      <c r="F1773" s="33">
        <v>76.599999999999994</v>
      </c>
      <c r="G1773" s="44">
        <v>1154.7149999999999</v>
      </c>
      <c r="H1773" s="44">
        <v>1154.7149999999999</v>
      </c>
      <c r="I1773" s="44">
        <v>2.9603873917334682</v>
      </c>
      <c r="J1773" s="44">
        <v>23.655000000000001</v>
      </c>
      <c r="K1773" s="44">
        <v>23.655000000000001</v>
      </c>
      <c r="L1773" s="44">
        <v>0.74428343816916553</v>
      </c>
      <c r="M1773" s="44">
        <v>1.7999999999999999E-2</v>
      </c>
      <c r="N1773" s="44">
        <v>1.7999999999999999E-2</v>
      </c>
      <c r="O1773" s="44">
        <v>0.59227750060536088</v>
      </c>
      <c r="P1773" s="44">
        <v>1131.06</v>
      </c>
      <c r="Q1773" s="44">
        <v>1131.06</v>
      </c>
      <c r="R1773" s="44">
        <v>2.2161039515642975</v>
      </c>
      <c r="S1773" s="44">
        <v>2505.0700000000002</v>
      </c>
      <c r="T1773" s="44">
        <v>0.7</v>
      </c>
      <c r="U1773" s="44"/>
    </row>
    <row r="1774" spans="1:21" ht="21" customHeight="1">
      <c r="A1774" s="41">
        <v>43558</v>
      </c>
      <c r="B1774" s="33" t="s">
        <v>4</v>
      </c>
      <c r="C1774" s="33">
        <v>24</v>
      </c>
      <c r="D1774" s="33">
        <v>52</v>
      </c>
      <c r="E1774" s="33">
        <v>483.67</v>
      </c>
      <c r="F1774" s="33">
        <v>76.72</v>
      </c>
      <c r="G1774" s="44">
        <v>1159.8050000000001</v>
      </c>
      <c r="H1774" s="44">
        <v>1159.8050000000001</v>
      </c>
      <c r="I1774" s="44">
        <v>2.9615471967334681</v>
      </c>
      <c r="J1774" s="44">
        <v>23.661999999999999</v>
      </c>
      <c r="K1774" s="44">
        <v>23.661999999999999</v>
      </c>
      <c r="L1774" s="44">
        <v>0.74430710016916557</v>
      </c>
      <c r="M1774" s="44">
        <v>1.7000000000000001E-2</v>
      </c>
      <c r="N1774" s="44">
        <v>1.7000000000000001E-2</v>
      </c>
      <c r="O1774" s="44">
        <v>0.59229450060536093</v>
      </c>
      <c r="P1774" s="44">
        <v>1136.143</v>
      </c>
      <c r="Q1774" s="44">
        <v>1136.143</v>
      </c>
      <c r="R1774" s="44">
        <v>2.2172400945642976</v>
      </c>
      <c r="S1774" s="44">
        <v>2501.2600000000002</v>
      </c>
      <c r="T1774" s="44">
        <v>0.7</v>
      </c>
      <c r="U1774" s="44"/>
    </row>
    <row r="1775" spans="1:21" ht="21" customHeight="1">
      <c r="A1775" s="41">
        <v>43559</v>
      </c>
      <c r="B1775" s="33" t="s">
        <v>4</v>
      </c>
      <c r="C1775" s="33">
        <v>24</v>
      </c>
      <c r="D1775" s="33">
        <v>44</v>
      </c>
      <c r="E1775" s="33">
        <v>473.09</v>
      </c>
      <c r="F1775" s="33">
        <v>76.27</v>
      </c>
      <c r="G1775" s="44">
        <v>1048.0650000000001</v>
      </c>
      <c r="H1775" s="44">
        <v>1048.0650000000001</v>
      </c>
      <c r="I1775" s="44">
        <v>2.9625952617334681</v>
      </c>
      <c r="J1775" s="44">
        <v>31.72</v>
      </c>
      <c r="K1775" s="44">
        <v>31.72</v>
      </c>
      <c r="L1775" s="44">
        <v>0.74433882016916553</v>
      </c>
      <c r="M1775" s="44">
        <v>2.3E-2</v>
      </c>
      <c r="N1775" s="44">
        <v>2.3E-2</v>
      </c>
      <c r="O1775" s="44">
        <v>0.59231750060536092</v>
      </c>
      <c r="P1775" s="44">
        <v>1016.345</v>
      </c>
      <c r="Q1775" s="44">
        <v>1016.345</v>
      </c>
      <c r="R1775" s="44">
        <v>2.2182564395642976</v>
      </c>
      <c r="S1775" s="44">
        <v>2514.91</v>
      </c>
      <c r="T1775" s="44">
        <v>0.5</v>
      </c>
      <c r="U1775" s="44"/>
    </row>
    <row r="1776" spans="1:21" ht="21" customHeight="1">
      <c r="A1776" s="41">
        <v>43560</v>
      </c>
      <c r="B1776" s="33" t="s">
        <v>4</v>
      </c>
      <c r="C1776" s="33">
        <v>24</v>
      </c>
      <c r="D1776" s="33">
        <v>36</v>
      </c>
      <c r="E1776" s="33">
        <v>425.83</v>
      </c>
      <c r="F1776" s="33">
        <v>75.290000000000006</v>
      </c>
      <c r="G1776" s="44">
        <v>886.46100000000001</v>
      </c>
      <c r="H1776" s="44">
        <v>886.46100000000001</v>
      </c>
      <c r="I1776" s="44">
        <v>2.963481722733468</v>
      </c>
      <c r="J1776" s="44">
        <v>26.420999999999999</v>
      </c>
      <c r="K1776" s="44">
        <v>26.420999999999999</v>
      </c>
      <c r="L1776" s="44">
        <v>0.74436524116916558</v>
      </c>
      <c r="M1776" s="44">
        <v>1.9E-2</v>
      </c>
      <c r="N1776" s="44">
        <v>1.9E-2</v>
      </c>
      <c r="O1776" s="44">
        <v>0.59233650060536092</v>
      </c>
      <c r="P1776" s="44">
        <v>860.04</v>
      </c>
      <c r="Q1776" s="44">
        <v>860.04</v>
      </c>
      <c r="R1776" s="44">
        <v>2.2191164795642977</v>
      </c>
      <c r="S1776" s="44">
        <v>2544.5500000000002</v>
      </c>
      <c r="T1776" s="44">
        <v>0.3</v>
      </c>
      <c r="U1776" s="44"/>
    </row>
    <row r="1777" spans="1:21" ht="21" customHeight="1">
      <c r="A1777" s="41">
        <v>43561</v>
      </c>
      <c r="B1777" s="33" t="s">
        <v>4</v>
      </c>
      <c r="C1777" s="33">
        <v>22</v>
      </c>
      <c r="D1777" s="33">
        <v>36</v>
      </c>
      <c r="E1777" s="33">
        <v>412.73</v>
      </c>
      <c r="F1777" s="33">
        <v>70.930000000000007</v>
      </c>
      <c r="G1777" s="44">
        <v>598.94299999999998</v>
      </c>
      <c r="H1777" s="44">
        <v>653.39200000000005</v>
      </c>
      <c r="I1777" s="44">
        <v>2.964080665733468</v>
      </c>
      <c r="J1777" s="44">
        <v>11.641999999999999</v>
      </c>
      <c r="K1777" s="44">
        <v>12.7</v>
      </c>
      <c r="L1777" s="44">
        <v>0.74437688316916562</v>
      </c>
      <c r="M1777" s="44">
        <v>8.9999999999999993E-3</v>
      </c>
      <c r="N1777" s="44">
        <v>0.01</v>
      </c>
      <c r="O1777" s="44">
        <v>0.59234550060536095</v>
      </c>
      <c r="P1777" s="44">
        <v>587.30100000000004</v>
      </c>
      <c r="Q1777" s="44">
        <v>640.69200000000001</v>
      </c>
      <c r="R1777" s="44">
        <v>2.2197037805642976</v>
      </c>
      <c r="S1777" s="44">
        <v>2581.6999999999998</v>
      </c>
      <c r="T1777" s="44">
        <v>0.2</v>
      </c>
      <c r="U1777" s="44"/>
    </row>
    <row r="1778" spans="1:21" ht="21" customHeight="1">
      <c r="A1778" s="41">
        <v>43562</v>
      </c>
      <c r="B1778" s="33" t="s">
        <v>4</v>
      </c>
      <c r="C1778" s="33">
        <v>24</v>
      </c>
      <c r="D1778" s="33">
        <v>20</v>
      </c>
      <c r="E1778" s="33">
        <v>351.06</v>
      </c>
      <c r="F1778" s="33">
        <v>68.760000000000005</v>
      </c>
      <c r="G1778" s="44">
        <v>564.59699999999998</v>
      </c>
      <c r="H1778" s="44">
        <v>564.59699999999998</v>
      </c>
      <c r="I1778" s="44">
        <v>2.9646452627334678</v>
      </c>
      <c r="J1778" s="44">
        <v>10.747</v>
      </c>
      <c r="K1778" s="44">
        <v>10.747</v>
      </c>
      <c r="L1778" s="44">
        <v>0.74438763016916565</v>
      </c>
      <c r="M1778" s="44">
        <v>8.9999999999999993E-3</v>
      </c>
      <c r="N1778" s="44">
        <v>8.9999999999999993E-3</v>
      </c>
      <c r="O1778" s="44">
        <v>0.59235450060536099</v>
      </c>
      <c r="P1778" s="44">
        <v>553.85</v>
      </c>
      <c r="Q1778" s="44">
        <v>553.85</v>
      </c>
      <c r="R1778" s="44">
        <v>2.2202576305642978</v>
      </c>
      <c r="S1778" s="44">
        <v>2599.84</v>
      </c>
      <c r="T1778" s="44">
        <v>0.2</v>
      </c>
      <c r="U1778" s="44"/>
    </row>
    <row r="1779" spans="1:21" ht="21" customHeight="1">
      <c r="A1779" s="41">
        <v>43563</v>
      </c>
      <c r="B1779" s="33" t="s">
        <v>4</v>
      </c>
      <c r="C1779" s="33">
        <v>9</v>
      </c>
      <c r="D1779" s="33">
        <v>0</v>
      </c>
      <c r="E1779" s="33">
        <v>876.12</v>
      </c>
      <c r="F1779" s="33">
        <v>53</v>
      </c>
      <c r="G1779" s="44">
        <v>203.459</v>
      </c>
      <c r="H1779" s="44">
        <v>542.55700000000002</v>
      </c>
      <c r="I1779" s="44">
        <v>2.964848721733468</v>
      </c>
      <c r="J1779" s="44">
        <v>4.0110000000000001</v>
      </c>
      <c r="K1779" s="44">
        <v>10.696</v>
      </c>
      <c r="L1779" s="44">
        <v>0.74439164116916567</v>
      </c>
      <c r="M1779" s="44">
        <v>3.0000000000000001E-3</v>
      </c>
      <c r="N1779" s="44">
        <v>8.9999999999999993E-3</v>
      </c>
      <c r="O1779" s="44">
        <v>0.59235750060536096</v>
      </c>
      <c r="P1779" s="44">
        <v>199.44800000000001</v>
      </c>
      <c r="Q1779" s="44">
        <v>531.86099999999999</v>
      </c>
      <c r="R1779" s="44">
        <v>2.2204570785642979</v>
      </c>
      <c r="S1779" s="44">
        <v>2633.77</v>
      </c>
      <c r="T1779" s="44">
        <v>0.2</v>
      </c>
      <c r="U1779" s="44"/>
    </row>
    <row r="1780" spans="1:21" ht="21" customHeight="1">
      <c r="A1780" s="41">
        <v>43564</v>
      </c>
      <c r="B1780" s="33" t="s">
        <v>8</v>
      </c>
      <c r="C1780" s="33">
        <v>0</v>
      </c>
      <c r="D1780" s="33">
        <v>0</v>
      </c>
      <c r="E1780" s="33">
        <v>1249.3699999999999</v>
      </c>
      <c r="F1780" s="33">
        <v>31.08</v>
      </c>
      <c r="G1780" s="44">
        <v>0</v>
      </c>
      <c r="H1780" s="44">
        <v>0</v>
      </c>
      <c r="I1780" s="44">
        <v>2.964848721733468</v>
      </c>
      <c r="J1780" s="44">
        <v>0</v>
      </c>
      <c r="K1780" s="44">
        <v>0</v>
      </c>
      <c r="L1780" s="44">
        <v>0.74439164116916567</v>
      </c>
      <c r="M1780" s="44">
        <v>0</v>
      </c>
      <c r="N1780" s="44">
        <v>0</v>
      </c>
      <c r="O1780" s="44">
        <v>0.59235750060536096</v>
      </c>
      <c r="P1780" s="44">
        <v>0</v>
      </c>
      <c r="Q1780" s="44">
        <v>0</v>
      </c>
      <c r="R1780" s="44">
        <v>2.2204570785642979</v>
      </c>
      <c r="S1780" s="44">
        <v>2661.94</v>
      </c>
      <c r="T1780" s="44">
        <v>0.2</v>
      </c>
      <c r="U1780" s="44"/>
    </row>
    <row r="1781" spans="1:21" ht="21" customHeight="1">
      <c r="A1781" s="41">
        <v>43565</v>
      </c>
      <c r="B1781" s="33" t="s">
        <v>8</v>
      </c>
      <c r="C1781" s="33">
        <v>0</v>
      </c>
      <c r="D1781" s="33">
        <v>0</v>
      </c>
      <c r="E1781" s="33">
        <v>1244.29</v>
      </c>
      <c r="F1781" s="33">
        <v>29.23</v>
      </c>
      <c r="G1781" s="44">
        <v>0</v>
      </c>
      <c r="H1781" s="44">
        <v>0</v>
      </c>
      <c r="I1781" s="44">
        <v>2.964848721733468</v>
      </c>
      <c r="J1781" s="44">
        <v>0</v>
      </c>
      <c r="K1781" s="44">
        <v>0</v>
      </c>
      <c r="L1781" s="44">
        <v>0.74439164116916567</v>
      </c>
      <c r="M1781" s="44">
        <v>0</v>
      </c>
      <c r="N1781" s="44">
        <v>0</v>
      </c>
      <c r="O1781" s="44">
        <v>0.59235750060536096</v>
      </c>
      <c r="P1781" s="44">
        <v>0</v>
      </c>
      <c r="Q1781" s="44">
        <v>0</v>
      </c>
      <c r="R1781" s="44">
        <v>2.2204570785642979</v>
      </c>
      <c r="S1781" s="44">
        <v>2668.43</v>
      </c>
      <c r="T1781" s="44">
        <v>0.2</v>
      </c>
      <c r="U1781" s="44"/>
    </row>
    <row r="1782" spans="1:21" ht="21" customHeight="1">
      <c r="A1782" s="41">
        <v>43566</v>
      </c>
      <c r="B1782" s="33" t="s">
        <v>8</v>
      </c>
      <c r="C1782" s="33">
        <v>0</v>
      </c>
      <c r="D1782" s="33">
        <v>0</v>
      </c>
      <c r="E1782" s="33">
        <v>1241.07</v>
      </c>
      <c r="F1782" s="33">
        <v>29.23</v>
      </c>
      <c r="G1782" s="44">
        <v>0</v>
      </c>
      <c r="H1782" s="44">
        <v>0</v>
      </c>
      <c r="I1782" s="44">
        <v>2.964848721733468</v>
      </c>
      <c r="J1782" s="44">
        <v>0</v>
      </c>
      <c r="K1782" s="44">
        <v>0</v>
      </c>
      <c r="L1782" s="44">
        <v>0.74439164116916567</v>
      </c>
      <c r="M1782" s="44">
        <v>0</v>
      </c>
      <c r="N1782" s="44">
        <v>0</v>
      </c>
      <c r="O1782" s="44">
        <v>0.59235750060536096</v>
      </c>
      <c r="P1782" s="44">
        <v>0</v>
      </c>
      <c r="Q1782" s="44">
        <v>0</v>
      </c>
      <c r="R1782" s="44">
        <v>2.2204570785642979</v>
      </c>
      <c r="S1782" s="44">
        <v>2672.95</v>
      </c>
      <c r="T1782" s="44">
        <v>0.2</v>
      </c>
      <c r="U1782" s="44"/>
    </row>
    <row r="1783" spans="1:21" ht="21" customHeight="1">
      <c r="A1783" s="41">
        <v>43567</v>
      </c>
      <c r="B1783" s="33" t="s">
        <v>8</v>
      </c>
      <c r="C1783" s="33">
        <v>0</v>
      </c>
      <c r="D1783" s="33">
        <v>0</v>
      </c>
      <c r="E1783" s="33">
        <v>1238.47</v>
      </c>
      <c r="F1783" s="33">
        <v>29.44</v>
      </c>
      <c r="G1783" s="44">
        <v>0</v>
      </c>
      <c r="H1783" s="44">
        <v>0</v>
      </c>
      <c r="I1783" s="44">
        <v>2.964848721733468</v>
      </c>
      <c r="J1783" s="44">
        <v>0</v>
      </c>
      <c r="K1783" s="44">
        <v>0</v>
      </c>
      <c r="L1783" s="44">
        <v>0.74439164116916567</v>
      </c>
      <c r="M1783" s="44">
        <v>0</v>
      </c>
      <c r="N1783" s="44">
        <v>0</v>
      </c>
      <c r="O1783" s="44">
        <v>0.59235750060536096</v>
      </c>
      <c r="P1783" s="44">
        <v>0</v>
      </c>
      <c r="Q1783" s="44">
        <v>0</v>
      </c>
      <c r="R1783" s="44">
        <v>2.2204570785642979</v>
      </c>
      <c r="S1783" s="44">
        <v>2676.9</v>
      </c>
      <c r="T1783" s="44">
        <v>0.2</v>
      </c>
      <c r="U1783" s="44"/>
    </row>
    <row r="1784" spans="1:21" ht="21" customHeight="1">
      <c r="A1784" s="41">
        <v>43568</v>
      </c>
      <c r="B1784" s="33" t="s">
        <v>8</v>
      </c>
      <c r="C1784" s="33">
        <v>0</v>
      </c>
      <c r="D1784" s="33">
        <v>0</v>
      </c>
      <c r="E1784" s="33">
        <v>1235.8699999999999</v>
      </c>
      <c r="F1784" s="33">
        <v>29.56</v>
      </c>
      <c r="G1784" s="44">
        <v>0</v>
      </c>
      <c r="H1784" s="44">
        <v>0</v>
      </c>
      <c r="I1784" s="44">
        <v>2.964848721733468</v>
      </c>
      <c r="J1784" s="44">
        <v>0</v>
      </c>
      <c r="K1784" s="44">
        <v>0</v>
      </c>
      <c r="L1784" s="44">
        <v>0.74439164116916567</v>
      </c>
      <c r="M1784" s="44">
        <v>0</v>
      </c>
      <c r="N1784" s="44">
        <v>0</v>
      </c>
      <c r="O1784" s="44">
        <v>0.59235750060536096</v>
      </c>
      <c r="P1784" s="44">
        <v>0</v>
      </c>
      <c r="Q1784" s="44">
        <v>0</v>
      </c>
      <c r="R1784" s="44">
        <v>2.2204570785642979</v>
      </c>
      <c r="S1784" s="44">
        <v>2680.14</v>
      </c>
      <c r="T1784" s="44">
        <v>0.2</v>
      </c>
      <c r="U1784" s="44"/>
    </row>
    <row r="1785" spans="1:21" ht="21" customHeight="1">
      <c r="A1785" s="41">
        <v>43569</v>
      </c>
      <c r="B1785" s="33" t="s">
        <v>8</v>
      </c>
      <c r="C1785" s="33">
        <v>0</v>
      </c>
      <c r="D1785" s="33">
        <v>0</v>
      </c>
      <c r="E1785" s="33">
        <v>1233.55</v>
      </c>
      <c r="F1785" s="33">
        <v>29.69</v>
      </c>
      <c r="G1785" s="44">
        <v>0</v>
      </c>
      <c r="H1785" s="44">
        <v>0</v>
      </c>
      <c r="I1785" s="44">
        <v>2.964848721733468</v>
      </c>
      <c r="J1785" s="44">
        <v>0</v>
      </c>
      <c r="K1785" s="44">
        <v>0</v>
      </c>
      <c r="L1785" s="44">
        <v>0.74439164116916567</v>
      </c>
      <c r="M1785" s="44">
        <v>0</v>
      </c>
      <c r="N1785" s="44">
        <v>0</v>
      </c>
      <c r="O1785" s="44">
        <v>0.59235750060536096</v>
      </c>
      <c r="P1785" s="44">
        <v>0</v>
      </c>
      <c r="Q1785" s="44">
        <v>0</v>
      </c>
      <c r="R1785" s="44">
        <v>2.2204570785642979</v>
      </c>
      <c r="S1785" s="44">
        <v>2682.67</v>
      </c>
      <c r="T1785" s="44">
        <v>0.2</v>
      </c>
      <c r="U1785" s="44"/>
    </row>
    <row r="1786" spans="1:21" ht="21" customHeight="1">
      <c r="A1786" s="41">
        <v>43570</v>
      </c>
      <c r="B1786" s="33" t="s">
        <v>8</v>
      </c>
      <c r="C1786" s="33">
        <v>0</v>
      </c>
      <c r="D1786" s="33">
        <v>0</v>
      </c>
      <c r="E1786" s="33">
        <v>1231.17</v>
      </c>
      <c r="F1786" s="33">
        <v>29.67</v>
      </c>
      <c r="G1786" s="44">
        <v>0</v>
      </c>
      <c r="H1786" s="44">
        <v>0</v>
      </c>
      <c r="I1786" s="44">
        <v>2.964848721733468</v>
      </c>
      <c r="J1786" s="44">
        <v>0</v>
      </c>
      <c r="K1786" s="44">
        <v>0</v>
      </c>
      <c r="L1786" s="44">
        <v>0.74439164116916567</v>
      </c>
      <c r="M1786" s="44">
        <v>0</v>
      </c>
      <c r="N1786" s="44">
        <v>0</v>
      </c>
      <c r="O1786" s="44">
        <v>0.59235750060536096</v>
      </c>
      <c r="P1786" s="44">
        <v>0</v>
      </c>
      <c r="Q1786" s="44">
        <v>0</v>
      </c>
      <c r="R1786" s="44">
        <v>2.2204570785642979</v>
      </c>
      <c r="S1786" s="44">
        <v>2684.57</v>
      </c>
      <c r="T1786" s="44">
        <v>0.2</v>
      </c>
      <c r="U1786" s="44"/>
    </row>
    <row r="1787" spans="1:21" ht="21" customHeight="1">
      <c r="A1787" s="41">
        <v>43571</v>
      </c>
      <c r="B1787" s="33" t="s">
        <v>8</v>
      </c>
      <c r="C1787" s="33">
        <v>0</v>
      </c>
      <c r="D1787" s="33">
        <v>0</v>
      </c>
      <c r="E1787" s="33">
        <v>1228.83</v>
      </c>
      <c r="F1787" s="33">
        <v>29.97</v>
      </c>
      <c r="G1787" s="44">
        <v>0</v>
      </c>
      <c r="H1787" s="44">
        <v>0</v>
      </c>
      <c r="I1787" s="44">
        <v>2.964848721733468</v>
      </c>
      <c r="J1787" s="44">
        <v>0</v>
      </c>
      <c r="K1787" s="44">
        <v>0</v>
      </c>
      <c r="L1787" s="44">
        <v>0.74439164116916567</v>
      </c>
      <c r="M1787" s="44">
        <v>0</v>
      </c>
      <c r="N1787" s="44">
        <v>0</v>
      </c>
      <c r="O1787" s="44">
        <v>0.59235750060536096</v>
      </c>
      <c r="P1787" s="44">
        <v>0</v>
      </c>
      <c r="Q1787" s="44">
        <v>0</v>
      </c>
      <c r="R1787" s="44">
        <v>2.2204570785642979</v>
      </c>
      <c r="S1787" s="44">
        <v>2686.5</v>
      </c>
      <c r="T1787" s="44">
        <v>0.2</v>
      </c>
      <c r="U1787" s="44"/>
    </row>
    <row r="1788" spans="1:21" ht="21" customHeight="1">
      <c r="A1788" s="41">
        <v>43572</v>
      </c>
      <c r="B1788" s="33" t="s">
        <v>8</v>
      </c>
      <c r="C1788" s="33">
        <v>0</v>
      </c>
      <c r="D1788" s="33">
        <v>0</v>
      </c>
      <c r="E1788" s="33">
        <v>1226.5899999999999</v>
      </c>
      <c r="F1788" s="33">
        <v>29.95</v>
      </c>
      <c r="G1788" s="44">
        <v>0</v>
      </c>
      <c r="H1788" s="44">
        <v>0</v>
      </c>
      <c r="I1788" s="44">
        <v>2.964848721733468</v>
      </c>
      <c r="J1788" s="44">
        <v>0</v>
      </c>
      <c r="K1788" s="44">
        <v>0</v>
      </c>
      <c r="L1788" s="44">
        <v>0.74439164116916567</v>
      </c>
      <c r="M1788" s="44">
        <v>0</v>
      </c>
      <c r="N1788" s="44">
        <v>0</v>
      </c>
      <c r="O1788" s="44">
        <v>0.59235750060536096</v>
      </c>
      <c r="P1788" s="44">
        <v>0</v>
      </c>
      <c r="Q1788" s="44">
        <v>0</v>
      </c>
      <c r="R1788" s="44">
        <v>2.2204570785642979</v>
      </c>
      <c r="S1788" s="44">
        <v>2688.28</v>
      </c>
      <c r="T1788" s="44">
        <v>0.2</v>
      </c>
      <c r="U1788" s="44"/>
    </row>
    <row r="1789" spans="1:21" ht="21" customHeight="1">
      <c r="A1789" s="41">
        <v>43573</v>
      </c>
      <c r="B1789" s="33" t="s">
        <v>8</v>
      </c>
      <c r="C1789" s="33">
        <v>0</v>
      </c>
      <c r="D1789" s="33">
        <v>0</v>
      </c>
      <c r="E1789" s="33">
        <v>1224.25</v>
      </c>
      <c r="F1789" s="33">
        <v>29.63</v>
      </c>
      <c r="G1789" s="44">
        <v>0</v>
      </c>
      <c r="H1789" s="44">
        <v>0</v>
      </c>
      <c r="I1789" s="44">
        <v>2.964848721733468</v>
      </c>
      <c r="J1789" s="44">
        <v>0</v>
      </c>
      <c r="K1789" s="44">
        <v>0</v>
      </c>
      <c r="L1789" s="44">
        <v>0.74439164116916567</v>
      </c>
      <c r="M1789" s="44">
        <v>0</v>
      </c>
      <c r="N1789" s="44">
        <v>0</v>
      </c>
      <c r="O1789" s="44">
        <v>0.59235750060536096</v>
      </c>
      <c r="P1789" s="44">
        <v>0</v>
      </c>
      <c r="Q1789" s="44">
        <v>0</v>
      </c>
      <c r="R1789" s="44">
        <v>2.2204570785642979</v>
      </c>
      <c r="S1789" s="44">
        <v>2689.91</v>
      </c>
      <c r="T1789" s="44">
        <v>0.2</v>
      </c>
      <c r="U1789" s="44"/>
    </row>
    <row r="1790" spans="1:21" ht="21" customHeight="1">
      <c r="A1790" s="41">
        <v>43574</v>
      </c>
      <c r="B1790" s="33" t="s">
        <v>8</v>
      </c>
      <c r="C1790" s="33">
        <v>0</v>
      </c>
      <c r="D1790" s="33">
        <v>0</v>
      </c>
      <c r="E1790" s="33">
        <v>1222.01</v>
      </c>
      <c r="F1790" s="33">
        <v>29.33</v>
      </c>
      <c r="G1790" s="44">
        <v>0</v>
      </c>
      <c r="H1790" s="44">
        <v>0</v>
      </c>
      <c r="I1790" s="44">
        <v>2.964848721733468</v>
      </c>
      <c r="J1790" s="44">
        <v>0</v>
      </c>
      <c r="K1790" s="44">
        <v>0</v>
      </c>
      <c r="L1790" s="44">
        <v>0.74439164116916567</v>
      </c>
      <c r="M1790" s="44">
        <v>0</v>
      </c>
      <c r="N1790" s="44">
        <v>0</v>
      </c>
      <c r="O1790" s="44">
        <v>0.59235750060536096</v>
      </c>
      <c r="P1790" s="44">
        <v>0</v>
      </c>
      <c r="Q1790" s="44">
        <v>0</v>
      </c>
      <c r="R1790" s="44">
        <v>2.2204570785642979</v>
      </c>
      <c r="S1790" s="44">
        <v>2691.33</v>
      </c>
      <c r="T1790" s="44">
        <v>0.2</v>
      </c>
      <c r="U1790" s="44"/>
    </row>
    <row r="1791" spans="1:21" ht="21" customHeight="1">
      <c r="A1791" s="41">
        <v>43575</v>
      </c>
      <c r="B1791" s="33" t="s">
        <v>8</v>
      </c>
      <c r="C1791" s="33">
        <v>0</v>
      </c>
      <c r="D1791" s="33">
        <v>0</v>
      </c>
      <c r="E1791" s="33">
        <v>1220</v>
      </c>
      <c r="F1791" s="33">
        <v>29.2</v>
      </c>
      <c r="G1791" s="44">
        <v>0</v>
      </c>
      <c r="H1791" s="44">
        <v>0</v>
      </c>
      <c r="I1791" s="44">
        <v>2.964848721733468</v>
      </c>
      <c r="J1791" s="44">
        <v>0</v>
      </c>
      <c r="K1791" s="44">
        <v>0</v>
      </c>
      <c r="L1791" s="44">
        <v>0.74439164116916567</v>
      </c>
      <c r="M1791" s="44">
        <v>0</v>
      </c>
      <c r="N1791" s="44">
        <v>0</v>
      </c>
      <c r="O1791" s="44">
        <v>0.59235750060536096</v>
      </c>
      <c r="P1791" s="44">
        <v>0</v>
      </c>
      <c r="Q1791" s="44">
        <v>0</v>
      </c>
      <c r="R1791" s="44">
        <v>2.2204570785642979</v>
      </c>
      <c r="S1791" s="44">
        <v>2692.64</v>
      </c>
      <c r="T1791" s="44">
        <v>0.2</v>
      </c>
      <c r="U1791" s="44"/>
    </row>
    <row r="1792" spans="1:21" ht="21" customHeight="1">
      <c r="A1792" s="41">
        <v>43576</v>
      </c>
      <c r="B1792" s="33" t="s">
        <v>8</v>
      </c>
      <c r="C1792" s="33">
        <v>0</v>
      </c>
      <c r="D1792" s="33">
        <v>0</v>
      </c>
      <c r="E1792" s="33">
        <v>1218.1600000000001</v>
      </c>
      <c r="F1792" s="33">
        <v>29.55</v>
      </c>
      <c r="G1792" s="44">
        <v>0</v>
      </c>
      <c r="H1792" s="44">
        <v>0</v>
      </c>
      <c r="I1792" s="44">
        <v>2.964848721733468</v>
      </c>
      <c r="J1792" s="44">
        <v>0</v>
      </c>
      <c r="K1792" s="44">
        <v>0</v>
      </c>
      <c r="L1792" s="44">
        <v>0.74439164116916567</v>
      </c>
      <c r="M1792" s="44">
        <v>0</v>
      </c>
      <c r="N1792" s="44">
        <v>0</v>
      </c>
      <c r="O1792" s="44">
        <v>0.59235750060536096</v>
      </c>
      <c r="P1792" s="44">
        <v>0</v>
      </c>
      <c r="Q1792" s="44">
        <v>0</v>
      </c>
      <c r="R1792" s="44">
        <v>2.2204570785642979</v>
      </c>
      <c r="S1792" s="44">
        <v>2693.85</v>
      </c>
      <c r="T1792" s="44">
        <v>0.2</v>
      </c>
      <c r="U1792" s="44"/>
    </row>
    <row r="1793" spans="1:21" ht="21" customHeight="1">
      <c r="A1793" s="41">
        <v>43577</v>
      </c>
      <c r="B1793" s="33" t="s">
        <v>8</v>
      </c>
      <c r="C1793" s="33">
        <v>0</v>
      </c>
      <c r="D1793" s="33">
        <v>0</v>
      </c>
      <c r="E1793" s="33">
        <v>1216.3699999999999</v>
      </c>
      <c r="F1793" s="33">
        <v>29.68</v>
      </c>
      <c r="G1793" s="44">
        <v>0</v>
      </c>
      <c r="H1793" s="44">
        <v>0</v>
      </c>
      <c r="I1793" s="44">
        <v>2.964848721733468</v>
      </c>
      <c r="J1793" s="44">
        <v>0</v>
      </c>
      <c r="K1793" s="44">
        <v>0</v>
      </c>
      <c r="L1793" s="44">
        <v>0.74439164116916567</v>
      </c>
      <c r="M1793" s="44">
        <v>0</v>
      </c>
      <c r="N1793" s="44">
        <v>0</v>
      </c>
      <c r="O1793" s="44">
        <v>0.59235750060536096</v>
      </c>
      <c r="P1793" s="44">
        <v>0</v>
      </c>
      <c r="Q1793" s="44">
        <v>0</v>
      </c>
      <c r="R1793" s="44">
        <v>2.2204570785642979</v>
      </c>
      <c r="S1793" s="44">
        <v>2695.03</v>
      </c>
      <c r="T1793" s="44">
        <v>0.2</v>
      </c>
      <c r="U1793" s="44"/>
    </row>
    <row r="1794" spans="1:21" ht="21" customHeight="1">
      <c r="A1794" s="41">
        <v>43578</v>
      </c>
      <c r="B1794" s="33" t="s">
        <v>8</v>
      </c>
      <c r="C1794" s="33">
        <v>0</v>
      </c>
      <c r="D1794" s="33">
        <v>0</v>
      </c>
      <c r="E1794" s="33">
        <v>1214.6199999999999</v>
      </c>
      <c r="F1794" s="33">
        <v>29.98</v>
      </c>
      <c r="G1794" s="44">
        <v>0</v>
      </c>
      <c r="H1794" s="44">
        <v>0</v>
      </c>
      <c r="I1794" s="44">
        <v>2.964848721733468</v>
      </c>
      <c r="J1794" s="44">
        <v>0</v>
      </c>
      <c r="K1794" s="44">
        <v>0</v>
      </c>
      <c r="L1794" s="44">
        <v>0.74439164116916567</v>
      </c>
      <c r="M1794" s="44">
        <v>0</v>
      </c>
      <c r="N1794" s="44">
        <v>0</v>
      </c>
      <c r="O1794" s="44">
        <v>0.59235750060536096</v>
      </c>
      <c r="P1794" s="44">
        <v>0</v>
      </c>
      <c r="Q1794" s="44">
        <v>0</v>
      </c>
      <c r="R1794" s="44">
        <v>2.2204570785642979</v>
      </c>
      <c r="S1794" s="44">
        <v>2696.11</v>
      </c>
      <c r="T1794" s="44">
        <v>0.2</v>
      </c>
      <c r="U1794" s="44"/>
    </row>
    <row r="1795" spans="1:21" ht="21" customHeight="1">
      <c r="A1795" s="41">
        <v>43579</v>
      </c>
      <c r="B1795" s="33" t="s">
        <v>8</v>
      </c>
      <c r="C1795" s="33">
        <v>0</v>
      </c>
      <c r="D1795" s="33">
        <v>0</v>
      </c>
      <c r="E1795" s="33">
        <v>1212.76</v>
      </c>
      <c r="F1795" s="33">
        <v>29.79</v>
      </c>
      <c r="G1795" s="44">
        <v>0</v>
      </c>
      <c r="H1795" s="44">
        <v>0</v>
      </c>
      <c r="I1795" s="44">
        <v>2.964848721733468</v>
      </c>
      <c r="J1795" s="44">
        <v>0</v>
      </c>
      <c r="K1795" s="44">
        <v>0</v>
      </c>
      <c r="L1795" s="44">
        <v>0.74439164116916567</v>
      </c>
      <c r="M1795" s="44">
        <v>0</v>
      </c>
      <c r="N1795" s="44">
        <v>0</v>
      </c>
      <c r="O1795" s="44">
        <v>0.59235750060536096</v>
      </c>
      <c r="P1795" s="44">
        <v>0</v>
      </c>
      <c r="Q1795" s="44">
        <v>0</v>
      </c>
      <c r="R1795" s="44">
        <v>2.2204570785642979</v>
      </c>
      <c r="S1795" s="44">
        <v>2697.16</v>
      </c>
      <c r="T1795" s="44">
        <v>0.2</v>
      </c>
      <c r="U1795" s="44"/>
    </row>
    <row r="1796" spans="1:21" ht="21" customHeight="1">
      <c r="A1796" s="41">
        <v>43580</v>
      </c>
      <c r="B1796" s="33" t="s">
        <v>8</v>
      </c>
      <c r="C1796" s="33">
        <v>0</v>
      </c>
      <c r="D1796" s="33">
        <v>0</v>
      </c>
      <c r="E1796" s="33">
        <v>1210.82</v>
      </c>
      <c r="F1796" s="33">
        <v>29.63</v>
      </c>
      <c r="G1796" s="44">
        <v>0</v>
      </c>
      <c r="H1796" s="44">
        <v>0</v>
      </c>
      <c r="I1796" s="44">
        <v>2.964848721733468</v>
      </c>
      <c r="J1796" s="44">
        <v>0</v>
      </c>
      <c r="K1796" s="44">
        <v>0</v>
      </c>
      <c r="L1796" s="44">
        <v>0.74439164116916567</v>
      </c>
      <c r="M1796" s="44">
        <v>0</v>
      </c>
      <c r="N1796" s="44">
        <v>0</v>
      </c>
      <c r="O1796" s="44">
        <v>0.59235750060536096</v>
      </c>
      <c r="P1796" s="44">
        <v>0</v>
      </c>
      <c r="Q1796" s="44">
        <v>0</v>
      </c>
      <c r="R1796" s="44">
        <v>2.2204570785642979</v>
      </c>
      <c r="S1796" s="44">
        <v>2698.16</v>
      </c>
      <c r="T1796" s="44">
        <v>0.2</v>
      </c>
      <c r="U1796" s="44"/>
    </row>
    <row r="1797" spans="1:21" ht="21" customHeight="1">
      <c r="A1797" s="41">
        <v>43581</v>
      </c>
      <c r="B1797" s="33" t="s">
        <v>8</v>
      </c>
      <c r="C1797" s="33">
        <v>0</v>
      </c>
      <c r="D1797" s="33">
        <v>0</v>
      </c>
      <c r="E1797" s="33">
        <v>1208.77</v>
      </c>
      <c r="F1797" s="33">
        <v>29.64</v>
      </c>
      <c r="G1797" s="44">
        <v>0</v>
      </c>
      <c r="H1797" s="44">
        <v>0</v>
      </c>
      <c r="I1797" s="44">
        <v>2.964848721733468</v>
      </c>
      <c r="J1797" s="44">
        <v>0</v>
      </c>
      <c r="K1797" s="44">
        <v>0</v>
      </c>
      <c r="L1797" s="44">
        <v>0.74439164116916567</v>
      </c>
      <c r="M1797" s="44">
        <v>0</v>
      </c>
      <c r="N1797" s="44">
        <v>0</v>
      </c>
      <c r="O1797" s="44">
        <v>0.59235750060536096</v>
      </c>
      <c r="P1797" s="44">
        <v>0</v>
      </c>
      <c r="Q1797" s="44">
        <v>0</v>
      </c>
      <c r="R1797" s="44">
        <v>2.2204570785642979</v>
      </c>
      <c r="S1797" s="44">
        <v>2699.02</v>
      </c>
      <c r="T1797" s="44">
        <v>0.2</v>
      </c>
      <c r="U1797" s="44"/>
    </row>
    <row r="1798" spans="1:21" ht="21" customHeight="1">
      <c r="A1798" s="41">
        <v>43582</v>
      </c>
      <c r="B1798" s="33" t="s">
        <v>8</v>
      </c>
      <c r="C1798" s="33">
        <v>0</v>
      </c>
      <c r="D1798" s="33">
        <v>0</v>
      </c>
      <c r="E1798" s="33">
        <v>1206.78</v>
      </c>
      <c r="F1798" s="33">
        <v>29.75</v>
      </c>
      <c r="G1798" s="44">
        <v>0</v>
      </c>
      <c r="H1798" s="44">
        <v>0</v>
      </c>
      <c r="I1798" s="44">
        <v>2.964848721733468</v>
      </c>
      <c r="J1798" s="44">
        <v>0</v>
      </c>
      <c r="K1798" s="44">
        <v>0</v>
      </c>
      <c r="L1798" s="44">
        <v>0.74439164116916567</v>
      </c>
      <c r="M1798" s="44">
        <v>0</v>
      </c>
      <c r="N1798" s="44">
        <v>0</v>
      </c>
      <c r="O1798" s="44">
        <v>0.59235750060536096</v>
      </c>
      <c r="P1798" s="44">
        <v>0</v>
      </c>
      <c r="Q1798" s="44">
        <v>0</v>
      </c>
      <c r="R1798" s="44">
        <v>2.2204570785642979</v>
      </c>
      <c r="S1798" s="44">
        <v>2699.91</v>
      </c>
      <c r="T1798" s="44">
        <v>0.2</v>
      </c>
      <c r="U1798" s="44"/>
    </row>
    <row r="1799" spans="1:21" ht="21" customHeight="1">
      <c r="A1799" s="41">
        <v>43583</v>
      </c>
      <c r="B1799" s="33" t="s">
        <v>8</v>
      </c>
      <c r="C1799" s="33">
        <v>0</v>
      </c>
      <c r="D1799" s="33">
        <v>0</v>
      </c>
      <c r="E1799" s="33">
        <v>1205.05</v>
      </c>
      <c r="F1799" s="33">
        <v>29.54</v>
      </c>
      <c r="G1799" s="44">
        <v>0</v>
      </c>
      <c r="H1799" s="44">
        <v>0</v>
      </c>
      <c r="I1799" s="44">
        <v>2.964848721733468</v>
      </c>
      <c r="J1799" s="44">
        <v>0</v>
      </c>
      <c r="K1799" s="44">
        <v>0</v>
      </c>
      <c r="L1799" s="44">
        <v>0.74439164116916567</v>
      </c>
      <c r="M1799" s="44">
        <v>0</v>
      </c>
      <c r="N1799" s="44">
        <v>0</v>
      </c>
      <c r="O1799" s="44">
        <v>0.59235750060536096</v>
      </c>
      <c r="P1799" s="44">
        <v>0</v>
      </c>
      <c r="Q1799" s="44">
        <v>0</v>
      </c>
      <c r="R1799" s="44">
        <v>2.2204570785642979</v>
      </c>
      <c r="S1799" s="44">
        <v>2700.72</v>
      </c>
      <c r="T1799" s="44">
        <v>0.2</v>
      </c>
      <c r="U1799" s="44"/>
    </row>
    <row r="1800" spans="1:21" ht="21" customHeight="1">
      <c r="A1800" s="41">
        <v>43584</v>
      </c>
      <c r="B1800" s="33" t="s">
        <v>8</v>
      </c>
      <c r="C1800" s="33">
        <v>0</v>
      </c>
      <c r="D1800" s="33">
        <v>0</v>
      </c>
      <c r="E1800" s="33">
        <v>1203.44</v>
      </c>
      <c r="F1800" s="33">
        <v>29.58</v>
      </c>
      <c r="G1800" s="44">
        <v>0</v>
      </c>
      <c r="H1800" s="44">
        <v>0</v>
      </c>
      <c r="I1800" s="44">
        <v>2.964848721733468</v>
      </c>
      <c r="J1800" s="44">
        <v>0</v>
      </c>
      <c r="K1800" s="44">
        <v>0</v>
      </c>
      <c r="L1800" s="44">
        <v>0.74439164116916567</v>
      </c>
      <c r="M1800" s="44">
        <v>0</v>
      </c>
      <c r="N1800" s="44">
        <v>0</v>
      </c>
      <c r="O1800" s="44">
        <v>0.59235750060536096</v>
      </c>
      <c r="P1800" s="44">
        <v>0</v>
      </c>
      <c r="Q1800" s="44">
        <v>0</v>
      </c>
      <c r="R1800" s="44">
        <v>2.2204570785642979</v>
      </c>
      <c r="S1800" s="44">
        <v>2701.48</v>
      </c>
      <c r="T1800" s="44">
        <v>0.2</v>
      </c>
      <c r="U1800" s="44"/>
    </row>
    <row r="1801" spans="1:21" ht="21" customHeight="1">
      <c r="A1801" s="41">
        <v>43585</v>
      </c>
      <c r="B1801" s="33" t="s">
        <v>8</v>
      </c>
      <c r="C1801" s="33">
        <v>0</v>
      </c>
      <c r="D1801" s="33">
        <v>0</v>
      </c>
      <c r="E1801" s="33">
        <v>1201.83</v>
      </c>
      <c r="F1801" s="33">
        <v>29.53</v>
      </c>
      <c r="G1801" s="44">
        <v>0</v>
      </c>
      <c r="H1801" s="44">
        <v>0</v>
      </c>
      <c r="I1801" s="44">
        <v>2.964848721733468</v>
      </c>
      <c r="J1801" s="44">
        <v>0</v>
      </c>
      <c r="K1801" s="44">
        <v>0</v>
      </c>
      <c r="L1801" s="44">
        <v>0.74439164116916567</v>
      </c>
      <c r="M1801" s="44">
        <v>0</v>
      </c>
      <c r="N1801" s="44">
        <v>0</v>
      </c>
      <c r="O1801" s="44">
        <v>0.59235750060536096</v>
      </c>
      <c r="P1801" s="44">
        <v>0</v>
      </c>
      <c r="Q1801" s="44">
        <v>0</v>
      </c>
      <c r="R1801" s="44">
        <v>2.2204570785642979</v>
      </c>
      <c r="S1801" s="44">
        <v>2702.26</v>
      </c>
      <c r="T1801" s="44">
        <v>0.2</v>
      </c>
      <c r="U1801" s="44"/>
    </row>
    <row r="1802" spans="1:21" ht="21" customHeight="1">
      <c r="A1802" s="41">
        <v>43586</v>
      </c>
      <c r="B1802" s="33" t="s">
        <v>8</v>
      </c>
      <c r="C1802" s="33">
        <v>0</v>
      </c>
      <c r="D1802" s="33">
        <v>0</v>
      </c>
      <c r="E1802" s="33">
        <v>1200.21</v>
      </c>
      <c r="F1802" s="33">
        <v>29.75</v>
      </c>
      <c r="G1802" s="44">
        <v>0</v>
      </c>
      <c r="H1802" s="44">
        <v>0</v>
      </c>
      <c r="I1802" s="44">
        <v>2.964848721733468</v>
      </c>
      <c r="J1802" s="44">
        <v>0</v>
      </c>
      <c r="K1802" s="44">
        <v>0</v>
      </c>
      <c r="L1802" s="44">
        <v>0.74439164116916567</v>
      </c>
      <c r="M1802" s="44">
        <v>0</v>
      </c>
      <c r="N1802" s="44">
        <v>0</v>
      </c>
      <c r="O1802" s="44">
        <v>0.59235750060536096</v>
      </c>
      <c r="P1802" s="44">
        <v>0</v>
      </c>
      <c r="Q1802" s="44">
        <v>0</v>
      </c>
      <c r="R1802" s="44">
        <v>2.2204570785642979</v>
      </c>
      <c r="S1802" s="44">
        <v>2702.95</v>
      </c>
      <c r="T1802" s="44">
        <v>0.2</v>
      </c>
      <c r="U1802" s="44"/>
    </row>
    <row r="1803" spans="1:21" ht="21" customHeight="1">
      <c r="A1803" s="41">
        <v>43587</v>
      </c>
      <c r="B1803" s="33" t="s">
        <v>8</v>
      </c>
      <c r="C1803" s="33">
        <v>0</v>
      </c>
      <c r="D1803" s="33">
        <v>0</v>
      </c>
      <c r="E1803" s="33">
        <v>1198.3900000000001</v>
      </c>
      <c r="F1803" s="33">
        <v>29.83</v>
      </c>
      <c r="G1803" s="44">
        <v>0</v>
      </c>
      <c r="H1803" s="44">
        <v>0</v>
      </c>
      <c r="I1803" s="44">
        <v>2.964848721733468</v>
      </c>
      <c r="J1803" s="44">
        <v>0</v>
      </c>
      <c r="K1803" s="44">
        <v>0</v>
      </c>
      <c r="L1803" s="44">
        <v>0.74439164116916567</v>
      </c>
      <c r="M1803" s="44">
        <v>0</v>
      </c>
      <c r="N1803" s="44">
        <v>0</v>
      </c>
      <c r="O1803" s="44">
        <v>0.59235750060536096</v>
      </c>
      <c r="P1803" s="44">
        <v>0</v>
      </c>
      <c r="Q1803" s="44">
        <v>0</v>
      </c>
      <c r="R1803" s="44">
        <v>2.2204570785642979</v>
      </c>
      <c r="S1803" s="44">
        <v>2703.63</v>
      </c>
      <c r="T1803" s="44">
        <v>0.2</v>
      </c>
      <c r="U1803" s="44"/>
    </row>
    <row r="1804" spans="1:21" ht="21" customHeight="1">
      <c r="A1804" s="41">
        <v>43588</v>
      </c>
      <c r="B1804" s="33" t="s">
        <v>8</v>
      </c>
      <c r="C1804" s="33">
        <v>0</v>
      </c>
      <c r="D1804" s="33">
        <v>0</v>
      </c>
      <c r="E1804" s="33">
        <v>1196.74</v>
      </c>
      <c r="F1804" s="33">
        <v>29.93</v>
      </c>
      <c r="G1804" s="44">
        <v>0</v>
      </c>
      <c r="H1804" s="44">
        <v>0</v>
      </c>
      <c r="I1804" s="44">
        <v>2.964848721733468</v>
      </c>
      <c r="J1804" s="44">
        <v>0</v>
      </c>
      <c r="K1804" s="44">
        <v>0</v>
      </c>
      <c r="L1804" s="44">
        <v>0.74439164116916567</v>
      </c>
      <c r="M1804" s="44">
        <v>0</v>
      </c>
      <c r="N1804" s="44">
        <v>0</v>
      </c>
      <c r="O1804" s="44">
        <v>0.59235750060536096</v>
      </c>
      <c r="P1804" s="44">
        <v>0</v>
      </c>
      <c r="Q1804" s="44">
        <v>0</v>
      </c>
      <c r="R1804" s="44">
        <v>2.2204570785642979</v>
      </c>
      <c r="S1804" s="44">
        <v>2704.31</v>
      </c>
      <c r="T1804" s="44">
        <v>0.2</v>
      </c>
      <c r="U1804" s="44"/>
    </row>
    <row r="1805" spans="1:21" ht="21" customHeight="1">
      <c r="A1805" s="41">
        <v>43589</v>
      </c>
      <c r="B1805" s="33" t="s">
        <v>8</v>
      </c>
      <c r="C1805" s="33">
        <v>0</v>
      </c>
      <c r="D1805" s="33">
        <v>0</v>
      </c>
      <c r="E1805" s="33">
        <v>1195</v>
      </c>
      <c r="F1805" s="33">
        <v>29.87</v>
      </c>
      <c r="G1805" s="44">
        <v>0</v>
      </c>
      <c r="H1805" s="44">
        <v>0</v>
      </c>
      <c r="I1805" s="44">
        <v>2.964848721733468</v>
      </c>
      <c r="J1805" s="44">
        <v>0</v>
      </c>
      <c r="K1805" s="44">
        <v>0</v>
      </c>
      <c r="L1805" s="44">
        <v>0.74439164116916567</v>
      </c>
      <c r="M1805" s="44">
        <v>0</v>
      </c>
      <c r="N1805" s="44">
        <v>0</v>
      </c>
      <c r="O1805" s="44">
        <v>0.59235750060536096</v>
      </c>
      <c r="P1805" s="44">
        <v>0</v>
      </c>
      <c r="Q1805" s="44">
        <v>0</v>
      </c>
      <c r="R1805" s="44">
        <v>2.2204570785642979</v>
      </c>
      <c r="S1805" s="44">
        <v>2704.93</v>
      </c>
      <c r="T1805" s="44">
        <v>0.2</v>
      </c>
      <c r="U1805" s="44"/>
    </row>
    <row r="1806" spans="1:21" ht="21" customHeight="1">
      <c r="A1806" s="41">
        <v>43590</v>
      </c>
      <c r="B1806" s="33" t="s">
        <v>8</v>
      </c>
      <c r="C1806" s="33">
        <v>0</v>
      </c>
      <c r="D1806" s="33">
        <v>0</v>
      </c>
      <c r="E1806" s="33">
        <v>1193.1500000000001</v>
      </c>
      <c r="F1806" s="33">
        <v>29.87</v>
      </c>
      <c r="G1806" s="44">
        <v>0</v>
      </c>
      <c r="H1806" s="44">
        <v>0</v>
      </c>
      <c r="I1806" s="44">
        <v>2.964848721733468</v>
      </c>
      <c r="J1806" s="44">
        <v>0</v>
      </c>
      <c r="K1806" s="44">
        <v>0</v>
      </c>
      <c r="L1806" s="44">
        <v>0.74439164116916567</v>
      </c>
      <c r="M1806" s="44">
        <v>0</v>
      </c>
      <c r="N1806" s="44">
        <v>0</v>
      </c>
      <c r="O1806" s="44">
        <v>0.59235750060536096</v>
      </c>
      <c r="P1806" s="44">
        <v>0</v>
      </c>
      <c r="Q1806" s="44">
        <v>0</v>
      </c>
      <c r="R1806" s="44">
        <v>2.2204570785642979</v>
      </c>
      <c r="S1806" s="44">
        <v>2705.52</v>
      </c>
      <c r="T1806" s="44">
        <v>0.2</v>
      </c>
      <c r="U1806" s="44"/>
    </row>
    <row r="1807" spans="1:21" ht="21" customHeight="1">
      <c r="A1807" s="41">
        <v>43591</v>
      </c>
      <c r="B1807" s="33" t="s">
        <v>8</v>
      </c>
      <c r="C1807" s="33">
        <v>0</v>
      </c>
      <c r="D1807" s="33">
        <v>0</v>
      </c>
      <c r="E1807" s="33">
        <v>1191.1400000000001</v>
      </c>
      <c r="F1807" s="33">
        <v>29.97</v>
      </c>
      <c r="G1807" s="44">
        <v>0</v>
      </c>
      <c r="H1807" s="44">
        <v>0</v>
      </c>
      <c r="I1807" s="44">
        <v>2.964848721733468</v>
      </c>
      <c r="J1807" s="44">
        <v>0</v>
      </c>
      <c r="K1807" s="44">
        <v>0</v>
      </c>
      <c r="L1807" s="44">
        <v>0.74439164116916567</v>
      </c>
      <c r="M1807" s="44">
        <v>0</v>
      </c>
      <c r="N1807" s="44">
        <v>0</v>
      </c>
      <c r="O1807" s="44">
        <v>0.59235750060536096</v>
      </c>
      <c r="P1807" s="44">
        <v>0</v>
      </c>
      <c r="Q1807" s="44">
        <v>0</v>
      </c>
      <c r="R1807" s="44">
        <v>2.2204570785642979</v>
      </c>
      <c r="S1807" s="44">
        <v>2706.12</v>
      </c>
      <c r="T1807" s="44">
        <v>0.2</v>
      </c>
      <c r="U1807" s="44"/>
    </row>
    <row r="1808" spans="1:21" ht="21" customHeight="1">
      <c r="A1808" s="41">
        <v>43592</v>
      </c>
      <c r="B1808" s="33" t="s">
        <v>8</v>
      </c>
      <c r="C1808" s="33">
        <v>0</v>
      </c>
      <c r="D1808" s="33">
        <v>0</v>
      </c>
      <c r="E1808" s="33">
        <v>1189.1600000000001</v>
      </c>
      <c r="F1808" s="33">
        <v>30.16</v>
      </c>
      <c r="G1808" s="44">
        <v>0</v>
      </c>
      <c r="H1808" s="44">
        <v>0</v>
      </c>
      <c r="I1808" s="44">
        <v>2.964848721733468</v>
      </c>
      <c r="J1808" s="44">
        <v>0</v>
      </c>
      <c r="K1808" s="44">
        <v>0</v>
      </c>
      <c r="L1808" s="44">
        <v>0.74439164116916567</v>
      </c>
      <c r="M1808" s="44">
        <v>0</v>
      </c>
      <c r="N1808" s="44">
        <v>0</v>
      </c>
      <c r="O1808" s="44">
        <v>0.59235750060536096</v>
      </c>
      <c r="P1808" s="44">
        <v>0</v>
      </c>
      <c r="Q1808" s="44">
        <v>0</v>
      </c>
      <c r="R1808" s="44">
        <v>2.2204570785642979</v>
      </c>
      <c r="S1808" s="44">
        <v>2706.66</v>
      </c>
      <c r="T1808" s="44">
        <v>0.2</v>
      </c>
      <c r="U1808" s="44"/>
    </row>
    <row r="1809" spans="1:21" ht="21" customHeight="1">
      <c r="A1809" s="41">
        <v>43593</v>
      </c>
      <c r="B1809" s="33" t="s">
        <v>8</v>
      </c>
      <c r="C1809" s="33">
        <v>0</v>
      </c>
      <c r="D1809" s="33">
        <v>0</v>
      </c>
      <c r="E1809" s="33">
        <v>1186.8900000000001</v>
      </c>
      <c r="F1809" s="33">
        <v>30.36</v>
      </c>
      <c r="G1809" s="44">
        <v>0</v>
      </c>
      <c r="H1809" s="44">
        <v>0</v>
      </c>
      <c r="I1809" s="44">
        <v>2.964848721733468</v>
      </c>
      <c r="J1809" s="44">
        <v>0</v>
      </c>
      <c r="K1809" s="44">
        <v>0</v>
      </c>
      <c r="L1809" s="44">
        <v>0.74439164116916567</v>
      </c>
      <c r="M1809" s="44">
        <v>0</v>
      </c>
      <c r="N1809" s="44">
        <v>0</v>
      </c>
      <c r="O1809" s="44">
        <v>0.59235750060536096</v>
      </c>
      <c r="P1809" s="44">
        <v>0</v>
      </c>
      <c r="Q1809" s="44">
        <v>0</v>
      </c>
      <c r="R1809" s="44">
        <v>2.2204570785642979</v>
      </c>
      <c r="S1809" s="44">
        <v>2707.18</v>
      </c>
      <c r="T1809" s="44">
        <v>0.2</v>
      </c>
      <c r="U1809" s="44"/>
    </row>
    <row r="1810" spans="1:21" ht="21" customHeight="1">
      <c r="A1810" s="41">
        <v>43594</v>
      </c>
      <c r="B1810" s="33" t="s">
        <v>8</v>
      </c>
      <c r="C1810" s="33">
        <v>0</v>
      </c>
      <c r="D1810" s="33">
        <v>0</v>
      </c>
      <c r="E1810" s="33">
        <v>1184.3499999999999</v>
      </c>
      <c r="F1810" s="33">
        <v>30.04</v>
      </c>
      <c r="G1810" s="44">
        <v>0</v>
      </c>
      <c r="H1810" s="44">
        <v>0</v>
      </c>
      <c r="I1810" s="44">
        <v>2.964848721733468</v>
      </c>
      <c r="J1810" s="44">
        <v>0</v>
      </c>
      <c r="K1810" s="44">
        <v>0</v>
      </c>
      <c r="L1810" s="44">
        <v>0.74439164116916567</v>
      </c>
      <c r="M1810" s="44">
        <v>0</v>
      </c>
      <c r="N1810" s="44">
        <v>0</v>
      </c>
      <c r="O1810" s="44">
        <v>0.59235750060536096</v>
      </c>
      <c r="P1810" s="44">
        <v>0</v>
      </c>
      <c r="Q1810" s="44">
        <v>0</v>
      </c>
      <c r="R1810" s="44">
        <v>2.2204570785642979</v>
      </c>
      <c r="S1810" s="44">
        <v>2707.69</v>
      </c>
      <c r="T1810" s="44">
        <v>0.2</v>
      </c>
      <c r="U1810" s="44"/>
    </row>
    <row r="1811" spans="1:21" ht="21" customHeight="1">
      <c r="A1811" s="41">
        <v>43595</v>
      </c>
      <c r="B1811" s="33" t="s">
        <v>8</v>
      </c>
      <c r="C1811" s="33">
        <v>0</v>
      </c>
      <c r="D1811" s="33">
        <v>0</v>
      </c>
      <c r="E1811" s="33">
        <v>1181.33</v>
      </c>
      <c r="F1811" s="33">
        <v>29.06</v>
      </c>
      <c r="G1811" s="44">
        <v>0</v>
      </c>
      <c r="H1811" s="44">
        <v>0</v>
      </c>
      <c r="I1811" s="44">
        <v>2.964848721733468</v>
      </c>
      <c r="J1811" s="44">
        <v>0</v>
      </c>
      <c r="K1811" s="44">
        <v>0</v>
      </c>
      <c r="L1811" s="44">
        <v>0.74439164116916567</v>
      </c>
      <c r="M1811" s="44">
        <v>0</v>
      </c>
      <c r="N1811" s="44">
        <v>0</v>
      </c>
      <c r="O1811" s="44">
        <v>0.59235750060536096</v>
      </c>
      <c r="P1811" s="44">
        <v>0</v>
      </c>
      <c r="Q1811" s="44">
        <v>0</v>
      </c>
      <c r="R1811" s="44">
        <v>2.2204570785642979</v>
      </c>
      <c r="S1811" s="44">
        <v>2708.2</v>
      </c>
      <c r="T1811" s="44">
        <v>0.2</v>
      </c>
      <c r="U1811" s="44"/>
    </row>
    <row r="1812" spans="1:21" ht="21" customHeight="1">
      <c r="A1812" s="41">
        <v>43596</v>
      </c>
      <c r="B1812" s="33" t="s">
        <v>8</v>
      </c>
      <c r="C1812" s="33">
        <v>0</v>
      </c>
      <c r="D1812" s="33">
        <v>0</v>
      </c>
      <c r="E1812" s="33">
        <v>1177.79</v>
      </c>
      <c r="F1812" s="33">
        <v>29.27</v>
      </c>
      <c r="G1812" s="44">
        <v>0</v>
      </c>
      <c r="H1812" s="44">
        <v>0</v>
      </c>
      <c r="I1812" s="44">
        <v>2.964848721733468</v>
      </c>
      <c r="J1812" s="44">
        <v>0</v>
      </c>
      <c r="K1812" s="44">
        <v>0</v>
      </c>
      <c r="L1812" s="44">
        <v>0.74439164116916567</v>
      </c>
      <c r="M1812" s="44">
        <v>0</v>
      </c>
      <c r="N1812" s="44">
        <v>0</v>
      </c>
      <c r="O1812" s="44">
        <v>0.59235750060536096</v>
      </c>
      <c r="P1812" s="44">
        <v>0</v>
      </c>
      <c r="Q1812" s="44">
        <v>0</v>
      </c>
      <c r="R1812" s="44">
        <v>2.2204570785642979</v>
      </c>
      <c r="S1812" s="44">
        <v>2708.66</v>
      </c>
      <c r="T1812" s="44">
        <v>0.2</v>
      </c>
      <c r="U1812" s="44"/>
    </row>
    <row r="1813" spans="1:21" ht="21" customHeight="1">
      <c r="A1813" s="41">
        <v>43597</v>
      </c>
      <c r="B1813" s="33" t="s">
        <v>8</v>
      </c>
      <c r="C1813" s="33">
        <v>0</v>
      </c>
      <c r="D1813" s="33">
        <v>0</v>
      </c>
      <c r="E1813" s="33">
        <v>1174.49</v>
      </c>
      <c r="F1813" s="33">
        <v>29.26</v>
      </c>
      <c r="G1813" s="44">
        <v>0</v>
      </c>
      <c r="H1813" s="44">
        <v>0</v>
      </c>
      <c r="I1813" s="44">
        <v>2.964848721733468</v>
      </c>
      <c r="J1813" s="44">
        <v>0</v>
      </c>
      <c r="K1813" s="44">
        <v>0</v>
      </c>
      <c r="L1813" s="44">
        <v>0.74439164116916567</v>
      </c>
      <c r="M1813" s="44">
        <v>0</v>
      </c>
      <c r="N1813" s="44">
        <v>0</v>
      </c>
      <c r="O1813" s="44">
        <v>0.59235750060536096</v>
      </c>
      <c r="P1813" s="44">
        <v>0</v>
      </c>
      <c r="Q1813" s="44">
        <v>0</v>
      </c>
      <c r="R1813" s="44">
        <v>2.2204570785642979</v>
      </c>
      <c r="S1813" s="44">
        <v>2709.14</v>
      </c>
      <c r="T1813" s="44">
        <v>0.2</v>
      </c>
      <c r="U1813" s="44"/>
    </row>
    <row r="1814" spans="1:21" ht="21" customHeight="1">
      <c r="A1814" s="41">
        <v>43598</v>
      </c>
      <c r="B1814" s="33" t="s">
        <v>8</v>
      </c>
      <c r="C1814" s="33">
        <v>0</v>
      </c>
      <c r="D1814" s="33">
        <v>0</v>
      </c>
      <c r="E1814" s="33">
        <v>1171.08</v>
      </c>
      <c r="F1814" s="33">
        <v>29.64</v>
      </c>
      <c r="G1814" s="44">
        <v>0</v>
      </c>
      <c r="H1814" s="44">
        <v>0</v>
      </c>
      <c r="I1814" s="44">
        <v>2.964848721733468</v>
      </c>
      <c r="J1814" s="44">
        <v>0</v>
      </c>
      <c r="K1814" s="44">
        <v>0</v>
      </c>
      <c r="L1814" s="44">
        <v>0.74439164116916567</v>
      </c>
      <c r="M1814" s="44">
        <v>0</v>
      </c>
      <c r="N1814" s="44">
        <v>0</v>
      </c>
      <c r="O1814" s="44">
        <v>0.59235750060536096</v>
      </c>
      <c r="P1814" s="44">
        <v>0</v>
      </c>
      <c r="Q1814" s="44">
        <v>0</v>
      </c>
      <c r="R1814" s="44">
        <v>2.2204570785642979</v>
      </c>
      <c r="S1814" s="44">
        <v>2709.55</v>
      </c>
      <c r="T1814" s="44">
        <v>0.2</v>
      </c>
      <c r="U1814" s="44"/>
    </row>
    <row r="1815" spans="1:21" ht="21" customHeight="1">
      <c r="A1815" s="41">
        <v>43599</v>
      </c>
      <c r="B1815" s="33" t="s">
        <v>8</v>
      </c>
      <c r="C1815" s="33">
        <v>0</v>
      </c>
      <c r="D1815" s="33">
        <v>0</v>
      </c>
      <c r="E1815" s="33">
        <v>1167.52</v>
      </c>
      <c r="F1815" s="33">
        <v>29.99</v>
      </c>
      <c r="G1815" s="44">
        <v>0</v>
      </c>
      <c r="H1815" s="44">
        <v>0</v>
      </c>
      <c r="I1815" s="44">
        <v>2.964848721733468</v>
      </c>
      <c r="J1815" s="44">
        <v>0</v>
      </c>
      <c r="K1815" s="44">
        <v>0</v>
      </c>
      <c r="L1815" s="44">
        <v>0.74439164116916567</v>
      </c>
      <c r="M1815" s="44">
        <v>0</v>
      </c>
      <c r="N1815" s="44">
        <v>0</v>
      </c>
      <c r="O1815" s="44">
        <v>0.59235750060536096</v>
      </c>
      <c r="P1815" s="44">
        <v>0</v>
      </c>
      <c r="Q1815" s="44">
        <v>0</v>
      </c>
      <c r="R1815" s="44">
        <v>2.2204570785642979</v>
      </c>
      <c r="S1815" s="44">
        <v>2709.97</v>
      </c>
      <c r="T1815" s="44">
        <v>0.2</v>
      </c>
      <c r="U1815" s="44"/>
    </row>
    <row r="1816" spans="1:21" ht="21" customHeight="1">
      <c r="A1816" s="41">
        <v>43600</v>
      </c>
      <c r="B1816" s="33" t="s">
        <v>8</v>
      </c>
      <c r="C1816" s="33">
        <v>0</v>
      </c>
      <c r="D1816" s="33">
        <v>0</v>
      </c>
      <c r="E1816" s="33">
        <v>1163.97</v>
      </c>
      <c r="F1816" s="33">
        <v>30.16</v>
      </c>
      <c r="G1816" s="44">
        <v>0</v>
      </c>
      <c r="H1816" s="44">
        <v>0</v>
      </c>
      <c r="I1816" s="44">
        <v>2.964848721733468</v>
      </c>
      <c r="J1816" s="44">
        <v>0</v>
      </c>
      <c r="K1816" s="44">
        <v>0</v>
      </c>
      <c r="L1816" s="44">
        <v>0.74439164116916567</v>
      </c>
      <c r="M1816" s="44">
        <v>0</v>
      </c>
      <c r="N1816" s="44">
        <v>0</v>
      </c>
      <c r="O1816" s="44">
        <v>0.59235750060536096</v>
      </c>
      <c r="P1816" s="44">
        <v>0</v>
      </c>
      <c r="Q1816" s="44">
        <v>0</v>
      </c>
      <c r="R1816" s="44">
        <v>2.2204570785642979</v>
      </c>
      <c r="S1816" s="44">
        <v>2710.36</v>
      </c>
      <c r="T1816" s="44">
        <v>0.2</v>
      </c>
      <c r="U1816" s="44"/>
    </row>
    <row r="1817" spans="1:21" ht="21" customHeight="1">
      <c r="A1817" s="41">
        <v>43601</v>
      </c>
      <c r="B1817" s="33" t="s">
        <v>8</v>
      </c>
      <c r="C1817" s="33">
        <v>0</v>
      </c>
      <c r="D1817" s="33">
        <v>0</v>
      </c>
      <c r="E1817" s="33">
        <v>1160.5</v>
      </c>
      <c r="F1817" s="33">
        <v>30.1</v>
      </c>
      <c r="G1817" s="44">
        <v>0</v>
      </c>
      <c r="H1817" s="44">
        <v>0</v>
      </c>
      <c r="I1817" s="44">
        <v>2.964848721733468</v>
      </c>
      <c r="J1817" s="44">
        <v>0</v>
      </c>
      <c r="K1817" s="44">
        <v>0</v>
      </c>
      <c r="L1817" s="44">
        <v>0.74439164116916567</v>
      </c>
      <c r="M1817" s="44">
        <v>0</v>
      </c>
      <c r="N1817" s="44">
        <v>0</v>
      </c>
      <c r="O1817" s="44">
        <v>0.59235750060536096</v>
      </c>
      <c r="P1817" s="44">
        <v>0</v>
      </c>
      <c r="Q1817" s="44">
        <v>0</v>
      </c>
      <c r="R1817" s="44">
        <v>2.2204570785642979</v>
      </c>
      <c r="S1817" s="44">
        <v>2710.75</v>
      </c>
      <c r="T1817" s="44">
        <v>0.2</v>
      </c>
      <c r="U1817" s="44"/>
    </row>
    <row r="1818" spans="1:21" ht="21" customHeight="1">
      <c r="A1818" s="41">
        <v>43602</v>
      </c>
      <c r="B1818" s="33" t="s">
        <v>8</v>
      </c>
      <c r="C1818" s="33">
        <v>0</v>
      </c>
      <c r="D1818" s="33">
        <v>0</v>
      </c>
      <c r="E1818" s="33">
        <v>1156.8900000000001</v>
      </c>
      <c r="F1818" s="33">
        <v>29.98</v>
      </c>
      <c r="G1818" s="44">
        <v>0</v>
      </c>
      <c r="H1818" s="44">
        <v>0</v>
      </c>
      <c r="I1818" s="44">
        <v>2.964848721733468</v>
      </c>
      <c r="J1818" s="44">
        <v>0</v>
      </c>
      <c r="K1818" s="44">
        <v>0</v>
      </c>
      <c r="L1818" s="44">
        <v>0.74439164116916567</v>
      </c>
      <c r="M1818" s="44">
        <v>0</v>
      </c>
      <c r="N1818" s="44">
        <v>0</v>
      </c>
      <c r="O1818" s="44">
        <v>0.59235750060536096</v>
      </c>
      <c r="P1818" s="44">
        <v>0</v>
      </c>
      <c r="Q1818" s="44">
        <v>0</v>
      </c>
      <c r="R1818" s="44">
        <v>2.2204570785642979</v>
      </c>
      <c r="S1818" s="44">
        <v>2711.03</v>
      </c>
      <c r="T1818" s="44">
        <v>0.2</v>
      </c>
      <c r="U1818" s="44"/>
    </row>
    <row r="1819" spans="1:21" ht="21" customHeight="1">
      <c r="A1819" s="41">
        <v>43603</v>
      </c>
      <c r="B1819" s="33" t="s">
        <v>8</v>
      </c>
      <c r="C1819" s="33">
        <v>0</v>
      </c>
      <c r="D1819" s="33">
        <v>0</v>
      </c>
      <c r="E1819" s="33">
        <v>1153.27</v>
      </c>
      <c r="F1819" s="33">
        <v>30.2</v>
      </c>
      <c r="G1819" s="44">
        <v>0</v>
      </c>
      <c r="H1819" s="44">
        <v>0</v>
      </c>
      <c r="I1819" s="44">
        <v>2.964848721733468</v>
      </c>
      <c r="J1819" s="44">
        <v>0</v>
      </c>
      <c r="K1819" s="44">
        <v>0</v>
      </c>
      <c r="L1819" s="44">
        <v>0.74439164116916567</v>
      </c>
      <c r="M1819" s="44">
        <v>0</v>
      </c>
      <c r="N1819" s="44">
        <v>0</v>
      </c>
      <c r="O1819" s="44">
        <v>0.59235750060536096</v>
      </c>
      <c r="P1819" s="44">
        <v>0</v>
      </c>
      <c r="Q1819" s="44">
        <v>0</v>
      </c>
      <c r="R1819" s="44">
        <v>2.2204570785642979</v>
      </c>
      <c r="S1819" s="44">
        <v>2711.42</v>
      </c>
      <c r="T1819" s="44">
        <v>0.2</v>
      </c>
      <c r="U1819" s="44"/>
    </row>
    <row r="1820" spans="1:21" ht="21" customHeight="1">
      <c r="A1820" s="41">
        <v>43604</v>
      </c>
      <c r="B1820" s="33" t="s">
        <v>8</v>
      </c>
      <c r="C1820" s="33">
        <v>0</v>
      </c>
      <c r="D1820" s="33">
        <v>0</v>
      </c>
      <c r="E1820" s="33">
        <v>1149.3599999999999</v>
      </c>
      <c r="F1820" s="33">
        <v>29.95</v>
      </c>
      <c r="G1820" s="44">
        <v>0</v>
      </c>
      <c r="H1820" s="44">
        <v>0</v>
      </c>
      <c r="I1820" s="44">
        <v>2.964848721733468</v>
      </c>
      <c r="J1820" s="44">
        <v>0</v>
      </c>
      <c r="K1820" s="44">
        <v>0</v>
      </c>
      <c r="L1820" s="44">
        <v>0.74439164116916567</v>
      </c>
      <c r="M1820" s="44">
        <v>0</v>
      </c>
      <c r="N1820" s="44">
        <v>0</v>
      </c>
      <c r="O1820" s="44">
        <v>0.59235750060536096</v>
      </c>
      <c r="P1820" s="44">
        <v>0</v>
      </c>
      <c r="Q1820" s="44">
        <v>0</v>
      </c>
      <c r="R1820" s="44">
        <v>2.2204570785642979</v>
      </c>
      <c r="S1820" s="44">
        <v>2711.78</v>
      </c>
      <c r="T1820" s="44">
        <v>0.2</v>
      </c>
      <c r="U1820" s="44"/>
    </row>
    <row r="1821" spans="1:21" ht="21" customHeight="1">
      <c r="A1821" s="41">
        <v>43605</v>
      </c>
      <c r="B1821" s="33" t="s">
        <v>4</v>
      </c>
      <c r="C1821" s="33">
        <v>7.5</v>
      </c>
      <c r="D1821" s="33">
        <v>232</v>
      </c>
      <c r="E1821" s="33">
        <v>849.49</v>
      </c>
      <c r="F1821" s="33">
        <v>41.76</v>
      </c>
      <c r="G1821" s="44">
        <v>604.55100000000004</v>
      </c>
      <c r="H1821" s="44">
        <v>1934.5630000000001</v>
      </c>
      <c r="I1821" s="44">
        <v>2.9654532727334679</v>
      </c>
      <c r="J1821" s="44">
        <v>12.324</v>
      </c>
      <c r="K1821" s="44">
        <v>39.436999999999998</v>
      </c>
      <c r="L1821" s="44">
        <v>0.74440396516916563</v>
      </c>
      <c r="M1821" s="44">
        <v>6.0000000000000001E-3</v>
      </c>
      <c r="N1821" s="44">
        <v>1.9E-2</v>
      </c>
      <c r="O1821" s="44">
        <v>0.59236350060536092</v>
      </c>
      <c r="P1821" s="44">
        <v>592.22699999999998</v>
      </c>
      <c r="Q1821" s="44">
        <v>1895.126</v>
      </c>
      <c r="R1821" s="44">
        <v>2.2210493055642977</v>
      </c>
      <c r="S1821" s="44">
        <v>2657.11</v>
      </c>
      <c r="T1821" s="44">
        <v>1</v>
      </c>
      <c r="U1821" s="44"/>
    </row>
    <row r="1822" spans="1:21" ht="21" customHeight="1">
      <c r="A1822" s="41">
        <v>43606</v>
      </c>
      <c r="B1822" s="33" t="s">
        <v>4</v>
      </c>
      <c r="C1822" s="33">
        <v>24</v>
      </c>
      <c r="D1822" s="33">
        <v>232</v>
      </c>
      <c r="E1822" s="33">
        <v>229.42</v>
      </c>
      <c r="F1822" s="33">
        <v>81.41</v>
      </c>
      <c r="G1822" s="44">
        <v>1733.5730000000001</v>
      </c>
      <c r="H1822" s="44">
        <v>1733.5730000000001</v>
      </c>
      <c r="I1822" s="44">
        <v>2.967186845733468</v>
      </c>
      <c r="J1822" s="44">
        <v>55.338000000000001</v>
      </c>
      <c r="K1822" s="44">
        <v>55.338000000000001</v>
      </c>
      <c r="L1822" s="44">
        <v>0.74445930316916564</v>
      </c>
      <c r="M1822" s="44">
        <v>2.5999999999999999E-2</v>
      </c>
      <c r="N1822" s="44">
        <v>2.5999999999999999E-2</v>
      </c>
      <c r="O1822" s="44">
        <v>0.59238950060536089</v>
      </c>
      <c r="P1822" s="44">
        <v>1678.2349999999999</v>
      </c>
      <c r="Q1822" s="44">
        <v>1678.2349999999999</v>
      </c>
      <c r="R1822" s="44">
        <v>2.2227275405642977</v>
      </c>
      <c r="S1822" s="44">
        <v>2422.5300000000002</v>
      </c>
      <c r="T1822" s="44">
        <v>1</v>
      </c>
      <c r="U1822" s="44"/>
    </row>
    <row r="1823" spans="1:21" ht="21" customHeight="1">
      <c r="A1823" s="41">
        <v>43607</v>
      </c>
      <c r="B1823" s="33" t="s">
        <v>4</v>
      </c>
      <c r="C1823" s="33">
        <v>24</v>
      </c>
      <c r="D1823" s="33">
        <v>232</v>
      </c>
      <c r="E1823" s="33">
        <v>225.84</v>
      </c>
      <c r="F1823" s="33">
        <v>83.11</v>
      </c>
      <c r="G1823" s="44">
        <v>1713.336</v>
      </c>
      <c r="H1823" s="44">
        <v>1713.336</v>
      </c>
      <c r="I1823" s="44">
        <v>2.9689001817334679</v>
      </c>
      <c r="J1823" s="44">
        <v>36.664000000000001</v>
      </c>
      <c r="K1823" s="44">
        <v>36.664000000000001</v>
      </c>
      <c r="L1823" s="44">
        <v>0.74449596716916566</v>
      </c>
      <c r="M1823" s="44">
        <v>1.7999999999999999E-2</v>
      </c>
      <c r="N1823" s="44">
        <v>1.7999999999999999E-2</v>
      </c>
      <c r="O1823" s="44">
        <v>0.59240750060536085</v>
      </c>
      <c r="P1823" s="44">
        <v>1676.672</v>
      </c>
      <c r="Q1823" s="44">
        <v>1676.672</v>
      </c>
      <c r="R1823" s="44">
        <v>2.2244042125642975</v>
      </c>
      <c r="S1823" s="44">
        <v>2398.38</v>
      </c>
      <c r="T1823" s="44">
        <v>1</v>
      </c>
      <c r="U1823" s="44"/>
    </row>
    <row r="1824" spans="1:21" ht="21" customHeight="1">
      <c r="A1824" s="41">
        <v>43608</v>
      </c>
      <c r="B1824" s="33" t="s">
        <v>4</v>
      </c>
      <c r="C1824" s="33">
        <v>9</v>
      </c>
      <c r="D1824" s="33">
        <v>0</v>
      </c>
      <c r="E1824" s="33">
        <v>862.71</v>
      </c>
      <c r="F1824" s="33">
        <v>64.510000000000005</v>
      </c>
      <c r="G1824" s="44">
        <v>680.89700000000005</v>
      </c>
      <c r="H1824" s="44">
        <v>1815.7249999999999</v>
      </c>
      <c r="I1824" s="44">
        <v>2.969581078733468</v>
      </c>
      <c r="J1824" s="44">
        <v>13.823</v>
      </c>
      <c r="K1824" s="44">
        <v>36.860999999999997</v>
      </c>
      <c r="L1824" s="44">
        <v>0.74450979016916563</v>
      </c>
      <c r="M1824" s="44">
        <v>7.0000000000000001E-3</v>
      </c>
      <c r="N1824" s="44">
        <v>1.7999999999999999E-2</v>
      </c>
      <c r="O1824" s="44">
        <v>0.59241450060536083</v>
      </c>
      <c r="P1824" s="44">
        <v>667.07399999999996</v>
      </c>
      <c r="Q1824" s="44">
        <v>1778.864</v>
      </c>
      <c r="R1824" s="44">
        <v>2.2250712865642974</v>
      </c>
      <c r="S1824" s="44">
        <v>2539.46</v>
      </c>
      <c r="T1824" s="44">
        <v>1</v>
      </c>
      <c r="U1824" s="44"/>
    </row>
    <row r="1825" spans="1:21" ht="21" customHeight="1">
      <c r="A1825" s="41">
        <v>43609</v>
      </c>
      <c r="B1825" s="33" t="s">
        <v>8</v>
      </c>
      <c r="C1825" s="33">
        <v>0</v>
      </c>
      <c r="D1825" s="33">
        <v>0</v>
      </c>
      <c r="E1825" s="33">
        <v>1317.69</v>
      </c>
      <c r="F1825" s="33">
        <v>32.549999999999997</v>
      </c>
      <c r="G1825" s="44">
        <v>0</v>
      </c>
      <c r="H1825" s="44">
        <v>0</v>
      </c>
      <c r="I1825" s="44">
        <v>2.969581078733468</v>
      </c>
      <c r="J1825" s="44">
        <v>0</v>
      </c>
      <c r="K1825" s="44">
        <v>0</v>
      </c>
      <c r="L1825" s="44">
        <v>0.74450979016916563</v>
      </c>
      <c r="M1825" s="44">
        <v>0</v>
      </c>
      <c r="N1825" s="44">
        <v>0</v>
      </c>
      <c r="O1825" s="44">
        <v>0.59241450060536083</v>
      </c>
      <c r="P1825" s="44">
        <v>0</v>
      </c>
      <c r="Q1825" s="44">
        <v>0</v>
      </c>
      <c r="R1825" s="44">
        <v>2.2250712865642974</v>
      </c>
      <c r="S1825" s="44">
        <v>2676.93</v>
      </c>
      <c r="T1825" s="44">
        <v>0</v>
      </c>
      <c r="U1825" s="44"/>
    </row>
    <row r="1826" spans="1:21" ht="21" customHeight="1">
      <c r="A1826" s="41">
        <v>43610</v>
      </c>
      <c r="B1826" s="33" t="s">
        <v>8</v>
      </c>
      <c r="C1826" s="33">
        <v>0</v>
      </c>
      <c r="D1826" s="33">
        <v>0</v>
      </c>
      <c r="E1826" s="33">
        <v>1311.64</v>
      </c>
      <c r="F1826" s="33">
        <v>29.93</v>
      </c>
      <c r="G1826" s="44">
        <v>0</v>
      </c>
      <c r="H1826" s="44">
        <v>0</v>
      </c>
      <c r="I1826" s="44">
        <v>2.969581078733468</v>
      </c>
      <c r="J1826" s="44">
        <v>0</v>
      </c>
      <c r="K1826" s="44">
        <v>0</v>
      </c>
      <c r="L1826" s="44">
        <v>0.74450979016916563</v>
      </c>
      <c r="M1826" s="44">
        <v>0</v>
      </c>
      <c r="N1826" s="44">
        <v>0</v>
      </c>
      <c r="O1826" s="44">
        <v>0.59241450060536083</v>
      </c>
      <c r="P1826" s="44">
        <v>0</v>
      </c>
      <c r="Q1826" s="44">
        <v>0</v>
      </c>
      <c r="R1826" s="44">
        <v>2.2250712865642974</v>
      </c>
      <c r="S1826" s="44">
        <v>2689.02</v>
      </c>
      <c r="T1826" s="44">
        <v>0</v>
      </c>
      <c r="U1826" s="44"/>
    </row>
    <row r="1827" spans="1:21" ht="21" customHeight="1">
      <c r="A1827" s="41">
        <v>43611</v>
      </c>
      <c r="B1827" s="33" t="s">
        <v>8</v>
      </c>
      <c r="C1827" s="33">
        <v>0</v>
      </c>
      <c r="D1827" s="33">
        <v>0</v>
      </c>
      <c r="E1827" s="33">
        <v>1303.95</v>
      </c>
      <c r="F1827" s="33">
        <v>29.38</v>
      </c>
      <c r="G1827" s="44">
        <v>0</v>
      </c>
      <c r="H1827" s="44">
        <v>0</v>
      </c>
      <c r="I1827" s="44">
        <v>2.969581078733468</v>
      </c>
      <c r="J1827" s="44">
        <v>0</v>
      </c>
      <c r="K1827" s="44">
        <v>0</v>
      </c>
      <c r="L1827" s="44">
        <v>0.74450979016916563</v>
      </c>
      <c r="M1827" s="44">
        <v>0</v>
      </c>
      <c r="N1827" s="44">
        <v>0</v>
      </c>
      <c r="O1827" s="44">
        <v>0.59241450060536083</v>
      </c>
      <c r="P1827" s="44">
        <v>0</v>
      </c>
      <c r="Q1827" s="44">
        <v>0</v>
      </c>
      <c r="R1827" s="44">
        <v>2.2250712865642974</v>
      </c>
      <c r="S1827" s="44">
        <v>2694.69</v>
      </c>
      <c r="T1827" s="44">
        <v>0</v>
      </c>
      <c r="U1827" s="44"/>
    </row>
    <row r="1828" spans="1:21" ht="21" customHeight="1">
      <c r="A1828" s="41">
        <v>43612</v>
      </c>
      <c r="B1828" s="33" t="s">
        <v>8</v>
      </c>
      <c r="C1828" s="33">
        <v>0</v>
      </c>
      <c r="D1828" s="33">
        <v>0</v>
      </c>
      <c r="E1828" s="33">
        <v>1297.54</v>
      </c>
      <c r="F1828" s="33">
        <v>29.29</v>
      </c>
      <c r="G1828" s="44">
        <v>0</v>
      </c>
      <c r="H1828" s="44">
        <v>0</v>
      </c>
      <c r="I1828" s="44">
        <v>2.969581078733468</v>
      </c>
      <c r="J1828" s="44">
        <v>0</v>
      </c>
      <c r="K1828" s="44">
        <v>0</v>
      </c>
      <c r="L1828" s="44">
        <v>0.74450979016916563</v>
      </c>
      <c r="M1828" s="44">
        <v>0</v>
      </c>
      <c r="N1828" s="44">
        <v>0</v>
      </c>
      <c r="O1828" s="44">
        <v>0.59241450060536083</v>
      </c>
      <c r="P1828" s="44">
        <v>0</v>
      </c>
      <c r="Q1828" s="44">
        <v>0</v>
      </c>
      <c r="R1828" s="44">
        <v>2.2250712865642974</v>
      </c>
      <c r="S1828" s="44">
        <v>2698.18</v>
      </c>
      <c r="T1828" s="44">
        <v>0</v>
      </c>
      <c r="U1828" s="44"/>
    </row>
    <row r="1829" spans="1:21" ht="21" customHeight="1">
      <c r="A1829" s="41">
        <v>43613</v>
      </c>
      <c r="B1829" s="33" t="s">
        <v>8</v>
      </c>
      <c r="C1829" s="33">
        <v>0</v>
      </c>
      <c r="D1829" s="33">
        <v>0</v>
      </c>
      <c r="E1829" s="33">
        <v>1293.92</v>
      </c>
      <c r="F1829" s="33">
        <v>29.85</v>
      </c>
      <c r="G1829" s="44">
        <v>0</v>
      </c>
      <c r="H1829" s="44">
        <v>0</v>
      </c>
      <c r="I1829" s="44">
        <v>2.969581078733468</v>
      </c>
      <c r="J1829" s="44">
        <v>0</v>
      </c>
      <c r="K1829" s="44">
        <v>0</v>
      </c>
      <c r="L1829" s="44">
        <v>0.74450979016916563</v>
      </c>
      <c r="M1829" s="44">
        <v>0</v>
      </c>
      <c r="N1829" s="44">
        <v>0</v>
      </c>
      <c r="O1829" s="44">
        <v>0.59241450060536083</v>
      </c>
      <c r="P1829" s="44">
        <v>0</v>
      </c>
      <c r="Q1829" s="44">
        <v>0</v>
      </c>
      <c r="R1829" s="44">
        <v>2.2250712865642974</v>
      </c>
      <c r="S1829" s="44">
        <v>2700.64</v>
      </c>
      <c r="T1829" s="44">
        <v>0</v>
      </c>
      <c r="U1829" s="44"/>
    </row>
    <row r="1830" spans="1:21" ht="21" customHeight="1">
      <c r="A1830" s="41">
        <v>43614</v>
      </c>
      <c r="B1830" s="33" t="s">
        <v>8</v>
      </c>
      <c r="C1830" s="33">
        <v>0</v>
      </c>
      <c r="D1830" s="33">
        <v>0</v>
      </c>
      <c r="E1830" s="33">
        <v>1291.31</v>
      </c>
      <c r="F1830" s="33">
        <v>30.46</v>
      </c>
      <c r="G1830" s="44">
        <v>0</v>
      </c>
      <c r="H1830" s="44">
        <v>0</v>
      </c>
      <c r="I1830" s="44">
        <v>2.969581078733468</v>
      </c>
      <c r="J1830" s="44">
        <v>0</v>
      </c>
      <c r="K1830" s="44">
        <v>0</v>
      </c>
      <c r="L1830" s="44">
        <v>0.74450979016916563</v>
      </c>
      <c r="M1830" s="44">
        <v>0</v>
      </c>
      <c r="N1830" s="44">
        <v>0</v>
      </c>
      <c r="O1830" s="44">
        <v>0.59241450060536083</v>
      </c>
      <c r="P1830" s="44">
        <v>0</v>
      </c>
      <c r="Q1830" s="44">
        <v>0</v>
      </c>
      <c r="R1830" s="44">
        <v>2.2250712865642974</v>
      </c>
      <c r="S1830" s="44">
        <v>2702.47</v>
      </c>
      <c r="T1830" s="44">
        <v>0</v>
      </c>
      <c r="U1830" s="44"/>
    </row>
    <row r="1831" spans="1:21" ht="21" customHeight="1">
      <c r="A1831" s="41">
        <v>43615</v>
      </c>
      <c r="B1831" s="33" t="s">
        <v>8</v>
      </c>
      <c r="C1831" s="33">
        <v>0</v>
      </c>
      <c r="D1831" s="33">
        <v>0</v>
      </c>
      <c r="E1831" s="33">
        <v>1288.83</v>
      </c>
      <c r="F1831" s="33">
        <v>30.53</v>
      </c>
      <c r="G1831" s="44">
        <v>0</v>
      </c>
      <c r="H1831" s="44">
        <v>0</v>
      </c>
      <c r="I1831" s="44">
        <v>2.969581078733468</v>
      </c>
      <c r="J1831" s="44">
        <v>0</v>
      </c>
      <c r="K1831" s="44">
        <v>0</v>
      </c>
      <c r="L1831" s="44">
        <v>0.74450979016916563</v>
      </c>
      <c r="M1831" s="44">
        <v>0</v>
      </c>
      <c r="N1831" s="44">
        <v>0</v>
      </c>
      <c r="O1831" s="44">
        <v>0.59241450060536083</v>
      </c>
      <c r="P1831" s="44">
        <v>0</v>
      </c>
      <c r="Q1831" s="44">
        <v>0</v>
      </c>
      <c r="R1831" s="44">
        <v>2.2250712865642974</v>
      </c>
      <c r="S1831" s="44">
        <v>2703.9</v>
      </c>
      <c r="T1831" s="44">
        <v>0</v>
      </c>
      <c r="U1831" s="44"/>
    </row>
    <row r="1832" spans="1:21" ht="21" customHeight="1">
      <c r="A1832" s="41">
        <v>43616</v>
      </c>
      <c r="B1832" s="33" t="s">
        <v>8</v>
      </c>
      <c r="C1832" s="33">
        <v>0</v>
      </c>
      <c r="D1832" s="33">
        <v>0</v>
      </c>
      <c r="E1832" s="33">
        <v>1281.71</v>
      </c>
      <c r="F1832" s="33">
        <v>30.4</v>
      </c>
      <c r="G1832" s="44">
        <v>0</v>
      </c>
      <c r="H1832" s="44">
        <v>0</v>
      </c>
      <c r="I1832" s="44">
        <v>2.969581078733468</v>
      </c>
      <c r="J1832" s="44">
        <v>0</v>
      </c>
      <c r="K1832" s="44">
        <v>0</v>
      </c>
      <c r="L1832" s="44">
        <v>0.74450979016916563</v>
      </c>
      <c r="M1832" s="44">
        <v>0</v>
      </c>
      <c r="N1832" s="44">
        <v>0</v>
      </c>
      <c r="O1832" s="44">
        <v>0.59241450060536083</v>
      </c>
      <c r="P1832" s="44">
        <v>0</v>
      </c>
      <c r="Q1832" s="44">
        <v>0</v>
      </c>
      <c r="R1832" s="44">
        <v>2.2250712865642974</v>
      </c>
      <c r="S1832" s="44">
        <v>2705.07</v>
      </c>
      <c r="T1832" s="44">
        <v>0</v>
      </c>
      <c r="U1832" s="44"/>
    </row>
    <row r="1833" spans="1:21" ht="21" customHeight="1">
      <c r="A1833" s="41">
        <v>43617</v>
      </c>
      <c r="B1833" s="33" t="s">
        <v>8</v>
      </c>
      <c r="C1833" s="33">
        <v>0</v>
      </c>
      <c r="D1833" s="33">
        <v>0</v>
      </c>
      <c r="E1833" s="33">
        <v>1274.45</v>
      </c>
      <c r="F1833" s="33">
        <v>30.37</v>
      </c>
      <c r="G1833" s="44">
        <v>0</v>
      </c>
      <c r="H1833" s="44">
        <v>0</v>
      </c>
      <c r="I1833" s="44">
        <v>2.969581078733468</v>
      </c>
      <c r="J1833" s="44">
        <v>0</v>
      </c>
      <c r="K1833" s="44">
        <v>0</v>
      </c>
      <c r="L1833" s="44">
        <v>0.74450979016916563</v>
      </c>
      <c r="M1833" s="44">
        <v>0</v>
      </c>
      <c r="N1833" s="44">
        <v>0</v>
      </c>
      <c r="O1833" s="44">
        <v>0.59241450060536083</v>
      </c>
      <c r="P1833" s="44">
        <v>0</v>
      </c>
      <c r="Q1833" s="44">
        <v>0</v>
      </c>
      <c r="R1833" s="44">
        <v>2.2250712865642974</v>
      </c>
      <c r="S1833" s="44">
        <v>2706.03</v>
      </c>
      <c r="T1833" s="44">
        <v>0</v>
      </c>
      <c r="U1833" s="44"/>
    </row>
    <row r="1834" spans="1:21" ht="21" customHeight="1">
      <c r="A1834" s="41">
        <v>43618</v>
      </c>
      <c r="B1834" s="33" t="s">
        <v>8</v>
      </c>
      <c r="C1834" s="33">
        <v>0</v>
      </c>
      <c r="D1834" s="33">
        <v>0</v>
      </c>
      <c r="E1834" s="33">
        <v>1267.68</v>
      </c>
      <c r="F1834" s="33">
        <v>30.46</v>
      </c>
      <c r="G1834" s="44">
        <v>0</v>
      </c>
      <c r="H1834" s="44">
        <v>0</v>
      </c>
      <c r="I1834" s="44">
        <v>2.969581078733468</v>
      </c>
      <c r="J1834" s="44">
        <v>0</v>
      </c>
      <c r="K1834" s="44">
        <v>0</v>
      </c>
      <c r="L1834" s="44">
        <v>0.74450979016916563</v>
      </c>
      <c r="M1834" s="44">
        <v>0</v>
      </c>
      <c r="N1834" s="44">
        <v>0</v>
      </c>
      <c r="O1834" s="44">
        <v>0.59241450060536083</v>
      </c>
      <c r="P1834" s="44">
        <v>0</v>
      </c>
      <c r="Q1834" s="44">
        <v>0</v>
      </c>
      <c r="R1834" s="44">
        <v>2.2250712865642974</v>
      </c>
      <c r="S1834" s="44">
        <v>2705.67</v>
      </c>
      <c r="T1834" s="44">
        <v>0</v>
      </c>
      <c r="U1834" s="44"/>
    </row>
    <row r="1835" spans="1:21" ht="21" customHeight="1">
      <c r="A1835" s="41">
        <v>43619</v>
      </c>
      <c r="B1835" s="33" t="s">
        <v>8</v>
      </c>
      <c r="C1835" s="33">
        <v>0</v>
      </c>
      <c r="D1835" s="33">
        <v>0</v>
      </c>
      <c r="E1835" s="33">
        <v>1261.19</v>
      </c>
      <c r="F1835" s="33">
        <v>29.9</v>
      </c>
      <c r="G1835" s="44">
        <v>0</v>
      </c>
      <c r="H1835" s="44">
        <v>0</v>
      </c>
      <c r="I1835" s="44">
        <v>2.969581078733468</v>
      </c>
      <c r="J1835" s="44">
        <v>0</v>
      </c>
      <c r="K1835" s="44">
        <v>0</v>
      </c>
      <c r="L1835" s="44">
        <v>0.74450979016916563</v>
      </c>
      <c r="M1835" s="44">
        <v>0</v>
      </c>
      <c r="N1835" s="44">
        <v>0</v>
      </c>
      <c r="O1835" s="44">
        <v>0.59241450060536083</v>
      </c>
      <c r="P1835" s="44">
        <v>0</v>
      </c>
      <c r="Q1835" s="44">
        <v>0</v>
      </c>
      <c r="R1835" s="44">
        <v>2.2250712865642974</v>
      </c>
      <c r="S1835" s="44">
        <v>2707.52</v>
      </c>
      <c r="T1835" s="44">
        <v>0</v>
      </c>
      <c r="U1835" s="44"/>
    </row>
    <row r="1836" spans="1:21" ht="21" customHeight="1">
      <c r="A1836" s="41">
        <v>43620</v>
      </c>
      <c r="B1836" s="33" t="s">
        <v>8</v>
      </c>
      <c r="C1836" s="33">
        <v>0</v>
      </c>
      <c r="D1836" s="33">
        <v>0</v>
      </c>
      <c r="E1836" s="33">
        <v>1258.8499999999999</v>
      </c>
      <c r="F1836" s="33">
        <v>29.9</v>
      </c>
      <c r="G1836" s="44">
        <v>0</v>
      </c>
      <c r="H1836" s="44">
        <v>0</v>
      </c>
      <c r="I1836" s="44">
        <v>2.969581078733468</v>
      </c>
      <c r="J1836" s="44">
        <v>0</v>
      </c>
      <c r="K1836" s="44">
        <v>0</v>
      </c>
      <c r="L1836" s="44">
        <v>0.74450979016916563</v>
      </c>
      <c r="M1836" s="44">
        <v>0</v>
      </c>
      <c r="N1836" s="44">
        <v>0</v>
      </c>
      <c r="O1836" s="44">
        <v>0.59241450060536083</v>
      </c>
      <c r="P1836" s="44">
        <v>0</v>
      </c>
      <c r="Q1836" s="44">
        <v>0</v>
      </c>
      <c r="R1836" s="44">
        <v>2.2250712865642974</v>
      </c>
      <c r="S1836" s="44">
        <v>2708.17</v>
      </c>
      <c r="T1836" s="44">
        <v>0</v>
      </c>
      <c r="U1836" s="44"/>
    </row>
    <row r="1837" spans="1:21" ht="21" customHeight="1">
      <c r="A1837" s="41">
        <v>43621</v>
      </c>
      <c r="B1837" s="33" t="s">
        <v>8</v>
      </c>
      <c r="C1837" s="33">
        <v>0</v>
      </c>
      <c r="D1837" s="33">
        <v>0</v>
      </c>
      <c r="E1837" s="33">
        <v>1252.08</v>
      </c>
      <c r="F1837" s="33">
        <v>29.66</v>
      </c>
      <c r="G1837" s="44">
        <v>0</v>
      </c>
      <c r="H1837" s="44">
        <v>0</v>
      </c>
      <c r="I1837" s="44">
        <v>2.969581078733468</v>
      </c>
      <c r="J1837" s="44">
        <v>0</v>
      </c>
      <c r="K1837" s="44">
        <v>0</v>
      </c>
      <c r="L1837" s="44">
        <v>0.74450979016916563</v>
      </c>
      <c r="M1837" s="44">
        <v>0</v>
      </c>
      <c r="N1837" s="44">
        <v>0</v>
      </c>
      <c r="O1837" s="44">
        <v>0.59241450060536083</v>
      </c>
      <c r="P1837" s="44">
        <v>0</v>
      </c>
      <c r="Q1837" s="44">
        <v>0</v>
      </c>
      <c r="R1837" s="44">
        <v>2.2250712865642974</v>
      </c>
      <c r="S1837" s="44">
        <v>2708.72</v>
      </c>
      <c r="T1837" s="44">
        <v>0</v>
      </c>
      <c r="U1837" s="44"/>
    </row>
    <row r="1838" spans="1:21" ht="21" customHeight="1">
      <c r="A1838" s="41">
        <v>43622</v>
      </c>
      <c r="B1838" s="33" t="s">
        <v>8</v>
      </c>
      <c r="C1838" s="33">
        <v>0</v>
      </c>
      <c r="D1838" s="33">
        <v>0</v>
      </c>
      <c r="E1838" s="33">
        <v>1244.94</v>
      </c>
      <c r="F1838" s="33">
        <v>28.38</v>
      </c>
      <c r="G1838" s="44">
        <v>0</v>
      </c>
      <c r="H1838" s="44">
        <v>0</v>
      </c>
      <c r="I1838" s="44">
        <v>2.969581078733468</v>
      </c>
      <c r="J1838" s="44">
        <v>0</v>
      </c>
      <c r="K1838" s="44">
        <v>0</v>
      </c>
      <c r="L1838" s="44">
        <v>0.74450979016916563</v>
      </c>
      <c r="M1838" s="44">
        <v>0</v>
      </c>
      <c r="N1838" s="44">
        <v>0</v>
      </c>
      <c r="O1838" s="44">
        <v>0.59241450060536083</v>
      </c>
      <c r="P1838" s="44">
        <v>0</v>
      </c>
      <c r="Q1838" s="44">
        <v>0</v>
      </c>
      <c r="R1838" s="44">
        <v>2.2250712865642974</v>
      </c>
      <c r="S1838" s="44">
        <v>2709.21</v>
      </c>
      <c r="T1838" s="44">
        <v>0</v>
      </c>
      <c r="U1838" s="44"/>
    </row>
    <row r="1839" spans="1:21" ht="21" customHeight="1">
      <c r="A1839" s="41">
        <v>43623</v>
      </c>
      <c r="B1839" s="33" t="s">
        <v>8</v>
      </c>
      <c r="C1839" s="33">
        <v>0</v>
      </c>
      <c r="D1839" s="33">
        <v>0</v>
      </c>
      <c r="E1839" s="33">
        <v>1238.17</v>
      </c>
      <c r="F1839" s="33">
        <v>28.8</v>
      </c>
      <c r="G1839" s="44">
        <v>0</v>
      </c>
      <c r="H1839" s="44">
        <v>0</v>
      </c>
      <c r="I1839" s="44">
        <v>2.969581078733468</v>
      </c>
      <c r="J1839" s="44">
        <v>0</v>
      </c>
      <c r="K1839" s="44">
        <v>0</v>
      </c>
      <c r="L1839" s="44">
        <v>0.74450979016916563</v>
      </c>
      <c r="M1839" s="44">
        <v>0</v>
      </c>
      <c r="N1839" s="44">
        <v>0</v>
      </c>
      <c r="O1839" s="44">
        <v>0.59241450060536083</v>
      </c>
      <c r="P1839" s="44">
        <v>0</v>
      </c>
      <c r="Q1839" s="44">
        <v>0</v>
      </c>
      <c r="R1839" s="44">
        <v>2.2250712865642974</v>
      </c>
      <c r="S1839" s="44">
        <v>2709.69</v>
      </c>
      <c r="T1839" s="44">
        <v>0</v>
      </c>
      <c r="U1839" s="44"/>
    </row>
    <row r="1840" spans="1:21" ht="21" customHeight="1">
      <c r="A1840" s="41">
        <v>43624</v>
      </c>
      <c r="B1840" s="33" t="s">
        <v>8</v>
      </c>
      <c r="C1840" s="33">
        <v>0</v>
      </c>
      <c r="D1840" s="33">
        <v>0</v>
      </c>
      <c r="E1840" s="33">
        <v>1232.93</v>
      </c>
      <c r="F1840" s="33">
        <v>29.51</v>
      </c>
      <c r="G1840" s="44">
        <v>0</v>
      </c>
      <c r="H1840" s="44">
        <v>0</v>
      </c>
      <c r="I1840" s="44">
        <v>2.969581078733468</v>
      </c>
      <c r="J1840" s="44">
        <v>0</v>
      </c>
      <c r="K1840" s="44">
        <v>0</v>
      </c>
      <c r="L1840" s="44">
        <v>0.74450979016916563</v>
      </c>
      <c r="M1840" s="44">
        <v>0</v>
      </c>
      <c r="N1840" s="44">
        <v>0</v>
      </c>
      <c r="O1840" s="44">
        <v>0.59241450060536083</v>
      </c>
      <c r="P1840" s="44">
        <v>0</v>
      </c>
      <c r="Q1840" s="44">
        <v>0</v>
      </c>
      <c r="R1840" s="44">
        <v>2.2250712865642974</v>
      </c>
      <c r="S1840" s="44">
        <v>2710.17</v>
      </c>
      <c r="T1840" s="44">
        <v>0</v>
      </c>
      <c r="U1840" s="44"/>
    </row>
    <row r="1841" spans="1:21" ht="21" customHeight="1">
      <c r="A1841" s="41">
        <v>43625</v>
      </c>
      <c r="B1841" s="33" t="s">
        <v>8</v>
      </c>
      <c r="C1841" s="33">
        <v>0</v>
      </c>
      <c r="D1841" s="33">
        <v>0</v>
      </c>
      <c r="E1841" s="33">
        <v>1232.05</v>
      </c>
      <c r="F1841" s="33">
        <v>28.98</v>
      </c>
      <c r="G1841" s="44">
        <v>0</v>
      </c>
      <c r="H1841" s="44">
        <v>0</v>
      </c>
      <c r="I1841" s="44">
        <v>2.969581078733468</v>
      </c>
      <c r="J1841" s="44">
        <v>0</v>
      </c>
      <c r="K1841" s="44">
        <v>0</v>
      </c>
      <c r="L1841" s="44">
        <v>0.74450979016916563</v>
      </c>
      <c r="M1841" s="44">
        <v>0</v>
      </c>
      <c r="N1841" s="44">
        <v>0</v>
      </c>
      <c r="O1841" s="44">
        <v>0.59241450060536083</v>
      </c>
      <c r="P1841" s="44">
        <v>0</v>
      </c>
      <c r="Q1841" s="44">
        <v>0</v>
      </c>
      <c r="R1841" s="44">
        <v>2.2250712865642974</v>
      </c>
      <c r="S1841" s="44">
        <v>2710.62</v>
      </c>
      <c r="T1841" s="44">
        <v>0</v>
      </c>
      <c r="U1841" s="44"/>
    </row>
    <row r="1842" spans="1:21" ht="21" customHeight="1">
      <c r="A1842" s="41">
        <v>43626</v>
      </c>
      <c r="B1842" s="33" t="s">
        <v>8</v>
      </c>
      <c r="C1842" s="33">
        <v>0</v>
      </c>
      <c r="D1842" s="33">
        <v>0</v>
      </c>
      <c r="E1842" s="33">
        <v>1231.07</v>
      </c>
      <c r="F1842" s="33">
        <v>29.24</v>
      </c>
      <c r="G1842" s="44">
        <v>0</v>
      </c>
      <c r="H1842" s="44">
        <v>0</v>
      </c>
      <c r="I1842" s="44">
        <v>2.969581078733468</v>
      </c>
      <c r="J1842" s="44">
        <v>0</v>
      </c>
      <c r="K1842" s="44">
        <v>0</v>
      </c>
      <c r="L1842" s="44">
        <v>0.74450979016916563</v>
      </c>
      <c r="M1842" s="44">
        <v>0</v>
      </c>
      <c r="N1842" s="44">
        <v>0</v>
      </c>
      <c r="O1842" s="44">
        <v>0.59241450060536083</v>
      </c>
      <c r="P1842" s="44">
        <v>0</v>
      </c>
      <c r="Q1842" s="44">
        <v>0</v>
      </c>
      <c r="R1842" s="44">
        <v>2.2250712865642974</v>
      </c>
      <c r="S1842" s="44">
        <v>2710.97</v>
      </c>
      <c r="T1842" s="44">
        <v>0</v>
      </c>
      <c r="U1842" s="44"/>
    </row>
    <row r="1843" spans="1:21" ht="21" customHeight="1">
      <c r="A1843" s="41">
        <v>43627</v>
      </c>
      <c r="B1843" s="33" t="s">
        <v>8</v>
      </c>
      <c r="C1843" s="33">
        <v>0</v>
      </c>
      <c r="D1843" s="33">
        <v>0</v>
      </c>
      <c r="E1843" s="33">
        <v>1228.54</v>
      </c>
      <c r="F1843" s="33">
        <v>29.01</v>
      </c>
      <c r="G1843" s="44">
        <v>0</v>
      </c>
      <c r="H1843" s="44">
        <v>0</v>
      </c>
      <c r="I1843" s="44">
        <v>2.969581078733468</v>
      </c>
      <c r="J1843" s="44">
        <v>0</v>
      </c>
      <c r="K1843" s="44">
        <v>0</v>
      </c>
      <c r="L1843" s="44">
        <v>0.74450979016916563</v>
      </c>
      <c r="M1843" s="44">
        <v>0</v>
      </c>
      <c r="N1843" s="44">
        <v>0</v>
      </c>
      <c r="O1843" s="44">
        <v>0.59241450060536083</v>
      </c>
      <c r="P1843" s="44">
        <v>0</v>
      </c>
      <c r="Q1843" s="44">
        <v>0</v>
      </c>
      <c r="R1843" s="44">
        <v>2.2250712865642974</v>
      </c>
      <c r="S1843" s="44">
        <v>2711.35</v>
      </c>
      <c r="T1843" s="44">
        <v>0</v>
      </c>
      <c r="U1843" s="44"/>
    </row>
    <row r="1844" spans="1:21" ht="21" customHeight="1">
      <c r="A1844" s="41">
        <v>43628</v>
      </c>
      <c r="B1844" s="33" t="s">
        <v>8</v>
      </c>
      <c r="C1844" s="33">
        <v>0</v>
      </c>
      <c r="D1844" s="33">
        <v>0</v>
      </c>
      <c r="E1844" s="33">
        <v>1224.9100000000001</v>
      </c>
      <c r="F1844" s="33">
        <v>29.87</v>
      </c>
      <c r="G1844" s="44">
        <v>0</v>
      </c>
      <c r="H1844" s="44">
        <v>0</v>
      </c>
      <c r="I1844" s="44">
        <v>2.969581078733468</v>
      </c>
      <c r="J1844" s="44">
        <v>0</v>
      </c>
      <c r="K1844" s="44">
        <v>0</v>
      </c>
      <c r="L1844" s="44">
        <v>0.74450979016916563</v>
      </c>
      <c r="M1844" s="44">
        <v>0</v>
      </c>
      <c r="N1844" s="44">
        <v>0</v>
      </c>
      <c r="O1844" s="44">
        <v>0.59241450060536083</v>
      </c>
      <c r="P1844" s="44">
        <v>0</v>
      </c>
      <c r="Q1844" s="44">
        <v>0</v>
      </c>
      <c r="R1844" s="44">
        <v>2.2250712865642974</v>
      </c>
      <c r="S1844" s="44">
        <v>2711.65</v>
      </c>
      <c r="T1844" s="44">
        <v>0</v>
      </c>
      <c r="U1844" s="44"/>
    </row>
    <row r="1845" spans="1:21" ht="21" customHeight="1">
      <c r="A1845" s="41">
        <v>43629</v>
      </c>
      <c r="B1845" s="33" t="s">
        <v>8</v>
      </c>
      <c r="C1845" s="33">
        <v>0</v>
      </c>
      <c r="D1845" s="33">
        <v>0</v>
      </c>
      <c r="E1845" s="33">
        <v>1220.18</v>
      </c>
      <c r="F1845" s="33">
        <v>29.93</v>
      </c>
      <c r="G1845" s="44">
        <v>0</v>
      </c>
      <c r="H1845" s="44">
        <v>0</v>
      </c>
      <c r="I1845" s="44">
        <v>2.969581078733468</v>
      </c>
      <c r="J1845" s="44">
        <v>0</v>
      </c>
      <c r="K1845" s="44">
        <v>0</v>
      </c>
      <c r="L1845" s="44">
        <v>0.74450979016916563</v>
      </c>
      <c r="M1845" s="44">
        <v>0</v>
      </c>
      <c r="N1845" s="44">
        <v>0</v>
      </c>
      <c r="O1845" s="44">
        <v>0.59241450060536083</v>
      </c>
      <c r="P1845" s="44">
        <v>0</v>
      </c>
      <c r="Q1845" s="44">
        <v>0</v>
      </c>
      <c r="R1845" s="44">
        <v>2.2250712865642974</v>
      </c>
      <c r="S1845" s="44">
        <v>2711.99</v>
      </c>
      <c r="T1845" s="44">
        <v>0</v>
      </c>
      <c r="U1845" s="44"/>
    </row>
    <row r="1846" spans="1:21" ht="21" customHeight="1">
      <c r="A1846" s="41">
        <v>43630</v>
      </c>
      <c r="B1846" s="33" t="s">
        <v>8</v>
      </c>
      <c r="C1846" s="33">
        <v>0</v>
      </c>
      <c r="D1846" s="33">
        <v>0</v>
      </c>
      <c r="E1846" s="33">
        <v>1217.68</v>
      </c>
      <c r="F1846" s="33">
        <v>29.68</v>
      </c>
      <c r="G1846" s="44">
        <v>0</v>
      </c>
      <c r="H1846" s="44">
        <v>0</v>
      </c>
      <c r="I1846" s="44">
        <v>2.969581078733468</v>
      </c>
      <c r="J1846" s="44">
        <v>0</v>
      </c>
      <c r="K1846" s="44">
        <v>0</v>
      </c>
      <c r="L1846" s="44">
        <v>0.74450979016916563</v>
      </c>
      <c r="M1846" s="44">
        <v>0</v>
      </c>
      <c r="N1846" s="44">
        <v>0</v>
      </c>
      <c r="O1846" s="44">
        <v>0.59241450060536083</v>
      </c>
      <c r="P1846" s="44">
        <v>0</v>
      </c>
      <c r="Q1846" s="44">
        <v>0</v>
      </c>
      <c r="R1846" s="44">
        <v>2.2250712865642974</v>
      </c>
      <c r="S1846" s="44">
        <v>2712.32</v>
      </c>
      <c r="T1846" s="44">
        <v>0</v>
      </c>
      <c r="U1846" s="44"/>
    </row>
    <row r="1847" spans="1:21" ht="21" customHeight="1">
      <c r="A1847" s="41">
        <v>43631</v>
      </c>
      <c r="B1847" s="33" t="s">
        <v>8</v>
      </c>
      <c r="C1847" s="33">
        <v>0</v>
      </c>
      <c r="D1847" s="33">
        <v>0</v>
      </c>
      <c r="E1847" s="33">
        <v>1210.18</v>
      </c>
      <c r="F1847" s="33">
        <v>29.95</v>
      </c>
      <c r="G1847" s="44">
        <v>0</v>
      </c>
      <c r="H1847" s="44">
        <v>0</v>
      </c>
      <c r="I1847" s="44">
        <v>2.969581078733468</v>
      </c>
      <c r="J1847" s="44">
        <v>0</v>
      </c>
      <c r="K1847" s="44">
        <v>0</v>
      </c>
      <c r="L1847" s="44">
        <v>0.74450979016916563</v>
      </c>
      <c r="M1847" s="44">
        <v>0</v>
      </c>
      <c r="N1847" s="44">
        <v>0</v>
      </c>
      <c r="O1847" s="44">
        <v>0.59241450060536083</v>
      </c>
      <c r="P1847" s="44">
        <v>0</v>
      </c>
      <c r="Q1847" s="44">
        <v>0</v>
      </c>
      <c r="R1847" s="44">
        <v>2.2250712865642974</v>
      </c>
      <c r="S1847" s="44">
        <v>2712.51</v>
      </c>
      <c r="T1847" s="44">
        <v>0</v>
      </c>
      <c r="U1847" s="44"/>
    </row>
    <row r="1848" spans="1:21" ht="21" customHeight="1">
      <c r="A1848" s="41">
        <v>43632</v>
      </c>
      <c r="B1848" s="33" t="s">
        <v>8</v>
      </c>
      <c r="C1848" s="33">
        <v>0</v>
      </c>
      <c r="D1848" s="33">
        <v>0</v>
      </c>
      <c r="E1848" s="33">
        <v>1203.44</v>
      </c>
      <c r="F1848" s="33">
        <v>29.85</v>
      </c>
      <c r="G1848" s="44">
        <v>0</v>
      </c>
      <c r="H1848" s="44">
        <v>0</v>
      </c>
      <c r="I1848" s="44">
        <v>2.969581078733468</v>
      </c>
      <c r="J1848" s="44">
        <v>0</v>
      </c>
      <c r="K1848" s="44">
        <v>0</v>
      </c>
      <c r="L1848" s="44">
        <v>0.74450979016916563</v>
      </c>
      <c r="M1848" s="44">
        <v>0</v>
      </c>
      <c r="N1848" s="44">
        <v>0</v>
      </c>
      <c r="O1848" s="44">
        <v>0.59241450060536083</v>
      </c>
      <c r="P1848" s="44">
        <v>0</v>
      </c>
      <c r="Q1848" s="44">
        <v>0</v>
      </c>
      <c r="R1848" s="44">
        <v>2.2250712865642974</v>
      </c>
      <c r="S1848" s="44">
        <v>2712.81</v>
      </c>
      <c r="T1848" s="44">
        <v>0</v>
      </c>
      <c r="U1848" s="44"/>
    </row>
    <row r="1849" spans="1:21" ht="21" customHeight="1">
      <c r="A1849" s="41">
        <v>43633</v>
      </c>
      <c r="B1849" s="33" t="s">
        <v>8</v>
      </c>
      <c r="C1849" s="33">
        <v>0</v>
      </c>
      <c r="D1849" s="33">
        <v>0</v>
      </c>
      <c r="E1849" s="33">
        <v>1201.79</v>
      </c>
      <c r="F1849" s="33">
        <v>29.3</v>
      </c>
      <c r="G1849" s="44">
        <v>0</v>
      </c>
      <c r="H1849" s="44">
        <v>0</v>
      </c>
      <c r="I1849" s="44">
        <v>2.969581078733468</v>
      </c>
      <c r="J1849" s="44">
        <v>0</v>
      </c>
      <c r="K1849" s="44">
        <v>0</v>
      </c>
      <c r="L1849" s="44">
        <v>0.74450979016916563</v>
      </c>
      <c r="M1849" s="44">
        <v>0</v>
      </c>
      <c r="N1849" s="44">
        <v>0</v>
      </c>
      <c r="O1849" s="44">
        <v>0.59241450060536083</v>
      </c>
      <c r="P1849" s="44">
        <v>0</v>
      </c>
      <c r="Q1849" s="44">
        <v>0</v>
      </c>
      <c r="R1849" s="44">
        <v>2.2250712865642974</v>
      </c>
      <c r="S1849" s="44">
        <v>2713.13</v>
      </c>
      <c r="T1849" s="44">
        <v>0</v>
      </c>
      <c r="U1849" s="44"/>
    </row>
    <row r="1850" spans="1:21" ht="21" customHeight="1">
      <c r="A1850" s="41">
        <v>43634</v>
      </c>
      <c r="B1850" s="33" t="s">
        <v>8</v>
      </c>
      <c r="C1850" s="33">
        <v>0</v>
      </c>
      <c r="D1850" s="33">
        <v>0</v>
      </c>
      <c r="E1850" s="33">
        <v>1200.33</v>
      </c>
      <c r="F1850" s="33">
        <v>29.35</v>
      </c>
      <c r="G1850" s="44">
        <v>0</v>
      </c>
      <c r="H1850" s="44">
        <v>0</v>
      </c>
      <c r="I1850" s="44">
        <v>2.969581078733468</v>
      </c>
      <c r="J1850" s="44">
        <v>0</v>
      </c>
      <c r="K1850" s="44">
        <v>0</v>
      </c>
      <c r="L1850" s="44">
        <v>0.74450979016916563</v>
      </c>
      <c r="M1850" s="44">
        <v>0</v>
      </c>
      <c r="N1850" s="44">
        <v>0</v>
      </c>
      <c r="O1850" s="44">
        <v>0.59241450060536083</v>
      </c>
      <c r="P1850" s="44">
        <v>0</v>
      </c>
      <c r="Q1850" s="44">
        <v>0</v>
      </c>
      <c r="R1850" s="44">
        <v>2.2250712865642974</v>
      </c>
      <c r="S1850" s="44">
        <v>2713.42</v>
      </c>
      <c r="T1850" s="44">
        <v>0</v>
      </c>
      <c r="U1850" s="44"/>
    </row>
    <row r="1851" spans="1:21" ht="21" customHeight="1">
      <c r="A1851" s="41">
        <v>43635</v>
      </c>
      <c r="B1851" s="33" t="s">
        <v>8</v>
      </c>
      <c r="C1851" s="33">
        <v>0</v>
      </c>
      <c r="D1851" s="33">
        <v>0</v>
      </c>
      <c r="E1851" s="33">
        <v>1198.82</v>
      </c>
      <c r="F1851" s="33">
        <v>29.41</v>
      </c>
      <c r="G1851" s="44">
        <v>0</v>
      </c>
      <c r="H1851" s="44">
        <v>0</v>
      </c>
      <c r="I1851" s="44">
        <v>2.969581078733468</v>
      </c>
      <c r="J1851" s="44">
        <v>0</v>
      </c>
      <c r="K1851" s="44">
        <v>0</v>
      </c>
      <c r="L1851" s="44">
        <v>0.74450979016916563</v>
      </c>
      <c r="M1851" s="44">
        <v>0</v>
      </c>
      <c r="N1851" s="44">
        <v>0</v>
      </c>
      <c r="O1851" s="44">
        <v>0.59241450060536083</v>
      </c>
      <c r="P1851" s="44">
        <v>0</v>
      </c>
      <c r="Q1851" s="44">
        <v>0</v>
      </c>
      <c r="R1851" s="44">
        <v>2.2250712865642974</v>
      </c>
      <c r="S1851" s="44">
        <v>2713.65</v>
      </c>
      <c r="T1851" s="44">
        <v>0</v>
      </c>
      <c r="U1851" s="44"/>
    </row>
    <row r="1852" spans="1:21" ht="21" customHeight="1">
      <c r="A1852" s="41">
        <v>43636</v>
      </c>
      <c r="B1852" s="33" t="s">
        <v>8</v>
      </c>
      <c r="C1852" s="33">
        <v>0</v>
      </c>
      <c r="D1852" s="33">
        <v>0</v>
      </c>
      <c r="E1852" s="33">
        <v>1197.47</v>
      </c>
      <c r="F1852" s="33">
        <v>29.78</v>
      </c>
      <c r="G1852" s="44">
        <v>0</v>
      </c>
      <c r="H1852" s="44">
        <v>0</v>
      </c>
      <c r="I1852" s="44">
        <v>2.969581078733468</v>
      </c>
      <c r="J1852" s="44">
        <v>0</v>
      </c>
      <c r="K1852" s="44">
        <v>0</v>
      </c>
      <c r="L1852" s="44">
        <v>0.74450979016916563</v>
      </c>
      <c r="M1852" s="44">
        <v>0</v>
      </c>
      <c r="N1852" s="44">
        <v>0</v>
      </c>
      <c r="O1852" s="44">
        <v>0.59241450060536083</v>
      </c>
      <c r="P1852" s="44">
        <v>0</v>
      </c>
      <c r="Q1852" s="44">
        <v>0</v>
      </c>
      <c r="R1852" s="44">
        <v>2.2250712865642974</v>
      </c>
      <c r="S1852" s="44">
        <v>2713.93</v>
      </c>
      <c r="T1852" s="44">
        <v>0</v>
      </c>
      <c r="U1852" s="44"/>
    </row>
    <row r="1853" spans="1:21" ht="21" customHeight="1">
      <c r="A1853" s="41">
        <v>43637</v>
      </c>
      <c r="B1853" s="33" t="s">
        <v>8</v>
      </c>
      <c r="C1853" s="33">
        <v>0</v>
      </c>
      <c r="D1853" s="33">
        <v>0</v>
      </c>
      <c r="E1853" s="33">
        <v>1195.56</v>
      </c>
      <c r="F1853" s="33">
        <v>29.64</v>
      </c>
      <c r="G1853" s="44">
        <v>0</v>
      </c>
      <c r="H1853" s="44">
        <v>0</v>
      </c>
      <c r="I1853" s="44">
        <v>2.969581078733468</v>
      </c>
      <c r="J1853" s="44">
        <v>0</v>
      </c>
      <c r="K1853" s="44">
        <v>0</v>
      </c>
      <c r="L1853" s="44">
        <v>0.74450979016916563</v>
      </c>
      <c r="M1853" s="44">
        <v>0</v>
      </c>
      <c r="N1853" s="44">
        <v>0</v>
      </c>
      <c r="O1853" s="44">
        <v>0.59241450060536083</v>
      </c>
      <c r="P1853" s="44">
        <v>0</v>
      </c>
      <c r="Q1853" s="44">
        <v>0</v>
      </c>
      <c r="R1853" s="44">
        <v>2.2250712865642974</v>
      </c>
      <c r="S1853" s="44">
        <v>2714.11</v>
      </c>
      <c r="T1853" s="44">
        <v>0</v>
      </c>
      <c r="U1853" s="44"/>
    </row>
    <row r="1854" spans="1:21" ht="21" customHeight="1">
      <c r="A1854" s="41">
        <v>43638</v>
      </c>
      <c r="B1854" s="33" t="s">
        <v>8</v>
      </c>
      <c r="C1854" s="33">
        <v>0</v>
      </c>
      <c r="D1854" s="33">
        <v>0</v>
      </c>
      <c r="E1854" s="33">
        <v>1191.2</v>
      </c>
      <c r="F1854" s="33">
        <v>29.59</v>
      </c>
      <c r="G1854" s="44">
        <v>0</v>
      </c>
      <c r="H1854" s="44">
        <v>0</v>
      </c>
      <c r="I1854" s="44">
        <v>2.969581078733468</v>
      </c>
      <c r="J1854" s="44">
        <v>0</v>
      </c>
      <c r="K1854" s="44">
        <v>0</v>
      </c>
      <c r="L1854" s="44">
        <v>0.74450979016916563</v>
      </c>
      <c r="M1854" s="44">
        <v>0</v>
      </c>
      <c r="N1854" s="44">
        <v>0</v>
      </c>
      <c r="O1854" s="44">
        <v>0.59241450060536083</v>
      </c>
      <c r="P1854" s="44">
        <v>0</v>
      </c>
      <c r="Q1854" s="44">
        <v>0</v>
      </c>
      <c r="R1854" s="44">
        <v>2.2250712865642974</v>
      </c>
      <c r="S1854" s="44">
        <v>2714.31</v>
      </c>
      <c r="T1854" s="44">
        <v>0</v>
      </c>
      <c r="U1854" s="44"/>
    </row>
    <row r="1855" spans="1:21" ht="21" customHeight="1">
      <c r="A1855" s="41">
        <v>43639</v>
      </c>
      <c r="B1855" s="33" t="s">
        <v>8</v>
      </c>
      <c r="C1855" s="33">
        <v>0</v>
      </c>
      <c r="D1855" s="33">
        <v>0</v>
      </c>
      <c r="E1855" s="33">
        <v>1190.73</v>
      </c>
      <c r="F1855" s="33">
        <v>29.04</v>
      </c>
      <c r="G1855" s="44">
        <v>0</v>
      </c>
      <c r="H1855" s="44">
        <v>0</v>
      </c>
      <c r="I1855" s="44">
        <v>2.969581078733468</v>
      </c>
      <c r="J1855" s="44">
        <v>0</v>
      </c>
      <c r="K1855" s="44">
        <v>0</v>
      </c>
      <c r="L1855" s="44">
        <v>0.74450979016916563</v>
      </c>
      <c r="M1855" s="44">
        <v>0</v>
      </c>
      <c r="N1855" s="44">
        <v>0</v>
      </c>
      <c r="O1855" s="44">
        <v>0.59241450060536083</v>
      </c>
      <c r="P1855" s="44">
        <v>0</v>
      </c>
      <c r="Q1855" s="44">
        <v>0</v>
      </c>
      <c r="R1855" s="44">
        <v>2.2250712865642974</v>
      </c>
      <c r="S1855" s="44">
        <v>2714.54</v>
      </c>
      <c r="T1855" s="44">
        <v>0</v>
      </c>
      <c r="U1855" s="44"/>
    </row>
    <row r="1856" spans="1:21" ht="21" customHeight="1">
      <c r="A1856" s="41">
        <v>43640</v>
      </c>
      <c r="B1856" s="33" t="s">
        <v>8</v>
      </c>
      <c r="C1856" s="33">
        <v>0</v>
      </c>
      <c r="D1856" s="33">
        <v>0</v>
      </c>
      <c r="E1856" s="33">
        <v>1190.33</v>
      </c>
      <c r="F1856" s="33">
        <v>29.09</v>
      </c>
      <c r="G1856" s="44">
        <v>0</v>
      </c>
      <c r="H1856" s="44">
        <v>0</v>
      </c>
      <c r="I1856" s="44">
        <v>2.969581078733468</v>
      </c>
      <c r="J1856" s="44">
        <v>0</v>
      </c>
      <c r="K1856" s="44">
        <v>0</v>
      </c>
      <c r="L1856" s="44">
        <v>0.74450979016916563</v>
      </c>
      <c r="M1856" s="44">
        <v>0</v>
      </c>
      <c r="N1856" s="44">
        <v>0</v>
      </c>
      <c r="O1856" s="44">
        <v>0.59241450060536083</v>
      </c>
      <c r="P1856" s="44">
        <v>0</v>
      </c>
      <c r="Q1856" s="44">
        <v>0</v>
      </c>
      <c r="R1856" s="44">
        <v>2.2250712865642974</v>
      </c>
      <c r="S1856" s="44">
        <v>2714.71</v>
      </c>
      <c r="T1856" s="44">
        <v>0</v>
      </c>
      <c r="U1856" s="44"/>
    </row>
    <row r="1857" spans="1:21" ht="21" customHeight="1">
      <c r="A1857" s="41">
        <v>43641</v>
      </c>
      <c r="B1857" s="33" t="s">
        <v>8</v>
      </c>
      <c r="C1857" s="33">
        <v>0</v>
      </c>
      <c r="D1857" s="33">
        <v>0</v>
      </c>
      <c r="E1857" s="33">
        <v>1189.92</v>
      </c>
      <c r="F1857" s="33">
        <v>29.36</v>
      </c>
      <c r="G1857" s="44">
        <v>0</v>
      </c>
      <c r="H1857" s="44">
        <v>0</v>
      </c>
      <c r="I1857" s="44">
        <v>2.969581078733468</v>
      </c>
      <c r="J1857" s="44">
        <v>0</v>
      </c>
      <c r="K1857" s="44">
        <v>0</v>
      </c>
      <c r="L1857" s="44">
        <v>0.74450979016916563</v>
      </c>
      <c r="M1857" s="44">
        <v>0</v>
      </c>
      <c r="N1857" s="44">
        <v>0</v>
      </c>
      <c r="O1857" s="44">
        <v>0.59241450060536083</v>
      </c>
      <c r="P1857" s="44">
        <v>0</v>
      </c>
      <c r="Q1857" s="44">
        <v>0</v>
      </c>
      <c r="R1857" s="44">
        <v>2.2250712865642974</v>
      </c>
      <c r="S1857" s="44">
        <v>2714.87</v>
      </c>
      <c r="T1857" s="44">
        <v>0</v>
      </c>
      <c r="U1857" s="44"/>
    </row>
    <row r="1858" spans="1:21" ht="21" customHeight="1">
      <c r="A1858" s="41">
        <v>43642</v>
      </c>
      <c r="B1858" s="33" t="s">
        <v>8</v>
      </c>
      <c r="C1858" s="33">
        <v>0</v>
      </c>
      <c r="D1858" s="33">
        <v>0</v>
      </c>
      <c r="E1858" s="33">
        <v>1189.42</v>
      </c>
      <c r="F1858" s="33">
        <v>29.43</v>
      </c>
      <c r="G1858" s="44">
        <v>0</v>
      </c>
      <c r="H1858" s="44">
        <v>0</v>
      </c>
      <c r="I1858" s="44">
        <v>2.969581078733468</v>
      </c>
      <c r="J1858" s="44">
        <v>0</v>
      </c>
      <c r="K1858" s="44">
        <v>0</v>
      </c>
      <c r="L1858" s="44">
        <v>0.74450979016916563</v>
      </c>
      <c r="M1858" s="44">
        <v>0</v>
      </c>
      <c r="N1858" s="44">
        <v>0</v>
      </c>
      <c r="O1858" s="44">
        <v>0.59241450060536083</v>
      </c>
      <c r="P1858" s="44">
        <v>0</v>
      </c>
      <c r="Q1858" s="44">
        <v>0</v>
      </c>
      <c r="R1858" s="44">
        <v>2.2250712865642974</v>
      </c>
      <c r="S1858" s="44">
        <v>2715.02</v>
      </c>
      <c r="T1858" s="44">
        <v>0</v>
      </c>
      <c r="U1858" s="44"/>
    </row>
    <row r="1859" spans="1:21" ht="21" customHeight="1">
      <c r="A1859" s="41">
        <v>43643</v>
      </c>
      <c r="B1859" s="33" t="s">
        <v>8</v>
      </c>
      <c r="C1859" s="33">
        <v>0</v>
      </c>
      <c r="D1859" s="33">
        <v>0</v>
      </c>
      <c r="E1859" s="33">
        <v>1188.8900000000001</v>
      </c>
      <c r="F1859" s="33">
        <v>29.17</v>
      </c>
      <c r="G1859" s="44">
        <v>0</v>
      </c>
      <c r="H1859" s="44">
        <v>0</v>
      </c>
      <c r="I1859" s="44">
        <v>2.969581078733468</v>
      </c>
      <c r="J1859" s="44">
        <v>0</v>
      </c>
      <c r="K1859" s="44">
        <v>0</v>
      </c>
      <c r="L1859" s="44">
        <v>0.74450979016916563</v>
      </c>
      <c r="M1859" s="44">
        <v>0</v>
      </c>
      <c r="N1859" s="44">
        <v>0</v>
      </c>
      <c r="O1859" s="44">
        <v>0.59241450060536083</v>
      </c>
      <c r="P1859" s="44">
        <v>0</v>
      </c>
      <c r="Q1859" s="44">
        <v>0</v>
      </c>
      <c r="R1859" s="44">
        <v>2.2250712865642974</v>
      </c>
      <c r="S1859" s="44">
        <v>2715.15</v>
      </c>
      <c r="T1859" s="44">
        <v>0</v>
      </c>
      <c r="U1859" s="44"/>
    </row>
    <row r="1860" spans="1:21" ht="21" customHeight="1">
      <c r="A1860" s="41">
        <v>43644</v>
      </c>
      <c r="B1860" s="33" t="s">
        <v>8</v>
      </c>
      <c r="C1860" s="33">
        <v>0</v>
      </c>
      <c r="D1860" s="33">
        <v>0</v>
      </c>
      <c r="E1860" s="33">
        <v>1188.25</v>
      </c>
      <c r="F1860" s="33">
        <v>29.06</v>
      </c>
      <c r="G1860" s="44">
        <v>0</v>
      </c>
      <c r="H1860" s="44">
        <v>0</v>
      </c>
      <c r="I1860" s="44">
        <v>2.969581078733468</v>
      </c>
      <c r="J1860" s="44">
        <v>0</v>
      </c>
      <c r="K1860" s="44">
        <v>0</v>
      </c>
      <c r="L1860" s="44">
        <v>0.74450979016916563</v>
      </c>
      <c r="M1860" s="44">
        <v>0</v>
      </c>
      <c r="N1860" s="44">
        <v>0</v>
      </c>
      <c r="O1860" s="44">
        <v>0.59241450060536083</v>
      </c>
      <c r="P1860" s="44">
        <v>0</v>
      </c>
      <c r="Q1860" s="44">
        <v>0</v>
      </c>
      <c r="R1860" s="44">
        <v>2.2250712865642974</v>
      </c>
      <c r="S1860" s="44">
        <v>2715.3</v>
      </c>
      <c r="T1860" s="44">
        <v>0</v>
      </c>
      <c r="U1860" s="44"/>
    </row>
    <row r="1861" spans="1:21" ht="21" customHeight="1">
      <c r="A1861" s="41">
        <v>43645</v>
      </c>
      <c r="B1861" s="33" t="s">
        <v>8</v>
      </c>
      <c r="C1861" s="33">
        <v>0</v>
      </c>
      <c r="D1861" s="33">
        <v>0</v>
      </c>
      <c r="E1861" s="33">
        <v>1187.5899999999999</v>
      </c>
      <c r="F1861" s="33">
        <v>29.05</v>
      </c>
      <c r="G1861" s="44">
        <v>0</v>
      </c>
      <c r="H1861" s="44">
        <v>0</v>
      </c>
      <c r="I1861" s="44">
        <v>2.969581078733468</v>
      </c>
      <c r="J1861" s="44">
        <v>0</v>
      </c>
      <c r="K1861" s="44">
        <v>0</v>
      </c>
      <c r="L1861" s="44">
        <v>0.74450979016916563</v>
      </c>
      <c r="M1861" s="44">
        <v>0</v>
      </c>
      <c r="N1861" s="44">
        <v>0</v>
      </c>
      <c r="O1861" s="44">
        <v>0.59241450060536083</v>
      </c>
      <c r="P1861" s="44">
        <v>0</v>
      </c>
      <c r="Q1861" s="44">
        <v>0</v>
      </c>
      <c r="R1861" s="44">
        <v>2.2250712865642974</v>
      </c>
      <c r="S1861" s="44">
        <v>2715.44</v>
      </c>
      <c r="T1861" s="44">
        <v>0</v>
      </c>
      <c r="U1861" s="44"/>
    </row>
    <row r="1862" spans="1:21" ht="21" customHeight="1">
      <c r="A1862" s="41">
        <v>43646</v>
      </c>
      <c r="B1862" s="33" t="s">
        <v>8</v>
      </c>
      <c r="C1862" s="33">
        <v>0</v>
      </c>
      <c r="D1862" s="33">
        <v>0</v>
      </c>
      <c r="E1862" s="33">
        <v>1186.92</v>
      </c>
      <c r="F1862" s="33">
        <v>29.08</v>
      </c>
      <c r="G1862" s="44">
        <v>0</v>
      </c>
      <c r="H1862" s="44">
        <v>0</v>
      </c>
      <c r="I1862" s="44">
        <v>2.969581078733468</v>
      </c>
      <c r="J1862" s="44">
        <v>0</v>
      </c>
      <c r="K1862" s="44">
        <v>0</v>
      </c>
      <c r="L1862" s="44">
        <v>0.74450979016916563</v>
      </c>
      <c r="M1862" s="44">
        <v>0</v>
      </c>
      <c r="N1862" s="44">
        <v>0</v>
      </c>
      <c r="O1862" s="44">
        <v>0.59241450060536083</v>
      </c>
      <c r="P1862" s="44">
        <v>0</v>
      </c>
      <c r="Q1862" s="44">
        <v>0</v>
      </c>
      <c r="R1862" s="44">
        <v>2.2250712865642974</v>
      </c>
      <c r="S1862" s="44">
        <v>2715.57</v>
      </c>
      <c r="T1862" s="44">
        <v>0</v>
      </c>
      <c r="U1862" s="44"/>
    </row>
    <row r="1863" spans="1:21" ht="21" customHeight="1">
      <c r="A1863" s="41">
        <v>43647</v>
      </c>
      <c r="B1863" s="33" t="s">
        <v>8</v>
      </c>
      <c r="C1863" s="33">
        <v>0</v>
      </c>
      <c r="D1863" s="33">
        <v>0</v>
      </c>
      <c r="E1863" s="33">
        <v>1186.1300000000001</v>
      </c>
      <c r="F1863" s="33">
        <v>29.01</v>
      </c>
      <c r="G1863" s="44">
        <v>0</v>
      </c>
      <c r="H1863" s="44">
        <v>0</v>
      </c>
      <c r="I1863" s="44">
        <v>2.969581078733468</v>
      </c>
      <c r="J1863" s="44">
        <v>0</v>
      </c>
      <c r="K1863" s="44">
        <v>0</v>
      </c>
      <c r="L1863" s="44">
        <v>0.74450979016916563</v>
      </c>
      <c r="M1863" s="44">
        <v>0</v>
      </c>
      <c r="N1863" s="44">
        <v>0</v>
      </c>
      <c r="O1863" s="44">
        <v>0.59241450060536083</v>
      </c>
      <c r="P1863" s="44">
        <v>0</v>
      </c>
      <c r="Q1863" s="44">
        <v>0</v>
      </c>
      <c r="R1863" s="44">
        <v>2.2250712865642974</v>
      </c>
      <c r="S1863" s="44">
        <v>2715.69</v>
      </c>
      <c r="T1863" s="44">
        <v>0</v>
      </c>
      <c r="U1863" s="44"/>
    </row>
    <row r="1864" spans="1:21" ht="21" customHeight="1">
      <c r="A1864" s="41">
        <v>43648</v>
      </c>
      <c r="B1864" s="33" t="s">
        <v>8</v>
      </c>
      <c r="C1864" s="33">
        <v>0</v>
      </c>
      <c r="D1864" s="33">
        <v>0</v>
      </c>
      <c r="E1864" s="33">
        <v>1185.21</v>
      </c>
      <c r="F1864" s="33">
        <v>28.84</v>
      </c>
      <c r="G1864" s="44">
        <v>0</v>
      </c>
      <c r="H1864" s="44">
        <v>0</v>
      </c>
      <c r="I1864" s="44">
        <v>2.969581078733468</v>
      </c>
      <c r="J1864" s="44">
        <v>0</v>
      </c>
      <c r="K1864" s="44">
        <v>0</v>
      </c>
      <c r="L1864" s="44">
        <v>0.74450979016916563</v>
      </c>
      <c r="M1864" s="44">
        <v>0</v>
      </c>
      <c r="N1864" s="44">
        <v>0</v>
      </c>
      <c r="O1864" s="44">
        <v>0.59241450060536083</v>
      </c>
      <c r="P1864" s="44">
        <v>0</v>
      </c>
      <c r="Q1864" s="44">
        <v>0</v>
      </c>
      <c r="R1864" s="44">
        <v>2.2250712865642974</v>
      </c>
      <c r="S1864" s="44">
        <v>2715.84</v>
      </c>
      <c r="T1864" s="44">
        <v>0</v>
      </c>
      <c r="U1864" s="44"/>
    </row>
    <row r="1865" spans="1:21" ht="21" customHeight="1">
      <c r="A1865" s="41">
        <v>43649</v>
      </c>
      <c r="B1865" s="33" t="s">
        <v>8</v>
      </c>
      <c r="C1865" s="33">
        <v>0</v>
      </c>
      <c r="D1865" s="33">
        <v>0</v>
      </c>
      <c r="E1865" s="33">
        <v>1184.32</v>
      </c>
      <c r="F1865" s="33">
        <v>28.01</v>
      </c>
      <c r="G1865" s="44">
        <v>0</v>
      </c>
      <c r="H1865" s="44">
        <v>0</v>
      </c>
      <c r="I1865" s="44">
        <v>2.969581078733468</v>
      </c>
      <c r="J1865" s="44">
        <v>0</v>
      </c>
      <c r="K1865" s="44">
        <v>0</v>
      </c>
      <c r="L1865" s="44">
        <v>0.74450979016916563</v>
      </c>
      <c r="M1865" s="44">
        <v>0</v>
      </c>
      <c r="N1865" s="44">
        <v>0</v>
      </c>
      <c r="O1865" s="44">
        <v>0.59241450060536083</v>
      </c>
      <c r="P1865" s="44">
        <v>0</v>
      </c>
      <c r="Q1865" s="44">
        <v>0</v>
      </c>
      <c r="R1865" s="44">
        <v>2.2250712865642974</v>
      </c>
      <c r="S1865" s="44">
        <v>2715.86</v>
      </c>
      <c r="T1865" s="44">
        <v>0</v>
      </c>
      <c r="U1865" s="44"/>
    </row>
    <row r="1866" spans="1:21" ht="21" customHeight="1">
      <c r="A1866" s="41">
        <v>43650</v>
      </c>
      <c r="B1866" s="33" t="s">
        <v>8</v>
      </c>
      <c r="C1866" s="33">
        <v>0</v>
      </c>
      <c r="D1866" s="33">
        <v>0</v>
      </c>
      <c r="E1866" s="33">
        <v>1183.69</v>
      </c>
      <c r="F1866" s="33">
        <v>27.79</v>
      </c>
      <c r="G1866" s="44">
        <v>0</v>
      </c>
      <c r="H1866" s="44">
        <v>0</v>
      </c>
      <c r="I1866" s="44">
        <v>2.969581078733468</v>
      </c>
      <c r="J1866" s="44">
        <v>0</v>
      </c>
      <c r="K1866" s="44">
        <v>0</v>
      </c>
      <c r="L1866" s="44">
        <v>0.74450979016916563</v>
      </c>
      <c r="M1866" s="44">
        <v>0</v>
      </c>
      <c r="N1866" s="44">
        <v>0</v>
      </c>
      <c r="O1866" s="44">
        <v>0.59241450060536083</v>
      </c>
      <c r="P1866" s="44">
        <v>0</v>
      </c>
      <c r="Q1866" s="44">
        <v>0</v>
      </c>
      <c r="R1866" s="44">
        <v>2.2250712865642974</v>
      </c>
      <c r="S1866" s="44">
        <v>2716.04</v>
      </c>
      <c r="T1866" s="44">
        <v>0</v>
      </c>
      <c r="U1866" s="44"/>
    </row>
    <row r="1867" spans="1:21" ht="21" customHeight="1">
      <c r="A1867" s="41">
        <v>43651</v>
      </c>
      <c r="B1867" s="33" t="s">
        <v>8</v>
      </c>
      <c r="C1867" s="33">
        <v>0</v>
      </c>
      <c r="D1867" s="33">
        <v>0</v>
      </c>
      <c r="E1867" s="33">
        <v>1183.1500000000001</v>
      </c>
      <c r="F1867" s="33">
        <v>28.38</v>
      </c>
      <c r="G1867" s="44">
        <v>0</v>
      </c>
      <c r="H1867" s="44">
        <v>0</v>
      </c>
      <c r="I1867" s="44">
        <v>2.969581078733468</v>
      </c>
      <c r="J1867" s="44">
        <v>0</v>
      </c>
      <c r="K1867" s="44">
        <v>0</v>
      </c>
      <c r="L1867" s="44">
        <v>0.74450979016916563</v>
      </c>
      <c r="M1867" s="44">
        <v>0</v>
      </c>
      <c r="N1867" s="44">
        <v>0</v>
      </c>
      <c r="O1867" s="44">
        <v>0.59241450060536083</v>
      </c>
      <c r="P1867" s="44">
        <v>0</v>
      </c>
      <c r="Q1867" s="44">
        <v>0</v>
      </c>
      <c r="R1867" s="44">
        <v>2.2250712865642974</v>
      </c>
      <c r="S1867" s="44">
        <v>2716.12</v>
      </c>
      <c r="T1867" s="44">
        <v>0</v>
      </c>
      <c r="U1867" s="44"/>
    </row>
    <row r="1868" spans="1:21" ht="21" customHeight="1">
      <c r="A1868" s="41">
        <v>43652</v>
      </c>
      <c r="B1868" s="33" t="s">
        <v>8</v>
      </c>
      <c r="C1868" s="33">
        <v>0</v>
      </c>
      <c r="D1868" s="33">
        <v>0</v>
      </c>
      <c r="E1868" s="33">
        <v>1182.52</v>
      </c>
      <c r="F1868" s="33">
        <v>28.32</v>
      </c>
      <c r="G1868" s="44">
        <v>0</v>
      </c>
      <c r="H1868" s="44">
        <v>0</v>
      </c>
      <c r="I1868" s="44">
        <v>2.969581078733468</v>
      </c>
      <c r="J1868" s="44">
        <v>0</v>
      </c>
      <c r="K1868" s="44">
        <v>0</v>
      </c>
      <c r="L1868" s="44">
        <v>0.74450979016916563</v>
      </c>
      <c r="M1868" s="44">
        <v>0</v>
      </c>
      <c r="N1868" s="44">
        <v>0</v>
      </c>
      <c r="O1868" s="44">
        <v>0.59241450060536083</v>
      </c>
      <c r="P1868" s="44">
        <v>0</v>
      </c>
      <c r="Q1868" s="44">
        <v>0</v>
      </c>
      <c r="R1868" s="44">
        <v>2.2250712865642974</v>
      </c>
      <c r="S1868" s="44">
        <v>2716.21</v>
      </c>
      <c r="T1868" s="44">
        <v>0</v>
      </c>
      <c r="U1868" s="44"/>
    </row>
    <row r="1869" spans="1:21" ht="21" customHeight="1">
      <c r="A1869" s="41">
        <v>43653</v>
      </c>
      <c r="B1869" s="33" t="s">
        <v>8</v>
      </c>
      <c r="C1869" s="33">
        <v>0</v>
      </c>
      <c r="D1869" s="33">
        <v>0</v>
      </c>
      <c r="E1869" s="33">
        <v>1181.6600000000001</v>
      </c>
      <c r="F1869" s="33">
        <v>28.69</v>
      </c>
      <c r="G1869" s="44">
        <v>0</v>
      </c>
      <c r="H1869" s="44">
        <v>0</v>
      </c>
      <c r="I1869" s="44">
        <v>2.969581078733468</v>
      </c>
      <c r="J1869" s="44">
        <v>0</v>
      </c>
      <c r="K1869" s="44">
        <v>0</v>
      </c>
      <c r="L1869" s="44">
        <v>0.74450979016916563</v>
      </c>
      <c r="M1869" s="44">
        <v>0</v>
      </c>
      <c r="N1869" s="44">
        <v>0</v>
      </c>
      <c r="O1869" s="44">
        <v>0.59241450060536083</v>
      </c>
      <c r="P1869" s="44">
        <v>0</v>
      </c>
      <c r="Q1869" s="44">
        <v>0</v>
      </c>
      <c r="R1869" s="44">
        <v>2.2250712865642974</v>
      </c>
      <c r="S1869" s="44">
        <v>2716.3</v>
      </c>
      <c r="T1869" s="44">
        <v>0</v>
      </c>
      <c r="U1869" s="44"/>
    </row>
    <row r="1870" spans="1:21" ht="21" customHeight="1">
      <c r="A1870" s="41">
        <v>43654</v>
      </c>
      <c r="B1870" s="33" t="s">
        <v>8</v>
      </c>
      <c r="C1870" s="33">
        <v>0</v>
      </c>
      <c r="D1870" s="33">
        <v>0</v>
      </c>
      <c r="E1870" s="33">
        <v>1180.6500000000001</v>
      </c>
      <c r="F1870" s="33">
        <v>28.63</v>
      </c>
      <c r="G1870" s="44">
        <v>0</v>
      </c>
      <c r="H1870" s="44">
        <v>0</v>
      </c>
      <c r="I1870" s="44">
        <v>2.969581078733468</v>
      </c>
      <c r="J1870" s="44">
        <v>0</v>
      </c>
      <c r="K1870" s="44">
        <v>0</v>
      </c>
      <c r="L1870" s="44">
        <v>0.74450979016916563</v>
      </c>
      <c r="M1870" s="44">
        <v>0</v>
      </c>
      <c r="N1870" s="44">
        <v>0</v>
      </c>
      <c r="O1870" s="44">
        <v>0.59241450060536083</v>
      </c>
      <c r="P1870" s="44">
        <v>0</v>
      </c>
      <c r="Q1870" s="44">
        <v>0</v>
      </c>
      <c r="R1870" s="44">
        <v>2.2250712865642974</v>
      </c>
      <c r="S1870" s="44">
        <v>2716.38</v>
      </c>
      <c r="T1870" s="44">
        <v>0</v>
      </c>
      <c r="U1870" s="44"/>
    </row>
    <row r="1871" spans="1:21" ht="21" customHeight="1">
      <c r="A1871" s="41">
        <v>43655</v>
      </c>
      <c r="B1871" s="33" t="s">
        <v>8</v>
      </c>
      <c r="C1871" s="33">
        <v>0</v>
      </c>
      <c r="D1871" s="33">
        <v>0</v>
      </c>
      <c r="E1871" s="33">
        <v>1179.72</v>
      </c>
      <c r="F1871" s="33">
        <v>28.73</v>
      </c>
      <c r="G1871" s="44">
        <v>0</v>
      </c>
      <c r="H1871" s="44">
        <v>0</v>
      </c>
      <c r="I1871" s="44">
        <v>2.969581078733468</v>
      </c>
      <c r="J1871" s="44">
        <v>0</v>
      </c>
      <c r="K1871" s="44">
        <v>0</v>
      </c>
      <c r="L1871" s="44">
        <v>0.74450979016916563</v>
      </c>
      <c r="M1871" s="44">
        <v>0</v>
      </c>
      <c r="N1871" s="44">
        <v>0</v>
      </c>
      <c r="O1871" s="44">
        <v>0.59241450060536083</v>
      </c>
      <c r="P1871" s="44">
        <v>0</v>
      </c>
      <c r="Q1871" s="44">
        <v>0</v>
      </c>
      <c r="R1871" s="44">
        <v>2.2250712865642974</v>
      </c>
      <c r="S1871" s="44">
        <v>2716.46</v>
      </c>
      <c r="T1871" s="44">
        <v>0</v>
      </c>
      <c r="U1871" s="44"/>
    </row>
    <row r="1872" spans="1:21" ht="21" customHeight="1">
      <c r="A1872" s="41">
        <v>43656</v>
      </c>
      <c r="B1872" s="33" t="s">
        <v>8</v>
      </c>
      <c r="C1872" s="33">
        <v>0</v>
      </c>
      <c r="D1872" s="33">
        <v>0</v>
      </c>
      <c r="E1872" s="33">
        <v>1176.22</v>
      </c>
      <c r="F1872" s="33">
        <v>28.92</v>
      </c>
      <c r="G1872" s="44">
        <v>0</v>
      </c>
      <c r="H1872" s="44">
        <v>0</v>
      </c>
      <c r="I1872" s="44">
        <v>2.969581078733468</v>
      </c>
      <c r="J1872" s="44">
        <v>0</v>
      </c>
      <c r="K1872" s="44">
        <v>0</v>
      </c>
      <c r="L1872" s="44">
        <v>0.74450979016916563</v>
      </c>
      <c r="M1872" s="44">
        <v>0</v>
      </c>
      <c r="N1872" s="44">
        <v>0</v>
      </c>
      <c r="O1872" s="44">
        <v>0.59241450060536083</v>
      </c>
      <c r="P1872" s="44">
        <v>0</v>
      </c>
      <c r="Q1872" s="44">
        <v>0</v>
      </c>
      <c r="R1872" s="44">
        <v>2.2250712865642974</v>
      </c>
      <c r="S1872" s="44">
        <v>2716.43</v>
      </c>
      <c r="T1872" s="44">
        <v>0</v>
      </c>
      <c r="U1872" s="44"/>
    </row>
    <row r="1873" spans="1:21" ht="21" customHeight="1">
      <c r="A1873" s="41">
        <v>43657</v>
      </c>
      <c r="B1873" s="33" t="s">
        <v>8</v>
      </c>
      <c r="C1873" s="33">
        <v>0</v>
      </c>
      <c r="D1873" s="33">
        <v>0</v>
      </c>
      <c r="E1873" s="33">
        <v>1167.52</v>
      </c>
      <c r="F1873" s="33">
        <v>29.06</v>
      </c>
      <c r="G1873" s="44">
        <v>0</v>
      </c>
      <c r="H1873" s="44">
        <v>0</v>
      </c>
      <c r="I1873" s="44">
        <v>2.969581078733468</v>
      </c>
      <c r="J1873" s="44">
        <v>0</v>
      </c>
      <c r="K1873" s="44">
        <v>0</v>
      </c>
      <c r="L1873" s="44">
        <v>0.74450979016916563</v>
      </c>
      <c r="M1873" s="44">
        <v>0</v>
      </c>
      <c r="N1873" s="44">
        <v>0</v>
      </c>
      <c r="O1873" s="44">
        <v>0.59241450060536083</v>
      </c>
      <c r="P1873" s="44">
        <v>0</v>
      </c>
      <c r="Q1873" s="44">
        <v>0</v>
      </c>
      <c r="R1873" s="44">
        <v>2.2250712865642974</v>
      </c>
      <c r="S1873" s="44">
        <v>2716.49</v>
      </c>
      <c r="T1873" s="44">
        <v>0</v>
      </c>
      <c r="U1873" s="44"/>
    </row>
    <row r="1874" spans="1:21" ht="21" customHeight="1">
      <c r="A1874" s="41">
        <v>43658</v>
      </c>
      <c r="B1874" s="33" t="s">
        <v>8</v>
      </c>
      <c r="C1874" s="33">
        <v>0</v>
      </c>
      <c r="D1874" s="33">
        <v>0</v>
      </c>
      <c r="E1874" s="33">
        <v>1159.4000000000001</v>
      </c>
      <c r="F1874" s="33">
        <v>29.08</v>
      </c>
      <c r="G1874" s="44">
        <v>0</v>
      </c>
      <c r="H1874" s="44">
        <v>0</v>
      </c>
      <c r="I1874" s="44">
        <v>2.969581078733468</v>
      </c>
      <c r="J1874" s="44">
        <v>0</v>
      </c>
      <c r="K1874" s="44">
        <v>0</v>
      </c>
      <c r="L1874" s="44">
        <v>0.74450979016916563</v>
      </c>
      <c r="M1874" s="44">
        <v>0</v>
      </c>
      <c r="N1874" s="44">
        <v>0</v>
      </c>
      <c r="O1874" s="44">
        <v>0.59241450060536083</v>
      </c>
      <c r="P1874" s="44">
        <v>0</v>
      </c>
      <c r="Q1874" s="44">
        <v>0</v>
      </c>
      <c r="R1874" s="44">
        <v>2.2250712865642974</v>
      </c>
      <c r="S1874" s="44">
        <v>2716.54</v>
      </c>
      <c r="T1874" s="44">
        <v>0</v>
      </c>
      <c r="U1874" s="44"/>
    </row>
    <row r="1875" spans="1:21" ht="21" customHeight="1">
      <c r="A1875" s="41">
        <v>43659</v>
      </c>
      <c r="B1875" s="33" t="s">
        <v>8</v>
      </c>
      <c r="C1875" s="33">
        <v>0</v>
      </c>
      <c r="D1875" s="33">
        <v>0</v>
      </c>
      <c r="E1875" s="33">
        <v>1157.4000000000001</v>
      </c>
      <c r="F1875" s="33">
        <v>29.1</v>
      </c>
      <c r="G1875" s="44">
        <v>0</v>
      </c>
      <c r="H1875" s="44">
        <v>0</v>
      </c>
      <c r="I1875" s="44">
        <v>2.969581078733468</v>
      </c>
      <c r="J1875" s="44">
        <v>0</v>
      </c>
      <c r="K1875" s="44">
        <v>0</v>
      </c>
      <c r="L1875" s="44">
        <v>0.74450979016916563</v>
      </c>
      <c r="M1875" s="44">
        <v>0</v>
      </c>
      <c r="N1875" s="44">
        <v>0</v>
      </c>
      <c r="O1875" s="44">
        <v>0.59241450060536083</v>
      </c>
      <c r="P1875" s="44">
        <v>0</v>
      </c>
      <c r="Q1875" s="44">
        <v>0</v>
      </c>
      <c r="R1875" s="44">
        <v>2.2250712865642974</v>
      </c>
      <c r="S1875" s="44">
        <v>2716.66</v>
      </c>
      <c r="T1875" s="44">
        <v>0</v>
      </c>
      <c r="U1875" s="44"/>
    </row>
    <row r="1876" spans="1:21" ht="21" customHeight="1">
      <c r="A1876" s="41">
        <v>43660</v>
      </c>
      <c r="B1876" s="33" t="s">
        <v>8</v>
      </c>
      <c r="C1876" s="33">
        <v>0</v>
      </c>
      <c r="D1876" s="33">
        <v>0</v>
      </c>
      <c r="E1876" s="33">
        <v>1155.46</v>
      </c>
      <c r="F1876" s="33">
        <v>29.12</v>
      </c>
      <c r="G1876" s="44">
        <v>0</v>
      </c>
      <c r="H1876" s="44">
        <v>0</v>
      </c>
      <c r="I1876" s="44">
        <v>2.969581078733468</v>
      </c>
      <c r="J1876" s="44">
        <v>0</v>
      </c>
      <c r="K1876" s="44">
        <v>0</v>
      </c>
      <c r="L1876" s="44">
        <v>0.74450979016916563</v>
      </c>
      <c r="M1876" s="44">
        <v>0</v>
      </c>
      <c r="N1876" s="44">
        <v>0</v>
      </c>
      <c r="O1876" s="44">
        <v>0.59241450060536083</v>
      </c>
      <c r="P1876" s="44">
        <v>0</v>
      </c>
      <c r="Q1876" s="44">
        <v>0</v>
      </c>
      <c r="R1876" s="44">
        <v>2.2250712865642974</v>
      </c>
      <c r="S1876" s="44">
        <v>2716.69</v>
      </c>
      <c r="T1876" s="44">
        <v>0</v>
      </c>
      <c r="U1876" s="44"/>
    </row>
    <row r="1877" spans="1:21" ht="21" customHeight="1">
      <c r="A1877" s="41">
        <v>43661</v>
      </c>
      <c r="B1877" s="33" t="s">
        <v>8</v>
      </c>
      <c r="C1877" s="33">
        <v>0</v>
      </c>
      <c r="D1877" s="33">
        <v>0</v>
      </c>
      <c r="E1877" s="33">
        <v>1153</v>
      </c>
      <c r="F1877" s="33">
        <v>29.15</v>
      </c>
      <c r="G1877" s="44">
        <v>0</v>
      </c>
      <c r="H1877" s="44">
        <v>0</v>
      </c>
      <c r="I1877" s="44">
        <v>2.969581078733468</v>
      </c>
      <c r="J1877" s="44">
        <v>0</v>
      </c>
      <c r="K1877" s="44">
        <v>0</v>
      </c>
      <c r="L1877" s="44">
        <v>0.74450979016916563</v>
      </c>
      <c r="M1877" s="44">
        <v>0</v>
      </c>
      <c r="N1877" s="44">
        <v>0</v>
      </c>
      <c r="O1877" s="44">
        <v>0.59241450060536083</v>
      </c>
      <c r="P1877" s="44">
        <v>0</v>
      </c>
      <c r="Q1877" s="44">
        <v>0</v>
      </c>
      <c r="R1877" s="44">
        <v>2.2250712865642974</v>
      </c>
      <c r="S1877" s="44">
        <v>2716.78</v>
      </c>
      <c r="T1877" s="44">
        <v>0</v>
      </c>
      <c r="U1877" s="44"/>
    </row>
    <row r="1878" spans="1:21" ht="21" customHeight="1">
      <c r="A1878" s="41">
        <v>43662</v>
      </c>
      <c r="B1878" s="33" t="s">
        <v>8</v>
      </c>
      <c r="C1878" s="33">
        <v>0</v>
      </c>
      <c r="D1878" s="33">
        <v>0</v>
      </c>
      <c r="E1878" s="33">
        <v>1150.83</v>
      </c>
      <c r="F1878" s="33">
        <v>29.05</v>
      </c>
      <c r="G1878" s="44">
        <v>0</v>
      </c>
      <c r="H1878" s="44">
        <v>0</v>
      </c>
      <c r="I1878" s="44">
        <v>2.969581078733468</v>
      </c>
      <c r="J1878" s="44">
        <v>0</v>
      </c>
      <c r="K1878" s="44">
        <v>0</v>
      </c>
      <c r="L1878" s="44">
        <v>0.74450979016916563</v>
      </c>
      <c r="M1878" s="44">
        <v>0</v>
      </c>
      <c r="N1878" s="44">
        <v>0</v>
      </c>
      <c r="O1878" s="44">
        <v>0.59241450060536083</v>
      </c>
      <c r="P1878" s="44">
        <v>0</v>
      </c>
      <c r="Q1878" s="44">
        <v>0</v>
      </c>
      <c r="R1878" s="44">
        <v>2.2250712865642974</v>
      </c>
      <c r="S1878" s="44">
        <v>2716.91</v>
      </c>
      <c r="T1878" s="44">
        <v>0</v>
      </c>
      <c r="U1878" s="44"/>
    </row>
    <row r="1879" spans="1:21" ht="21" customHeight="1">
      <c r="A1879" s="41">
        <v>43663</v>
      </c>
      <c r="B1879" s="33" t="s">
        <v>8</v>
      </c>
      <c r="C1879" s="33">
        <v>0</v>
      </c>
      <c r="D1879" s="33">
        <v>0</v>
      </c>
      <c r="E1879" s="33">
        <v>1149.3499999999999</v>
      </c>
      <c r="F1879" s="33">
        <v>28.48</v>
      </c>
      <c r="G1879" s="44">
        <v>0</v>
      </c>
      <c r="H1879" s="44">
        <v>0</v>
      </c>
      <c r="I1879" s="44">
        <v>2.969581078733468</v>
      </c>
      <c r="J1879" s="44">
        <v>0</v>
      </c>
      <c r="K1879" s="44">
        <v>0</v>
      </c>
      <c r="L1879" s="44">
        <v>0.74450979016916563</v>
      </c>
      <c r="M1879" s="44">
        <v>0</v>
      </c>
      <c r="N1879" s="44">
        <v>0</v>
      </c>
      <c r="O1879" s="44">
        <v>0.59241450060536083</v>
      </c>
      <c r="P1879" s="44">
        <v>0</v>
      </c>
      <c r="Q1879" s="44">
        <v>0</v>
      </c>
      <c r="R1879" s="44">
        <v>2.2250712865642974</v>
      </c>
      <c r="S1879" s="44">
        <v>2717.01</v>
      </c>
      <c r="T1879" s="44">
        <v>0</v>
      </c>
      <c r="U1879" s="44"/>
    </row>
    <row r="1880" spans="1:21" ht="21" customHeight="1">
      <c r="A1880" s="41">
        <v>43664</v>
      </c>
      <c r="B1880" s="33" t="s">
        <v>8</v>
      </c>
      <c r="C1880" s="33">
        <v>0</v>
      </c>
      <c r="D1880" s="33">
        <v>0</v>
      </c>
      <c r="E1880" s="33">
        <v>1148.1400000000001</v>
      </c>
      <c r="F1880" s="33">
        <v>28.15</v>
      </c>
      <c r="G1880" s="44">
        <v>0</v>
      </c>
      <c r="H1880" s="44">
        <v>0</v>
      </c>
      <c r="I1880" s="44">
        <v>2.969581078733468</v>
      </c>
      <c r="J1880" s="44">
        <v>0</v>
      </c>
      <c r="K1880" s="44">
        <v>0</v>
      </c>
      <c r="L1880" s="44">
        <v>0.74450979016916563</v>
      </c>
      <c r="M1880" s="44">
        <v>0</v>
      </c>
      <c r="N1880" s="44">
        <v>0</v>
      </c>
      <c r="O1880" s="44">
        <v>0.59241450060536083</v>
      </c>
      <c r="P1880" s="44">
        <v>0</v>
      </c>
      <c r="Q1880" s="44">
        <v>0</v>
      </c>
      <c r="R1880" s="44">
        <v>2.2250712865642974</v>
      </c>
      <c r="S1880" s="44">
        <v>2717.11</v>
      </c>
      <c r="T1880" s="44">
        <v>0</v>
      </c>
      <c r="U1880" s="44"/>
    </row>
    <row r="1881" spans="1:21" ht="21" customHeight="1">
      <c r="A1881" s="41">
        <v>43665</v>
      </c>
      <c r="B1881" s="33" t="s">
        <v>8</v>
      </c>
      <c r="C1881" s="33">
        <v>0</v>
      </c>
      <c r="D1881" s="33">
        <v>0</v>
      </c>
      <c r="E1881" s="33">
        <v>1146.9000000000001</v>
      </c>
      <c r="F1881" s="33">
        <v>28.27</v>
      </c>
      <c r="G1881" s="44">
        <v>0</v>
      </c>
      <c r="H1881" s="44">
        <v>0</v>
      </c>
      <c r="I1881" s="44">
        <v>2.969581078733468</v>
      </c>
      <c r="J1881" s="44">
        <v>0</v>
      </c>
      <c r="K1881" s="44">
        <v>0</v>
      </c>
      <c r="L1881" s="44">
        <v>0.74450979016916563</v>
      </c>
      <c r="M1881" s="44">
        <v>0</v>
      </c>
      <c r="N1881" s="44">
        <v>0</v>
      </c>
      <c r="O1881" s="44">
        <v>0.59241450060536083</v>
      </c>
      <c r="P1881" s="44">
        <v>0</v>
      </c>
      <c r="Q1881" s="44">
        <v>0</v>
      </c>
      <c r="R1881" s="44">
        <v>2.2250712865642974</v>
      </c>
      <c r="S1881" s="44">
        <v>2717.22</v>
      </c>
      <c r="T1881" s="44">
        <v>0</v>
      </c>
      <c r="U1881" s="44"/>
    </row>
    <row r="1882" spans="1:21" ht="21" customHeight="1">
      <c r="A1882" s="41">
        <v>43666</v>
      </c>
      <c r="B1882" s="33" t="s">
        <v>8</v>
      </c>
      <c r="C1882" s="33">
        <v>0</v>
      </c>
      <c r="D1882" s="33">
        <v>0</v>
      </c>
      <c r="E1882" s="33">
        <v>1145.71</v>
      </c>
      <c r="F1882" s="33">
        <v>28.55</v>
      </c>
      <c r="G1882" s="44">
        <v>0</v>
      </c>
      <c r="H1882" s="44">
        <v>0</v>
      </c>
      <c r="I1882" s="44">
        <v>2.969581078733468</v>
      </c>
      <c r="J1882" s="44">
        <v>0</v>
      </c>
      <c r="K1882" s="44">
        <v>0</v>
      </c>
      <c r="L1882" s="44">
        <v>0.74450979016916563</v>
      </c>
      <c r="M1882" s="44">
        <v>0</v>
      </c>
      <c r="N1882" s="44">
        <v>0</v>
      </c>
      <c r="O1882" s="44">
        <v>0.59241450060536083</v>
      </c>
      <c r="P1882" s="44">
        <v>0</v>
      </c>
      <c r="Q1882" s="44">
        <v>0</v>
      </c>
      <c r="R1882" s="44">
        <v>2.2250712865642974</v>
      </c>
      <c r="S1882" s="44">
        <v>2717.29</v>
      </c>
      <c r="T1882" s="44">
        <v>0</v>
      </c>
      <c r="U1882" s="44"/>
    </row>
    <row r="1883" spans="1:21" ht="21" customHeight="1">
      <c r="A1883" s="41">
        <v>43667</v>
      </c>
      <c r="B1883" s="33" t="s">
        <v>8</v>
      </c>
      <c r="C1883" s="33">
        <v>0</v>
      </c>
      <c r="D1883" s="33">
        <v>0</v>
      </c>
      <c r="E1883" s="33">
        <v>1144.51</v>
      </c>
      <c r="F1883" s="33">
        <v>28.77</v>
      </c>
      <c r="G1883" s="44">
        <v>0</v>
      </c>
      <c r="H1883" s="44">
        <v>0</v>
      </c>
      <c r="I1883" s="44">
        <v>2.969581078733468</v>
      </c>
      <c r="J1883" s="44">
        <v>0</v>
      </c>
      <c r="K1883" s="44">
        <v>0</v>
      </c>
      <c r="L1883" s="44">
        <v>0.74450979016916563</v>
      </c>
      <c r="M1883" s="44">
        <v>0</v>
      </c>
      <c r="N1883" s="44">
        <v>0</v>
      </c>
      <c r="O1883" s="44">
        <v>0.59241450060536083</v>
      </c>
      <c r="P1883" s="44">
        <v>0</v>
      </c>
      <c r="Q1883" s="44">
        <v>0</v>
      </c>
      <c r="R1883" s="44">
        <v>2.2250712865642974</v>
      </c>
      <c r="S1883" s="44">
        <v>2717.34</v>
      </c>
      <c r="T1883" s="44">
        <v>0</v>
      </c>
      <c r="U1883" s="44"/>
    </row>
    <row r="1884" spans="1:21" ht="21" customHeight="1">
      <c r="A1884" s="41">
        <v>43668</v>
      </c>
      <c r="B1884" s="33" t="s">
        <v>8</v>
      </c>
      <c r="C1884" s="33">
        <v>0</v>
      </c>
      <c r="D1884" s="33">
        <v>0</v>
      </c>
      <c r="E1884" s="33">
        <v>1143.08</v>
      </c>
      <c r="F1884" s="33">
        <v>28.91</v>
      </c>
      <c r="G1884" s="44">
        <v>0</v>
      </c>
      <c r="H1884" s="44">
        <v>0</v>
      </c>
      <c r="I1884" s="44">
        <v>2.969581078733468</v>
      </c>
      <c r="J1884" s="44">
        <v>0</v>
      </c>
      <c r="K1884" s="44">
        <v>0</v>
      </c>
      <c r="L1884" s="44">
        <v>0.74450979016916563</v>
      </c>
      <c r="M1884" s="44">
        <v>0</v>
      </c>
      <c r="N1884" s="44">
        <v>0</v>
      </c>
      <c r="O1884" s="44">
        <v>0.59241450060536083</v>
      </c>
      <c r="P1884" s="44">
        <v>0</v>
      </c>
      <c r="Q1884" s="44">
        <v>0</v>
      </c>
      <c r="R1884" s="44">
        <v>2.2250712865642974</v>
      </c>
      <c r="S1884" s="44">
        <v>2717.37</v>
      </c>
      <c r="T1884" s="44">
        <v>0</v>
      </c>
      <c r="U1884" s="44"/>
    </row>
    <row r="1885" spans="1:21" ht="21" customHeight="1">
      <c r="A1885" s="41">
        <v>43669</v>
      </c>
      <c r="B1885" s="33" t="s">
        <v>8</v>
      </c>
      <c r="C1885" s="33">
        <v>0</v>
      </c>
      <c r="D1885" s="33">
        <v>0</v>
      </c>
      <c r="E1885" s="33">
        <v>1141.74</v>
      </c>
      <c r="F1885" s="33">
        <v>28.29</v>
      </c>
      <c r="G1885" s="44">
        <v>0</v>
      </c>
      <c r="H1885" s="44">
        <v>0</v>
      </c>
      <c r="I1885" s="44">
        <v>2.969581078733468</v>
      </c>
      <c r="J1885" s="44">
        <v>0</v>
      </c>
      <c r="K1885" s="44">
        <v>0</v>
      </c>
      <c r="L1885" s="44">
        <v>0.74450979016916563</v>
      </c>
      <c r="M1885" s="44">
        <v>0</v>
      </c>
      <c r="N1885" s="44">
        <v>0</v>
      </c>
      <c r="O1885" s="44">
        <v>0.59241450060536083</v>
      </c>
      <c r="P1885" s="44">
        <v>0</v>
      </c>
      <c r="Q1885" s="44">
        <v>0</v>
      </c>
      <c r="R1885" s="44">
        <v>2.2250712865642974</v>
      </c>
      <c r="S1885" s="44">
        <v>2717.45</v>
      </c>
      <c r="T1885" s="44">
        <v>0</v>
      </c>
      <c r="U1885" s="44"/>
    </row>
    <row r="1886" spans="1:21" ht="21" customHeight="1">
      <c r="A1886" s="41">
        <v>43670</v>
      </c>
      <c r="B1886" s="33" t="s">
        <v>8</v>
      </c>
      <c r="C1886" s="33">
        <v>0</v>
      </c>
      <c r="D1886" s="33">
        <v>0</v>
      </c>
      <c r="E1886" s="33">
        <v>1140.3499999999999</v>
      </c>
      <c r="F1886" s="33">
        <v>28.46</v>
      </c>
      <c r="G1886" s="44">
        <v>0</v>
      </c>
      <c r="H1886" s="44">
        <v>0</v>
      </c>
      <c r="I1886" s="44">
        <v>2.969581078733468</v>
      </c>
      <c r="J1886" s="44">
        <v>0</v>
      </c>
      <c r="K1886" s="44">
        <v>0</v>
      </c>
      <c r="L1886" s="44">
        <v>0.74450979016916563</v>
      </c>
      <c r="M1886" s="44">
        <v>0</v>
      </c>
      <c r="N1886" s="44">
        <v>0</v>
      </c>
      <c r="O1886" s="44">
        <v>0.59241450060536083</v>
      </c>
      <c r="P1886" s="44">
        <v>0</v>
      </c>
      <c r="Q1886" s="44">
        <v>0</v>
      </c>
      <c r="R1886" s="44">
        <v>2.2250712865642974</v>
      </c>
      <c r="S1886" s="44">
        <v>2717.51</v>
      </c>
      <c r="T1886" s="44">
        <v>0</v>
      </c>
      <c r="U1886" s="44"/>
    </row>
    <row r="1887" spans="1:21" ht="21" customHeight="1">
      <c r="A1887" s="41">
        <v>43671</v>
      </c>
      <c r="B1887" s="33" t="s">
        <v>8</v>
      </c>
      <c r="C1887" s="33">
        <v>0</v>
      </c>
      <c r="D1887" s="33">
        <v>0</v>
      </c>
      <c r="E1887" s="33">
        <v>1138.8499999999999</v>
      </c>
      <c r="F1887" s="33">
        <v>27.47</v>
      </c>
      <c r="G1887" s="44">
        <v>0</v>
      </c>
      <c r="H1887" s="44">
        <v>0</v>
      </c>
      <c r="I1887" s="44">
        <v>2.969581078733468</v>
      </c>
      <c r="J1887" s="44">
        <v>0</v>
      </c>
      <c r="K1887" s="44">
        <v>0</v>
      </c>
      <c r="L1887" s="44">
        <v>0.74450979016916563</v>
      </c>
      <c r="M1887" s="44">
        <v>0</v>
      </c>
      <c r="N1887" s="44">
        <v>0</v>
      </c>
      <c r="O1887" s="44">
        <v>0.59241450060536083</v>
      </c>
      <c r="P1887" s="44">
        <v>0</v>
      </c>
      <c r="Q1887" s="44">
        <v>0</v>
      </c>
      <c r="R1887" s="44">
        <v>2.2250712865642974</v>
      </c>
      <c r="S1887" s="44">
        <v>2717.54</v>
      </c>
      <c r="T1887" s="44">
        <v>0</v>
      </c>
      <c r="U1887" s="44"/>
    </row>
    <row r="1888" spans="1:21" ht="21" customHeight="1">
      <c r="A1888" s="41">
        <v>43672</v>
      </c>
      <c r="B1888" s="33" t="s">
        <v>8</v>
      </c>
      <c r="C1888" s="33">
        <v>0</v>
      </c>
      <c r="D1888" s="33">
        <v>0</v>
      </c>
      <c r="E1888" s="33">
        <v>1137.52</v>
      </c>
      <c r="F1888" s="33">
        <v>28.31</v>
      </c>
      <c r="G1888" s="44">
        <v>0</v>
      </c>
      <c r="H1888" s="44">
        <v>0</v>
      </c>
      <c r="I1888" s="44">
        <v>2.969581078733468</v>
      </c>
      <c r="J1888" s="44">
        <v>0</v>
      </c>
      <c r="K1888" s="44">
        <v>0</v>
      </c>
      <c r="L1888" s="44">
        <v>0.74450979016916563</v>
      </c>
      <c r="M1888" s="44">
        <v>0</v>
      </c>
      <c r="N1888" s="44">
        <v>0</v>
      </c>
      <c r="O1888" s="44">
        <v>0.59241450060536083</v>
      </c>
      <c r="P1888" s="44">
        <v>0</v>
      </c>
      <c r="Q1888" s="44">
        <v>0</v>
      </c>
      <c r="R1888" s="44">
        <v>2.2250712865642974</v>
      </c>
      <c r="S1888" s="44">
        <v>2717.63</v>
      </c>
      <c r="T1888" s="44">
        <v>0</v>
      </c>
      <c r="U1888" s="44"/>
    </row>
    <row r="1889" spans="1:21" ht="21" customHeight="1">
      <c r="A1889" s="41">
        <v>43673</v>
      </c>
      <c r="B1889" s="33" t="s">
        <v>8</v>
      </c>
      <c r="C1889" s="33">
        <v>0</v>
      </c>
      <c r="D1889" s="33">
        <v>0</v>
      </c>
      <c r="E1889" s="33">
        <v>1136.01</v>
      </c>
      <c r="F1889" s="33">
        <v>28.45</v>
      </c>
      <c r="G1889" s="44">
        <v>0</v>
      </c>
      <c r="H1889" s="44">
        <v>0</v>
      </c>
      <c r="I1889" s="44">
        <v>2.969581078733468</v>
      </c>
      <c r="J1889" s="44">
        <v>0</v>
      </c>
      <c r="K1889" s="44">
        <v>0</v>
      </c>
      <c r="L1889" s="44">
        <v>0.74450979016916563</v>
      </c>
      <c r="M1889" s="44">
        <v>0</v>
      </c>
      <c r="N1889" s="44">
        <v>0</v>
      </c>
      <c r="O1889" s="44">
        <v>0.59241450060536083</v>
      </c>
      <c r="P1889" s="44">
        <v>0</v>
      </c>
      <c r="Q1889" s="44">
        <v>0</v>
      </c>
      <c r="R1889" s="44">
        <v>2.2250712865642974</v>
      </c>
      <c r="S1889" s="44">
        <v>2717.61</v>
      </c>
      <c r="T1889" s="44">
        <v>0</v>
      </c>
      <c r="U1889" s="44"/>
    </row>
    <row r="1890" spans="1:21" ht="21" customHeight="1">
      <c r="A1890" s="41">
        <v>43674</v>
      </c>
      <c r="B1890" s="33" t="s">
        <v>8</v>
      </c>
      <c r="C1890" s="33">
        <v>0</v>
      </c>
      <c r="D1890" s="33">
        <v>0</v>
      </c>
      <c r="E1890" s="33">
        <v>1134.51</v>
      </c>
      <c r="F1890" s="33">
        <v>28.2</v>
      </c>
      <c r="G1890" s="44">
        <v>0</v>
      </c>
      <c r="H1890" s="44">
        <v>0</v>
      </c>
      <c r="I1890" s="44">
        <v>2.969581078733468</v>
      </c>
      <c r="J1890" s="44">
        <v>0</v>
      </c>
      <c r="K1890" s="44">
        <v>0</v>
      </c>
      <c r="L1890" s="44">
        <v>0.74450979016916563</v>
      </c>
      <c r="M1890" s="44">
        <v>0</v>
      </c>
      <c r="N1890" s="44">
        <v>0</v>
      </c>
      <c r="O1890" s="44">
        <v>0.59241450060536083</v>
      </c>
      <c r="P1890" s="44">
        <v>0</v>
      </c>
      <c r="Q1890" s="44">
        <v>0</v>
      </c>
      <c r="R1890" s="44">
        <v>2.2250712865642974</v>
      </c>
      <c r="S1890" s="44">
        <v>2717.68</v>
      </c>
      <c r="T1890" s="44">
        <v>0</v>
      </c>
      <c r="U1890" s="44"/>
    </row>
    <row r="1891" spans="1:21" ht="21" customHeight="1">
      <c r="A1891" s="41">
        <v>43675</v>
      </c>
      <c r="B1891" s="33" t="s">
        <v>8</v>
      </c>
      <c r="C1891" s="33">
        <v>0</v>
      </c>
      <c r="D1891" s="33">
        <v>0</v>
      </c>
      <c r="E1891" s="33">
        <v>1132.97</v>
      </c>
      <c r="F1891" s="33">
        <v>28.62</v>
      </c>
      <c r="G1891" s="44">
        <v>0</v>
      </c>
      <c r="H1891" s="44">
        <v>0</v>
      </c>
      <c r="I1891" s="44">
        <v>2.969581078733468</v>
      </c>
      <c r="J1891" s="44">
        <v>0</v>
      </c>
      <c r="K1891" s="44">
        <v>0</v>
      </c>
      <c r="L1891" s="44">
        <v>0.74450979016916563</v>
      </c>
      <c r="M1891" s="44">
        <v>0</v>
      </c>
      <c r="N1891" s="44">
        <v>0</v>
      </c>
      <c r="O1891" s="44">
        <v>0.59241450060536083</v>
      </c>
      <c r="P1891" s="44">
        <v>0</v>
      </c>
      <c r="Q1891" s="44">
        <v>0</v>
      </c>
      <c r="R1891" s="44">
        <v>2.2250712865642974</v>
      </c>
      <c r="S1891" s="44">
        <v>2717.71</v>
      </c>
      <c r="T1891" s="44">
        <v>0</v>
      </c>
      <c r="U1891" s="44"/>
    </row>
    <row r="1892" spans="1:21" ht="21" customHeight="1">
      <c r="A1892" s="41">
        <v>43676</v>
      </c>
      <c r="B1892" s="33" t="s">
        <v>8</v>
      </c>
      <c r="C1892" s="33">
        <v>0</v>
      </c>
      <c r="D1892" s="33">
        <v>0</v>
      </c>
      <c r="E1892" s="33">
        <v>1131.3800000000001</v>
      </c>
      <c r="F1892" s="33">
        <v>28.78</v>
      </c>
      <c r="G1892" s="44">
        <v>0</v>
      </c>
      <c r="H1892" s="44">
        <v>0</v>
      </c>
      <c r="I1892" s="44">
        <v>2.969581078733468</v>
      </c>
      <c r="J1892" s="44">
        <v>0</v>
      </c>
      <c r="K1892" s="44">
        <v>0</v>
      </c>
      <c r="L1892" s="44">
        <v>0.74450979016916563</v>
      </c>
      <c r="M1892" s="44">
        <v>0</v>
      </c>
      <c r="N1892" s="44">
        <v>0</v>
      </c>
      <c r="O1892" s="44">
        <v>0.59241450060536083</v>
      </c>
      <c r="P1892" s="44">
        <v>0</v>
      </c>
      <c r="Q1892" s="44">
        <v>0</v>
      </c>
      <c r="R1892" s="44">
        <v>2.2250712865642974</v>
      </c>
      <c r="S1892" s="44">
        <v>2717.71</v>
      </c>
      <c r="T1892" s="44">
        <v>0</v>
      </c>
      <c r="U1892" s="44"/>
    </row>
    <row r="1893" spans="1:21" ht="21" customHeight="1">
      <c r="A1893" s="41">
        <v>43677</v>
      </c>
      <c r="B1893" s="33" t="s">
        <v>8</v>
      </c>
      <c r="C1893" s="33">
        <v>0</v>
      </c>
      <c r="D1893" s="33">
        <v>0</v>
      </c>
      <c r="E1893" s="33">
        <v>1129.3900000000001</v>
      </c>
      <c r="F1893" s="33">
        <v>29.14</v>
      </c>
      <c r="G1893" s="44">
        <v>0</v>
      </c>
      <c r="H1893" s="44">
        <v>0</v>
      </c>
      <c r="I1893" s="44">
        <v>2.969581078733468</v>
      </c>
      <c r="J1893" s="44">
        <v>0</v>
      </c>
      <c r="K1893" s="44">
        <v>0</v>
      </c>
      <c r="L1893" s="44">
        <v>0.74450979016916563</v>
      </c>
      <c r="M1893" s="44">
        <v>0</v>
      </c>
      <c r="N1893" s="44">
        <v>0</v>
      </c>
      <c r="O1893" s="44">
        <v>0.59241450060536083</v>
      </c>
      <c r="P1893" s="44">
        <v>0</v>
      </c>
      <c r="Q1893" s="44">
        <v>0</v>
      </c>
      <c r="R1893" s="44">
        <v>2.2250712865642974</v>
      </c>
      <c r="S1893" s="44">
        <v>2717.81</v>
      </c>
      <c r="T1893" s="44">
        <v>0</v>
      </c>
      <c r="U1893" s="44"/>
    </row>
    <row r="1894" spans="1:21" ht="21" customHeight="1">
      <c r="A1894" s="41">
        <v>43678</v>
      </c>
      <c r="B1894" s="33" t="s">
        <v>8</v>
      </c>
      <c r="C1894" s="33">
        <v>0</v>
      </c>
      <c r="D1894" s="33">
        <v>0</v>
      </c>
      <c r="E1894" s="33">
        <v>1106.18</v>
      </c>
      <c r="F1894" s="33">
        <v>29.04</v>
      </c>
      <c r="G1894" s="44">
        <v>0</v>
      </c>
      <c r="H1894" s="44">
        <v>0</v>
      </c>
      <c r="I1894" s="44">
        <v>2.969581078733468</v>
      </c>
      <c r="J1894" s="44">
        <v>0</v>
      </c>
      <c r="K1894" s="44">
        <v>0</v>
      </c>
      <c r="L1894" s="44">
        <v>0.74450979016916563</v>
      </c>
      <c r="M1894" s="44">
        <v>0</v>
      </c>
      <c r="N1894" s="44">
        <v>0</v>
      </c>
      <c r="O1894" s="44">
        <v>0.59241450060536083</v>
      </c>
      <c r="P1894" s="44">
        <v>0</v>
      </c>
      <c r="Q1894" s="44">
        <v>0</v>
      </c>
      <c r="R1894" s="44">
        <v>2.2250712865642974</v>
      </c>
      <c r="S1894" s="44">
        <v>2717.64</v>
      </c>
      <c r="T1894" s="44">
        <v>0</v>
      </c>
      <c r="U1894" s="44"/>
    </row>
    <row r="1895" spans="1:21" ht="21" customHeight="1">
      <c r="A1895" s="41">
        <v>43679</v>
      </c>
      <c r="B1895" s="33" t="s">
        <v>8</v>
      </c>
      <c r="C1895" s="33">
        <v>0</v>
      </c>
      <c r="D1895" s="33">
        <v>0</v>
      </c>
      <c r="E1895" s="33">
        <v>1024.44</v>
      </c>
      <c r="F1895" s="33">
        <v>28.2</v>
      </c>
      <c r="G1895" s="44">
        <v>0</v>
      </c>
      <c r="H1895" s="44">
        <v>0</v>
      </c>
      <c r="I1895" s="44">
        <v>2.969581078733468</v>
      </c>
      <c r="J1895" s="44">
        <v>0</v>
      </c>
      <c r="K1895" s="44">
        <v>0</v>
      </c>
      <c r="L1895" s="44">
        <v>0.74450979016916563</v>
      </c>
      <c r="M1895" s="44">
        <v>0</v>
      </c>
      <c r="N1895" s="44">
        <v>0</v>
      </c>
      <c r="O1895" s="44">
        <v>0.59241450060536083</v>
      </c>
      <c r="P1895" s="44">
        <v>0</v>
      </c>
      <c r="Q1895" s="44">
        <v>0</v>
      </c>
      <c r="R1895" s="44">
        <v>2.2250712865642974</v>
      </c>
      <c r="S1895" s="44">
        <v>2717.68</v>
      </c>
      <c r="T1895" s="44">
        <v>0</v>
      </c>
      <c r="U1895" s="44"/>
    </row>
    <row r="1896" spans="1:21" ht="21" customHeight="1">
      <c r="A1896" s="41">
        <v>43680</v>
      </c>
      <c r="B1896" s="33" t="s">
        <v>8</v>
      </c>
      <c r="C1896" s="33">
        <v>0</v>
      </c>
      <c r="D1896" s="33">
        <v>0</v>
      </c>
      <c r="E1896" s="33">
        <v>938.83</v>
      </c>
      <c r="F1896" s="33">
        <v>27.93</v>
      </c>
      <c r="G1896" s="44">
        <v>0</v>
      </c>
      <c r="H1896" s="44">
        <v>0</v>
      </c>
      <c r="I1896" s="44">
        <v>2.969581078733468</v>
      </c>
      <c r="J1896" s="44">
        <v>0</v>
      </c>
      <c r="K1896" s="44">
        <v>0</v>
      </c>
      <c r="L1896" s="44">
        <v>0.74450979016916563</v>
      </c>
      <c r="M1896" s="44">
        <v>0</v>
      </c>
      <c r="N1896" s="44">
        <v>0</v>
      </c>
      <c r="O1896" s="44">
        <v>0.59241450060536083</v>
      </c>
      <c r="P1896" s="44">
        <v>0</v>
      </c>
      <c r="Q1896" s="44">
        <v>0</v>
      </c>
      <c r="R1896" s="44">
        <v>2.2250712865642974</v>
      </c>
      <c r="S1896" s="44">
        <v>2717.68</v>
      </c>
      <c r="T1896" s="44">
        <v>0</v>
      </c>
      <c r="U1896" s="44"/>
    </row>
    <row r="1897" spans="1:21" ht="21" customHeight="1">
      <c r="A1897" s="41">
        <v>43681</v>
      </c>
      <c r="B1897" s="33" t="s">
        <v>8</v>
      </c>
      <c r="C1897" s="33">
        <v>0</v>
      </c>
      <c r="D1897" s="33">
        <v>0</v>
      </c>
      <c r="E1897" s="33">
        <v>852.37</v>
      </c>
      <c r="F1897" s="33">
        <v>28.16</v>
      </c>
      <c r="G1897" s="44">
        <v>0</v>
      </c>
      <c r="H1897" s="44">
        <v>0</v>
      </c>
      <c r="I1897" s="44">
        <v>2.969581078733468</v>
      </c>
      <c r="J1897" s="44">
        <v>0</v>
      </c>
      <c r="K1897" s="44">
        <v>0</v>
      </c>
      <c r="L1897" s="44">
        <v>0.74450979016916563</v>
      </c>
      <c r="M1897" s="44">
        <v>0</v>
      </c>
      <c r="N1897" s="44">
        <v>0</v>
      </c>
      <c r="O1897" s="44">
        <v>0.59241450060536083</v>
      </c>
      <c r="P1897" s="44">
        <v>0</v>
      </c>
      <c r="Q1897" s="44">
        <v>0</v>
      </c>
      <c r="R1897" s="44">
        <v>2.2250712865642974</v>
      </c>
      <c r="S1897" s="44">
        <v>2717.66</v>
      </c>
      <c r="T1897" s="44">
        <v>0</v>
      </c>
      <c r="U1897" s="44"/>
    </row>
    <row r="1898" spans="1:21" ht="21" customHeight="1">
      <c r="A1898" s="41">
        <v>43682</v>
      </c>
      <c r="B1898" s="33" t="s">
        <v>8</v>
      </c>
      <c r="C1898" s="33">
        <v>0</v>
      </c>
      <c r="D1898" s="33">
        <v>0</v>
      </c>
      <c r="E1898" s="33">
        <v>767.81</v>
      </c>
      <c r="F1898" s="33">
        <v>27.77</v>
      </c>
      <c r="G1898" s="44">
        <v>0</v>
      </c>
      <c r="H1898" s="44">
        <v>0</v>
      </c>
      <c r="I1898" s="44">
        <v>2.969581078733468</v>
      </c>
      <c r="J1898" s="44">
        <v>0</v>
      </c>
      <c r="K1898" s="44">
        <v>0</v>
      </c>
      <c r="L1898" s="44">
        <v>0.74450979016916563</v>
      </c>
      <c r="M1898" s="44">
        <v>0</v>
      </c>
      <c r="N1898" s="44">
        <v>0</v>
      </c>
      <c r="O1898" s="44">
        <v>0.59241450060536083</v>
      </c>
      <c r="P1898" s="44">
        <v>0</v>
      </c>
      <c r="Q1898" s="44">
        <v>0</v>
      </c>
      <c r="R1898" s="44">
        <v>2.2250712865642974</v>
      </c>
      <c r="S1898" s="44">
        <v>2717.75</v>
      </c>
      <c r="T1898" s="44">
        <v>0</v>
      </c>
      <c r="U1898" s="44"/>
    </row>
    <row r="1899" spans="1:21" ht="21" customHeight="1">
      <c r="A1899" s="41">
        <v>43683</v>
      </c>
      <c r="B1899" s="33" t="s">
        <v>8</v>
      </c>
      <c r="C1899" s="33">
        <v>0</v>
      </c>
      <c r="D1899" s="33">
        <v>0</v>
      </c>
      <c r="E1899" s="33">
        <v>684.56</v>
      </c>
      <c r="F1899" s="33">
        <v>27.65</v>
      </c>
      <c r="G1899" s="44">
        <v>0</v>
      </c>
      <c r="H1899" s="44">
        <v>0</v>
      </c>
      <c r="I1899" s="44">
        <v>2.969581078733468</v>
      </c>
      <c r="J1899" s="44">
        <v>0</v>
      </c>
      <c r="K1899" s="44">
        <v>0</v>
      </c>
      <c r="L1899" s="44">
        <v>0.74450979016916563</v>
      </c>
      <c r="M1899" s="44">
        <v>0</v>
      </c>
      <c r="N1899" s="44">
        <v>0</v>
      </c>
      <c r="O1899" s="44">
        <v>0.59241450060536083</v>
      </c>
      <c r="P1899" s="44">
        <v>0</v>
      </c>
      <c r="Q1899" s="44">
        <v>0</v>
      </c>
      <c r="R1899" s="44">
        <v>2.2250712865642974</v>
      </c>
      <c r="S1899" s="44">
        <v>2717.73</v>
      </c>
      <c r="T1899" s="44">
        <v>0</v>
      </c>
      <c r="U1899" s="44"/>
    </row>
    <row r="1900" spans="1:21" ht="21" customHeight="1">
      <c r="A1900" s="41">
        <v>43684</v>
      </c>
      <c r="B1900" s="33" t="s">
        <v>8</v>
      </c>
      <c r="C1900" s="33">
        <v>0</v>
      </c>
      <c r="D1900" s="33">
        <v>0</v>
      </c>
      <c r="E1900" s="33">
        <v>605.20000000000005</v>
      </c>
      <c r="F1900" s="33">
        <v>27.39</v>
      </c>
      <c r="G1900" s="44">
        <v>0</v>
      </c>
      <c r="H1900" s="44">
        <v>0</v>
      </c>
      <c r="I1900" s="44">
        <v>2.969581078733468</v>
      </c>
      <c r="J1900" s="44">
        <v>0</v>
      </c>
      <c r="K1900" s="44">
        <v>0</v>
      </c>
      <c r="L1900" s="44">
        <v>0.74450979016916563</v>
      </c>
      <c r="M1900" s="44">
        <v>0</v>
      </c>
      <c r="N1900" s="44">
        <v>0</v>
      </c>
      <c r="O1900" s="44">
        <v>0.59241450060536083</v>
      </c>
      <c r="P1900" s="44">
        <v>0</v>
      </c>
      <c r="Q1900" s="44">
        <v>0</v>
      </c>
      <c r="R1900" s="44">
        <v>2.2250712865642974</v>
      </c>
      <c r="S1900" s="44">
        <v>2717.72</v>
      </c>
      <c r="T1900" s="44">
        <v>0</v>
      </c>
      <c r="U1900" s="44"/>
    </row>
    <row r="1901" spans="1:21" ht="21" customHeight="1">
      <c r="A1901" s="41">
        <v>43685</v>
      </c>
      <c r="B1901" s="33" t="s">
        <v>8</v>
      </c>
      <c r="C1901" s="33">
        <v>0</v>
      </c>
      <c r="D1901" s="33">
        <v>0</v>
      </c>
      <c r="E1901" s="33">
        <v>528.58000000000004</v>
      </c>
      <c r="F1901" s="33">
        <v>27.77</v>
      </c>
      <c r="G1901" s="44">
        <v>0</v>
      </c>
      <c r="H1901" s="44">
        <v>0</v>
      </c>
      <c r="I1901" s="44">
        <v>2.969581078733468</v>
      </c>
      <c r="J1901" s="44">
        <v>0</v>
      </c>
      <c r="K1901" s="44">
        <v>0</v>
      </c>
      <c r="L1901" s="44">
        <v>0.74450979016916563</v>
      </c>
      <c r="M1901" s="44">
        <v>0</v>
      </c>
      <c r="N1901" s="44">
        <v>0</v>
      </c>
      <c r="O1901" s="44">
        <v>0.59241450060536083</v>
      </c>
      <c r="P1901" s="44">
        <v>0</v>
      </c>
      <c r="Q1901" s="44">
        <v>0</v>
      </c>
      <c r="R1901" s="44">
        <v>2.2250712865642974</v>
      </c>
      <c r="S1901" s="44">
        <v>2717.76</v>
      </c>
      <c r="T1901" s="44">
        <v>0</v>
      </c>
      <c r="U1901" s="44"/>
    </row>
    <row r="1902" spans="1:21" ht="21" customHeight="1">
      <c r="A1902" s="41">
        <v>43686</v>
      </c>
      <c r="B1902" s="33" t="s">
        <v>8</v>
      </c>
      <c r="C1902" s="33">
        <v>0</v>
      </c>
      <c r="D1902" s="33">
        <v>0</v>
      </c>
      <c r="E1902" s="33">
        <v>456.33</v>
      </c>
      <c r="F1902" s="33">
        <v>27.51</v>
      </c>
      <c r="G1902" s="44">
        <v>0</v>
      </c>
      <c r="H1902" s="44">
        <v>0</v>
      </c>
      <c r="I1902" s="44">
        <v>2.969581078733468</v>
      </c>
      <c r="J1902" s="44">
        <v>0</v>
      </c>
      <c r="K1902" s="44">
        <v>0</v>
      </c>
      <c r="L1902" s="44">
        <v>0.74450979016916563</v>
      </c>
      <c r="M1902" s="44">
        <v>0</v>
      </c>
      <c r="N1902" s="44">
        <v>0</v>
      </c>
      <c r="O1902" s="44">
        <v>0.59241450060536083</v>
      </c>
      <c r="P1902" s="44">
        <v>0</v>
      </c>
      <c r="Q1902" s="44">
        <v>0</v>
      </c>
      <c r="R1902" s="44">
        <v>2.2250712865642974</v>
      </c>
      <c r="S1902" s="44">
        <v>2717.85</v>
      </c>
      <c r="T1902" s="44">
        <v>0</v>
      </c>
      <c r="U1902" s="44"/>
    </row>
    <row r="1903" spans="1:21" ht="21" customHeight="1">
      <c r="A1903" s="41">
        <v>43687</v>
      </c>
      <c r="B1903" s="33" t="s">
        <v>8</v>
      </c>
      <c r="C1903" s="33">
        <v>0</v>
      </c>
      <c r="D1903" s="33">
        <v>0</v>
      </c>
      <c r="E1903" s="33">
        <v>390.62</v>
      </c>
      <c r="F1903" s="33">
        <v>27.82</v>
      </c>
      <c r="G1903" s="44">
        <v>0</v>
      </c>
      <c r="H1903" s="44">
        <v>0</v>
      </c>
      <c r="I1903" s="44">
        <v>2.969581078733468</v>
      </c>
      <c r="J1903" s="44">
        <v>0</v>
      </c>
      <c r="K1903" s="44">
        <v>0</v>
      </c>
      <c r="L1903" s="44">
        <v>0.74450979016916563</v>
      </c>
      <c r="M1903" s="44">
        <v>0</v>
      </c>
      <c r="N1903" s="44">
        <v>0</v>
      </c>
      <c r="O1903" s="44">
        <v>0.59241450060536083</v>
      </c>
      <c r="P1903" s="44">
        <v>0</v>
      </c>
      <c r="Q1903" s="44">
        <v>0</v>
      </c>
      <c r="R1903" s="44">
        <v>2.2250712865642974</v>
      </c>
      <c r="S1903" s="44">
        <v>2717.8</v>
      </c>
      <c r="T1903" s="44">
        <v>0</v>
      </c>
      <c r="U1903" s="44"/>
    </row>
    <row r="1904" spans="1:21" ht="21" customHeight="1">
      <c r="A1904" s="41">
        <v>43688</v>
      </c>
      <c r="B1904" s="33" t="s">
        <v>8</v>
      </c>
      <c r="C1904" s="33">
        <v>0</v>
      </c>
      <c r="D1904" s="33">
        <v>0</v>
      </c>
      <c r="E1904" s="33">
        <v>333.61</v>
      </c>
      <c r="F1904" s="33">
        <v>28.07</v>
      </c>
      <c r="G1904" s="44">
        <v>0</v>
      </c>
      <c r="H1904" s="44">
        <v>0</v>
      </c>
      <c r="I1904" s="44">
        <v>2.969581078733468</v>
      </c>
      <c r="J1904" s="44">
        <v>0</v>
      </c>
      <c r="K1904" s="44">
        <v>0</v>
      </c>
      <c r="L1904" s="44">
        <v>0.74450979016916563</v>
      </c>
      <c r="M1904" s="44">
        <v>0</v>
      </c>
      <c r="N1904" s="44">
        <v>0</v>
      </c>
      <c r="O1904" s="44">
        <v>0.59241450060536083</v>
      </c>
      <c r="P1904" s="44">
        <v>0</v>
      </c>
      <c r="Q1904" s="44">
        <v>0</v>
      </c>
      <c r="R1904" s="44">
        <v>2.2250712865642974</v>
      </c>
      <c r="S1904" s="44">
        <v>2717.85</v>
      </c>
      <c r="T1904" s="44">
        <v>0</v>
      </c>
      <c r="U1904" s="44"/>
    </row>
    <row r="1905" spans="1:21" ht="21" customHeight="1">
      <c r="A1905" s="41">
        <v>43689</v>
      </c>
      <c r="B1905" s="33" t="s">
        <v>8</v>
      </c>
      <c r="C1905" s="33">
        <v>0</v>
      </c>
      <c r="D1905" s="33">
        <v>0</v>
      </c>
      <c r="E1905" s="33">
        <v>287.14</v>
      </c>
      <c r="F1905" s="33">
        <v>28.36</v>
      </c>
      <c r="G1905" s="44">
        <v>0</v>
      </c>
      <c r="H1905" s="44">
        <v>0</v>
      </c>
      <c r="I1905" s="44">
        <v>2.969581078733468</v>
      </c>
      <c r="J1905" s="44">
        <v>0</v>
      </c>
      <c r="K1905" s="44">
        <v>0</v>
      </c>
      <c r="L1905" s="44">
        <v>0.74450979016916563</v>
      </c>
      <c r="M1905" s="44">
        <v>0</v>
      </c>
      <c r="N1905" s="44">
        <v>0</v>
      </c>
      <c r="O1905" s="44">
        <v>0.59241450060536083</v>
      </c>
      <c r="P1905" s="44">
        <v>0</v>
      </c>
      <c r="Q1905" s="44">
        <v>0</v>
      </c>
      <c r="R1905" s="44">
        <v>2.2250712865642974</v>
      </c>
      <c r="S1905" s="44">
        <v>2717.81</v>
      </c>
      <c r="T1905" s="44">
        <v>0</v>
      </c>
      <c r="U1905" s="44"/>
    </row>
    <row r="1906" spans="1:21" ht="21" customHeight="1">
      <c r="A1906" s="41">
        <v>43690</v>
      </c>
      <c r="B1906" s="33" t="s">
        <v>8</v>
      </c>
      <c r="C1906" s="33">
        <v>0</v>
      </c>
      <c r="D1906" s="33">
        <v>0</v>
      </c>
      <c r="E1906" s="33">
        <v>252.15</v>
      </c>
      <c r="F1906" s="33">
        <v>28.49</v>
      </c>
      <c r="G1906" s="44">
        <v>0</v>
      </c>
      <c r="H1906" s="44">
        <v>0</v>
      </c>
      <c r="I1906" s="44">
        <v>2.969581078733468</v>
      </c>
      <c r="J1906" s="44">
        <v>0</v>
      </c>
      <c r="K1906" s="44">
        <v>0</v>
      </c>
      <c r="L1906" s="44">
        <v>0.74450979016916563</v>
      </c>
      <c r="M1906" s="44">
        <v>0</v>
      </c>
      <c r="N1906" s="44">
        <v>0</v>
      </c>
      <c r="O1906" s="44">
        <v>0.59241450060536083</v>
      </c>
      <c r="P1906" s="44">
        <v>0</v>
      </c>
      <c r="Q1906" s="44">
        <v>0</v>
      </c>
      <c r="R1906" s="44">
        <v>2.2250712865642974</v>
      </c>
      <c r="S1906" s="44">
        <v>2717.94</v>
      </c>
      <c r="T1906" s="44">
        <v>0</v>
      </c>
      <c r="U1906" s="44"/>
    </row>
    <row r="1907" spans="1:21" ht="21" customHeight="1">
      <c r="A1907" s="41">
        <v>43691</v>
      </c>
      <c r="B1907" s="33" t="s">
        <v>8</v>
      </c>
      <c r="C1907" s="33">
        <v>0</v>
      </c>
      <c r="D1907" s="33">
        <v>0</v>
      </c>
      <c r="E1907" s="33">
        <v>228.46</v>
      </c>
      <c r="F1907" s="33">
        <v>28.64</v>
      </c>
      <c r="G1907" s="44">
        <v>0</v>
      </c>
      <c r="H1907" s="44">
        <v>0</v>
      </c>
      <c r="I1907" s="44">
        <v>2.969581078733468</v>
      </c>
      <c r="J1907" s="44">
        <v>0</v>
      </c>
      <c r="K1907" s="44">
        <v>0</v>
      </c>
      <c r="L1907" s="44">
        <v>0.74450979016916563</v>
      </c>
      <c r="M1907" s="44">
        <v>0</v>
      </c>
      <c r="N1907" s="44">
        <v>0</v>
      </c>
      <c r="O1907" s="44">
        <v>0.59241450060536083</v>
      </c>
      <c r="P1907" s="44">
        <v>0</v>
      </c>
      <c r="Q1907" s="44">
        <v>0</v>
      </c>
      <c r="R1907" s="44">
        <v>2.2250712865642974</v>
      </c>
      <c r="S1907" s="44">
        <v>2717.96</v>
      </c>
      <c r="T1907" s="44">
        <v>0</v>
      </c>
      <c r="U1907" s="44"/>
    </row>
    <row r="1908" spans="1:21" ht="21" customHeight="1">
      <c r="A1908" s="41">
        <v>43692</v>
      </c>
      <c r="B1908" s="33" t="s">
        <v>8</v>
      </c>
      <c r="C1908" s="33">
        <v>0</v>
      </c>
      <c r="D1908" s="33">
        <v>0</v>
      </c>
      <c r="E1908" s="33">
        <v>214.68</v>
      </c>
      <c r="F1908" s="33">
        <v>28.81</v>
      </c>
      <c r="G1908" s="44">
        <v>0</v>
      </c>
      <c r="H1908" s="44">
        <v>0</v>
      </c>
      <c r="I1908" s="44">
        <v>2.969581078733468</v>
      </c>
      <c r="J1908" s="44">
        <v>0</v>
      </c>
      <c r="K1908" s="44">
        <v>0</v>
      </c>
      <c r="L1908" s="44">
        <v>0.74450979016916563</v>
      </c>
      <c r="M1908" s="44">
        <v>0</v>
      </c>
      <c r="N1908" s="44">
        <v>0</v>
      </c>
      <c r="O1908" s="44">
        <v>0.59241450060536083</v>
      </c>
      <c r="P1908" s="44">
        <v>0</v>
      </c>
      <c r="Q1908" s="44">
        <v>0</v>
      </c>
      <c r="R1908" s="44">
        <v>2.2250712865642974</v>
      </c>
      <c r="S1908" s="44">
        <v>2718.03</v>
      </c>
      <c r="T1908" s="44">
        <v>0</v>
      </c>
      <c r="U1908" s="44"/>
    </row>
    <row r="1909" spans="1:21" ht="21" customHeight="1">
      <c r="A1909" s="41">
        <v>43693</v>
      </c>
      <c r="B1909" s="33" t="s">
        <v>8</v>
      </c>
      <c r="C1909" s="33">
        <v>0</v>
      </c>
      <c r="D1909" s="33">
        <v>0</v>
      </c>
      <c r="E1909" s="33">
        <v>207.35</v>
      </c>
      <c r="F1909" s="33">
        <v>28.87</v>
      </c>
      <c r="G1909" s="44">
        <v>0</v>
      </c>
      <c r="H1909" s="44">
        <v>0</v>
      </c>
      <c r="I1909" s="44">
        <v>2.969581078733468</v>
      </c>
      <c r="J1909" s="44">
        <v>0</v>
      </c>
      <c r="K1909" s="44">
        <v>0</v>
      </c>
      <c r="L1909" s="44">
        <v>0.74450979016916563</v>
      </c>
      <c r="M1909" s="44">
        <v>0</v>
      </c>
      <c r="N1909" s="44">
        <v>0</v>
      </c>
      <c r="O1909" s="44">
        <v>0.59241450060536083</v>
      </c>
      <c r="P1909" s="44">
        <v>0</v>
      </c>
      <c r="Q1909" s="44">
        <v>0</v>
      </c>
      <c r="R1909" s="44">
        <v>2.2250712865642974</v>
      </c>
      <c r="S1909" s="44">
        <v>2718.14</v>
      </c>
      <c r="T1909" s="44">
        <v>0</v>
      </c>
      <c r="U1909" s="44"/>
    </row>
    <row r="1910" spans="1:21" ht="21" customHeight="1">
      <c r="A1910" s="41">
        <v>43694</v>
      </c>
      <c r="B1910" s="33" t="s">
        <v>8</v>
      </c>
      <c r="C1910" s="33">
        <v>0</v>
      </c>
      <c r="D1910" s="33">
        <v>0</v>
      </c>
      <c r="E1910" s="33">
        <v>203.91</v>
      </c>
      <c r="F1910" s="33">
        <v>28.94</v>
      </c>
      <c r="G1910" s="44">
        <v>0</v>
      </c>
      <c r="H1910" s="44">
        <v>0</v>
      </c>
      <c r="I1910" s="44">
        <v>2.969581078733468</v>
      </c>
      <c r="J1910" s="44">
        <v>0</v>
      </c>
      <c r="K1910" s="44">
        <v>0</v>
      </c>
      <c r="L1910" s="44">
        <v>0.74450979016916563</v>
      </c>
      <c r="M1910" s="44">
        <v>0</v>
      </c>
      <c r="N1910" s="44">
        <v>0</v>
      </c>
      <c r="O1910" s="44">
        <v>0.59241450060536083</v>
      </c>
      <c r="P1910" s="44">
        <v>0</v>
      </c>
      <c r="Q1910" s="44">
        <v>0</v>
      </c>
      <c r="R1910" s="44">
        <v>2.2250712865642974</v>
      </c>
      <c r="S1910" s="44">
        <v>2718.11</v>
      </c>
      <c r="T1910" s="44">
        <v>0</v>
      </c>
      <c r="U1910" s="44"/>
    </row>
    <row r="1911" spans="1:21" ht="21" customHeight="1">
      <c r="A1911" s="41">
        <v>43695</v>
      </c>
      <c r="B1911" s="33" t="s">
        <v>8</v>
      </c>
      <c r="C1911" s="33">
        <v>0</v>
      </c>
      <c r="D1911" s="33">
        <v>0</v>
      </c>
      <c r="E1911" s="33">
        <v>202.45</v>
      </c>
      <c r="F1911" s="33">
        <v>28.79</v>
      </c>
      <c r="G1911" s="44">
        <v>0</v>
      </c>
      <c r="H1911" s="44">
        <v>0</v>
      </c>
      <c r="I1911" s="44">
        <v>2.969581078733468</v>
      </c>
      <c r="J1911" s="44">
        <v>0</v>
      </c>
      <c r="K1911" s="44">
        <v>0</v>
      </c>
      <c r="L1911" s="44">
        <v>0.74450979016916563</v>
      </c>
      <c r="M1911" s="44">
        <v>0</v>
      </c>
      <c r="N1911" s="44">
        <v>0</v>
      </c>
      <c r="O1911" s="44">
        <v>0.59241450060536083</v>
      </c>
      <c r="P1911" s="44">
        <v>0</v>
      </c>
      <c r="Q1911" s="44">
        <v>0</v>
      </c>
      <c r="R1911" s="44">
        <v>2.2250712865642974</v>
      </c>
      <c r="S1911" s="44">
        <v>2718.11</v>
      </c>
      <c r="T1911" s="44">
        <v>0</v>
      </c>
      <c r="U1911" s="44"/>
    </row>
    <row r="1912" spans="1:21" ht="21" customHeight="1">
      <c r="A1912" s="41">
        <v>43696</v>
      </c>
      <c r="B1912" s="33" t="s">
        <v>8</v>
      </c>
      <c r="C1912" s="33">
        <v>0</v>
      </c>
      <c r="D1912" s="33">
        <v>0</v>
      </c>
      <c r="E1912" s="33">
        <v>202.01</v>
      </c>
      <c r="F1912" s="33">
        <v>28.93</v>
      </c>
      <c r="G1912" s="44">
        <v>0</v>
      </c>
      <c r="H1912" s="44">
        <v>0</v>
      </c>
      <c r="I1912" s="44">
        <v>2.969581078733468</v>
      </c>
      <c r="J1912" s="44">
        <v>0</v>
      </c>
      <c r="K1912" s="44">
        <v>0</v>
      </c>
      <c r="L1912" s="44">
        <v>0.74450979016916563</v>
      </c>
      <c r="M1912" s="44">
        <v>0</v>
      </c>
      <c r="N1912" s="44">
        <v>0</v>
      </c>
      <c r="O1912" s="44">
        <v>0.59241450060536083</v>
      </c>
      <c r="P1912" s="44">
        <v>0</v>
      </c>
      <c r="Q1912" s="44">
        <v>0</v>
      </c>
      <c r="R1912" s="44">
        <v>2.2250712865642974</v>
      </c>
      <c r="S1912" s="44">
        <v>2718.11</v>
      </c>
      <c r="T1912" s="44">
        <v>0</v>
      </c>
      <c r="U1912" s="44"/>
    </row>
    <row r="1913" spans="1:21" ht="21" customHeight="1">
      <c r="A1913" s="41">
        <v>43697</v>
      </c>
      <c r="B1913" s="33" t="s">
        <v>8</v>
      </c>
      <c r="C1913" s="33">
        <v>0</v>
      </c>
      <c r="D1913" s="33">
        <v>0</v>
      </c>
      <c r="E1913" s="33">
        <v>201.85</v>
      </c>
      <c r="F1913" s="33">
        <v>29.11</v>
      </c>
      <c r="G1913" s="44">
        <v>0</v>
      </c>
      <c r="H1913" s="44">
        <v>0</v>
      </c>
      <c r="I1913" s="44">
        <v>2.969581078733468</v>
      </c>
      <c r="J1913" s="44">
        <v>0</v>
      </c>
      <c r="K1913" s="44">
        <v>0</v>
      </c>
      <c r="L1913" s="44">
        <v>0.74450979016916563</v>
      </c>
      <c r="M1913" s="44">
        <v>0</v>
      </c>
      <c r="N1913" s="44">
        <v>0</v>
      </c>
      <c r="O1913" s="44">
        <v>0.59241450060536083</v>
      </c>
      <c r="P1913" s="44">
        <v>0</v>
      </c>
      <c r="Q1913" s="44">
        <v>0</v>
      </c>
      <c r="R1913" s="44">
        <v>2.2250712865642974</v>
      </c>
      <c r="S1913" s="44">
        <v>2718.07</v>
      </c>
      <c r="T1913" s="44">
        <v>0</v>
      </c>
      <c r="U1913" s="44"/>
    </row>
    <row r="1914" spans="1:21" ht="21" customHeight="1">
      <c r="A1914" s="41">
        <v>43698</v>
      </c>
      <c r="B1914" s="33" t="s">
        <v>8</v>
      </c>
      <c r="C1914" s="33">
        <v>0</v>
      </c>
      <c r="D1914" s="33">
        <v>0</v>
      </c>
      <c r="E1914" s="33">
        <v>201.92</v>
      </c>
      <c r="F1914" s="33">
        <v>28.54</v>
      </c>
      <c r="G1914" s="44">
        <v>0</v>
      </c>
      <c r="H1914" s="44">
        <v>0</v>
      </c>
      <c r="I1914" s="44">
        <v>2.969581078733468</v>
      </c>
      <c r="J1914" s="44">
        <v>0</v>
      </c>
      <c r="K1914" s="44">
        <v>0</v>
      </c>
      <c r="L1914" s="44">
        <v>0.74450979016916563</v>
      </c>
      <c r="M1914" s="44">
        <v>0</v>
      </c>
      <c r="N1914" s="44">
        <v>0</v>
      </c>
      <c r="O1914" s="44">
        <v>0.59241450060536083</v>
      </c>
      <c r="P1914" s="44">
        <v>0</v>
      </c>
      <c r="Q1914" s="44">
        <v>0</v>
      </c>
      <c r="R1914" s="44">
        <v>2.2250712865642974</v>
      </c>
      <c r="S1914" s="44">
        <v>2718.03</v>
      </c>
      <c r="T1914" s="44">
        <v>0</v>
      </c>
      <c r="U1914" s="44"/>
    </row>
    <row r="1915" spans="1:21" ht="21" customHeight="1">
      <c r="A1915" s="41">
        <v>43699</v>
      </c>
      <c r="B1915" s="33" t="s">
        <v>8</v>
      </c>
      <c r="C1915" s="33">
        <v>0</v>
      </c>
      <c r="D1915" s="33">
        <v>0</v>
      </c>
      <c r="E1915" s="33">
        <v>203.09</v>
      </c>
      <c r="F1915" s="33">
        <v>29.08</v>
      </c>
      <c r="G1915" s="44">
        <v>0</v>
      </c>
      <c r="H1915" s="44">
        <v>0</v>
      </c>
      <c r="I1915" s="44">
        <v>2.969581078733468</v>
      </c>
      <c r="J1915" s="44">
        <v>0</v>
      </c>
      <c r="K1915" s="44">
        <v>0</v>
      </c>
      <c r="L1915" s="44">
        <v>0.74450979016916563</v>
      </c>
      <c r="M1915" s="44">
        <v>0</v>
      </c>
      <c r="N1915" s="44">
        <v>0</v>
      </c>
      <c r="O1915" s="44">
        <v>0.59241450060536083</v>
      </c>
      <c r="P1915" s="44">
        <v>0</v>
      </c>
      <c r="Q1915" s="44">
        <v>0</v>
      </c>
      <c r="R1915" s="44">
        <v>2.2250712865642974</v>
      </c>
      <c r="S1915" s="44">
        <v>2717.98</v>
      </c>
      <c r="T1915" s="44">
        <v>0</v>
      </c>
      <c r="U1915" s="44"/>
    </row>
    <row r="1916" spans="1:21" ht="21" customHeight="1">
      <c r="A1916" s="41">
        <v>43700</v>
      </c>
      <c r="B1916" s="33" t="s">
        <v>8</v>
      </c>
      <c r="C1916" s="33">
        <v>0</v>
      </c>
      <c r="D1916" s="33">
        <v>0</v>
      </c>
      <c r="E1916" s="33">
        <v>204.74</v>
      </c>
      <c r="F1916" s="33">
        <v>28.85</v>
      </c>
      <c r="G1916" s="44">
        <v>0</v>
      </c>
      <c r="H1916" s="44">
        <v>0</v>
      </c>
      <c r="I1916" s="44">
        <v>2.969581078733468</v>
      </c>
      <c r="J1916" s="44">
        <v>0</v>
      </c>
      <c r="K1916" s="44">
        <v>0</v>
      </c>
      <c r="L1916" s="44">
        <v>0.74450979016916563</v>
      </c>
      <c r="M1916" s="44">
        <v>0</v>
      </c>
      <c r="N1916" s="44">
        <v>0</v>
      </c>
      <c r="O1916" s="44">
        <v>0.59241450060536083</v>
      </c>
      <c r="P1916" s="44">
        <v>0</v>
      </c>
      <c r="Q1916" s="44">
        <v>0</v>
      </c>
      <c r="R1916" s="44">
        <v>2.2250712865642974</v>
      </c>
      <c r="S1916" s="44">
        <v>2717.93</v>
      </c>
      <c r="T1916" s="44">
        <v>0</v>
      </c>
      <c r="U1916" s="44"/>
    </row>
    <row r="1917" spans="1:21" ht="21" customHeight="1">
      <c r="A1917" s="41">
        <v>43701</v>
      </c>
      <c r="B1917" s="33" t="s">
        <v>8</v>
      </c>
      <c r="C1917" s="33">
        <v>0</v>
      </c>
      <c r="D1917" s="33">
        <v>0</v>
      </c>
      <c r="E1917" s="33">
        <v>206.73</v>
      </c>
      <c r="F1917" s="33">
        <v>28.98</v>
      </c>
      <c r="G1917" s="44">
        <v>0</v>
      </c>
      <c r="H1917" s="44">
        <v>0</v>
      </c>
      <c r="I1917" s="44">
        <v>2.969581078733468</v>
      </c>
      <c r="J1917" s="44">
        <v>0</v>
      </c>
      <c r="K1917" s="44">
        <v>0</v>
      </c>
      <c r="L1917" s="44">
        <v>0.74450979016916563</v>
      </c>
      <c r="M1917" s="44">
        <v>0</v>
      </c>
      <c r="N1917" s="44">
        <v>0</v>
      </c>
      <c r="O1917" s="44">
        <v>0.59241450060536083</v>
      </c>
      <c r="P1917" s="44">
        <v>0</v>
      </c>
      <c r="Q1917" s="44">
        <v>0</v>
      </c>
      <c r="R1917" s="44">
        <v>2.2250712865642974</v>
      </c>
      <c r="S1917" s="44">
        <v>2717.89</v>
      </c>
      <c r="T1917" s="44">
        <v>0</v>
      </c>
      <c r="U1917" s="44"/>
    </row>
    <row r="1918" spans="1:21" ht="21" customHeight="1">
      <c r="A1918" s="41">
        <v>43702</v>
      </c>
      <c r="B1918" s="33" t="s">
        <v>8</v>
      </c>
      <c r="C1918" s="33">
        <v>0</v>
      </c>
      <c r="D1918" s="33">
        <v>0</v>
      </c>
      <c r="E1918" s="33">
        <v>208.33</v>
      </c>
      <c r="F1918" s="33">
        <v>28.71</v>
      </c>
      <c r="G1918" s="44">
        <v>0</v>
      </c>
      <c r="H1918" s="44">
        <v>0</v>
      </c>
      <c r="I1918" s="44">
        <v>2.969581078733468</v>
      </c>
      <c r="J1918" s="44">
        <v>0</v>
      </c>
      <c r="K1918" s="44">
        <v>0</v>
      </c>
      <c r="L1918" s="44">
        <v>0.74450979016916563</v>
      </c>
      <c r="M1918" s="44">
        <v>0</v>
      </c>
      <c r="N1918" s="44">
        <v>0</v>
      </c>
      <c r="O1918" s="44">
        <v>0.59241450060536083</v>
      </c>
      <c r="P1918" s="44">
        <v>0</v>
      </c>
      <c r="Q1918" s="44">
        <v>0</v>
      </c>
      <c r="R1918" s="44">
        <v>2.2250712865642974</v>
      </c>
      <c r="S1918" s="44">
        <v>2717.81</v>
      </c>
      <c r="T1918" s="44">
        <v>0</v>
      </c>
      <c r="U1918" s="44"/>
    </row>
    <row r="1919" spans="1:21" ht="21" customHeight="1">
      <c r="A1919" s="41">
        <v>43703</v>
      </c>
      <c r="B1919" s="33" t="s">
        <v>8</v>
      </c>
      <c r="C1919" s="33">
        <v>0</v>
      </c>
      <c r="D1919" s="33">
        <v>0</v>
      </c>
      <c r="E1919" s="33">
        <v>209.55</v>
      </c>
      <c r="F1919" s="33">
        <v>28.54</v>
      </c>
      <c r="G1919" s="44">
        <v>0</v>
      </c>
      <c r="H1919" s="44">
        <v>0</v>
      </c>
      <c r="I1919" s="44">
        <v>2.969581078733468</v>
      </c>
      <c r="J1919" s="44">
        <v>0</v>
      </c>
      <c r="K1919" s="44">
        <v>0</v>
      </c>
      <c r="L1919" s="44">
        <v>0.74450979016916563</v>
      </c>
      <c r="M1919" s="44">
        <v>0</v>
      </c>
      <c r="N1919" s="44">
        <v>0</v>
      </c>
      <c r="O1919" s="44">
        <v>0.59241450060536083</v>
      </c>
      <c r="P1919" s="44">
        <v>0</v>
      </c>
      <c r="Q1919" s="44">
        <v>0</v>
      </c>
      <c r="R1919" s="44">
        <v>2.2250712865642974</v>
      </c>
      <c r="S1919" s="44">
        <v>2717.76</v>
      </c>
      <c r="T1919" s="44">
        <v>0</v>
      </c>
      <c r="U1919" s="44"/>
    </row>
    <row r="1920" spans="1:21" ht="21" customHeight="1">
      <c r="A1920" s="41">
        <v>43704</v>
      </c>
      <c r="B1920" s="33" t="s">
        <v>8</v>
      </c>
      <c r="C1920" s="33">
        <v>0</v>
      </c>
      <c r="D1920" s="33">
        <v>0</v>
      </c>
      <c r="E1920" s="33">
        <v>210.88</v>
      </c>
      <c r="F1920" s="33">
        <v>28.9</v>
      </c>
      <c r="G1920" s="44">
        <v>0</v>
      </c>
      <c r="H1920" s="44">
        <v>0</v>
      </c>
      <c r="I1920" s="44">
        <v>2.969581078733468</v>
      </c>
      <c r="J1920" s="44">
        <v>0</v>
      </c>
      <c r="K1920" s="44">
        <v>0</v>
      </c>
      <c r="L1920" s="44">
        <v>0.74450979016916563</v>
      </c>
      <c r="M1920" s="44">
        <v>0</v>
      </c>
      <c r="N1920" s="44">
        <v>0</v>
      </c>
      <c r="O1920" s="44">
        <v>0.59241450060536083</v>
      </c>
      <c r="P1920" s="44">
        <v>0</v>
      </c>
      <c r="Q1920" s="44">
        <v>0</v>
      </c>
      <c r="R1920" s="44">
        <v>2.2250712865642974</v>
      </c>
      <c r="S1920" s="44">
        <v>2717.66</v>
      </c>
      <c r="T1920" s="44">
        <v>0</v>
      </c>
      <c r="U1920" s="44"/>
    </row>
    <row r="1921" spans="1:21" ht="21" customHeight="1">
      <c r="A1921" s="41">
        <v>43705</v>
      </c>
      <c r="B1921" s="33" t="s">
        <v>8</v>
      </c>
      <c r="C1921" s="33">
        <v>0</v>
      </c>
      <c r="D1921" s="33">
        <v>0</v>
      </c>
      <c r="E1921" s="33">
        <v>212.22</v>
      </c>
      <c r="F1921" s="33">
        <v>28.82</v>
      </c>
      <c r="G1921" s="44">
        <v>0</v>
      </c>
      <c r="H1921" s="44">
        <v>0</v>
      </c>
      <c r="I1921" s="44">
        <v>2.969581078733468</v>
      </c>
      <c r="J1921" s="44">
        <v>0</v>
      </c>
      <c r="K1921" s="44">
        <v>0</v>
      </c>
      <c r="L1921" s="44">
        <v>0.74450979016916563</v>
      </c>
      <c r="M1921" s="44">
        <v>0</v>
      </c>
      <c r="N1921" s="44">
        <v>0</v>
      </c>
      <c r="O1921" s="44">
        <v>0.59241450060536083</v>
      </c>
      <c r="P1921" s="44">
        <v>0</v>
      </c>
      <c r="Q1921" s="44">
        <v>0</v>
      </c>
      <c r="R1921" s="44">
        <v>2.2250712865642974</v>
      </c>
      <c r="S1921" s="44">
        <v>2717.62</v>
      </c>
      <c r="T1921" s="44">
        <v>0</v>
      </c>
      <c r="U1921" s="44"/>
    </row>
    <row r="1922" spans="1:21" ht="21" customHeight="1">
      <c r="A1922" s="41">
        <v>43706</v>
      </c>
      <c r="B1922" s="33" t="s">
        <v>8</v>
      </c>
      <c r="C1922" s="33">
        <v>0</v>
      </c>
      <c r="D1922" s="33">
        <v>0</v>
      </c>
      <c r="E1922" s="33">
        <v>214.95</v>
      </c>
      <c r="F1922" s="33">
        <v>28.36</v>
      </c>
      <c r="G1922" s="44">
        <v>0</v>
      </c>
      <c r="H1922" s="44">
        <v>0</v>
      </c>
      <c r="I1922" s="44">
        <v>2.969581078733468</v>
      </c>
      <c r="J1922" s="44">
        <v>0</v>
      </c>
      <c r="K1922" s="44">
        <v>0</v>
      </c>
      <c r="L1922" s="44">
        <v>0.74450979016916563</v>
      </c>
      <c r="M1922" s="44">
        <v>0</v>
      </c>
      <c r="N1922" s="44">
        <v>0</v>
      </c>
      <c r="O1922" s="44">
        <v>0.59241450060536083</v>
      </c>
      <c r="P1922" s="44">
        <v>0</v>
      </c>
      <c r="Q1922" s="44">
        <v>0</v>
      </c>
      <c r="R1922" s="44">
        <v>2.2250712865642974</v>
      </c>
      <c r="S1922" s="44">
        <v>2717.54</v>
      </c>
      <c r="T1922" s="44">
        <v>0</v>
      </c>
      <c r="U1922" s="44"/>
    </row>
    <row r="1923" spans="1:21" ht="21" customHeight="1">
      <c r="A1923" s="41">
        <v>43707</v>
      </c>
      <c r="B1923" s="33" t="s">
        <v>8</v>
      </c>
      <c r="C1923" s="33">
        <v>0</v>
      </c>
      <c r="D1923" s="33">
        <v>0</v>
      </c>
      <c r="E1923" s="33">
        <v>217.03</v>
      </c>
      <c r="F1923" s="33">
        <v>28.26</v>
      </c>
      <c r="G1923" s="44">
        <v>0</v>
      </c>
      <c r="H1923" s="44">
        <v>0</v>
      </c>
      <c r="I1923" s="44">
        <v>2.969581078733468</v>
      </c>
      <c r="J1923" s="44">
        <v>0</v>
      </c>
      <c r="K1923" s="44">
        <v>0</v>
      </c>
      <c r="L1923" s="44">
        <v>0.74450979016916563</v>
      </c>
      <c r="M1923" s="44">
        <v>0</v>
      </c>
      <c r="N1923" s="44">
        <v>0</v>
      </c>
      <c r="O1923" s="44">
        <v>0.59241450060536083</v>
      </c>
      <c r="P1923" s="44">
        <v>0</v>
      </c>
      <c r="Q1923" s="44">
        <v>0</v>
      </c>
      <c r="R1923" s="44">
        <v>2.2250712865642974</v>
      </c>
      <c r="S1923" s="44">
        <v>2717.47</v>
      </c>
      <c r="T1923" s="44">
        <v>0</v>
      </c>
      <c r="U1923" s="44"/>
    </row>
    <row r="1924" spans="1:21" ht="21" customHeight="1">
      <c r="A1924" s="41">
        <v>43708</v>
      </c>
      <c r="B1924" s="33" t="s">
        <v>8</v>
      </c>
      <c r="C1924" s="33">
        <v>0</v>
      </c>
      <c r="D1924" s="33">
        <v>0</v>
      </c>
      <c r="E1924" s="33">
        <v>218.12</v>
      </c>
      <c r="F1924" s="33">
        <v>28.64</v>
      </c>
      <c r="G1924" s="44">
        <v>0</v>
      </c>
      <c r="H1924" s="44">
        <v>0</v>
      </c>
      <c r="I1924" s="44">
        <v>2.969581078733468</v>
      </c>
      <c r="J1924" s="44">
        <v>0</v>
      </c>
      <c r="K1924" s="44">
        <v>0</v>
      </c>
      <c r="L1924" s="44">
        <v>0.74450979016916563</v>
      </c>
      <c r="M1924" s="44">
        <v>0</v>
      </c>
      <c r="N1924" s="44">
        <v>0</v>
      </c>
      <c r="O1924" s="44">
        <v>0.59241450060536083</v>
      </c>
      <c r="P1924" s="44">
        <v>0</v>
      </c>
      <c r="Q1924" s="44">
        <v>0</v>
      </c>
      <c r="R1924" s="44">
        <v>2.2250712865642974</v>
      </c>
      <c r="S1924" s="44">
        <v>2717.39</v>
      </c>
      <c r="T1924" s="44">
        <v>0</v>
      </c>
      <c r="U1924" s="44"/>
    </row>
    <row r="1925" spans="1:21" ht="21" customHeight="1">
      <c r="A1925" s="41">
        <v>43709</v>
      </c>
      <c r="B1925" s="33" t="s">
        <v>8</v>
      </c>
      <c r="C1925" s="33">
        <v>0</v>
      </c>
      <c r="D1925" s="33">
        <v>0</v>
      </c>
      <c r="E1925" s="33">
        <v>218.23</v>
      </c>
      <c r="F1925" s="33">
        <v>28.71</v>
      </c>
      <c r="G1925" s="44">
        <v>0</v>
      </c>
      <c r="H1925" s="44">
        <v>0</v>
      </c>
      <c r="I1925" s="44">
        <v>2.969581078733468</v>
      </c>
      <c r="J1925" s="44">
        <v>0</v>
      </c>
      <c r="K1925" s="44">
        <v>0</v>
      </c>
      <c r="L1925" s="44">
        <v>0.74450979016916563</v>
      </c>
      <c r="M1925" s="44">
        <v>0</v>
      </c>
      <c r="N1925" s="44">
        <v>0</v>
      </c>
      <c r="O1925" s="44">
        <v>0.59241450060536083</v>
      </c>
      <c r="P1925" s="44">
        <v>0</v>
      </c>
      <c r="Q1925" s="44">
        <v>0</v>
      </c>
      <c r="R1925" s="44">
        <v>2.2250712865642974</v>
      </c>
      <c r="S1925" s="44">
        <v>2717.39</v>
      </c>
      <c r="T1925" s="44">
        <v>0</v>
      </c>
      <c r="U1925" s="44"/>
    </row>
    <row r="1926" spans="1:21" ht="21" customHeight="1">
      <c r="A1926" s="41">
        <v>43710</v>
      </c>
      <c r="B1926" s="33" t="s">
        <v>8</v>
      </c>
      <c r="C1926" s="33">
        <v>0</v>
      </c>
      <c r="D1926" s="33">
        <v>0</v>
      </c>
      <c r="E1926" s="33">
        <v>217.2</v>
      </c>
      <c r="F1926" s="33">
        <v>28.36</v>
      </c>
      <c r="G1926" s="44">
        <v>0</v>
      </c>
      <c r="H1926" s="44">
        <v>0</v>
      </c>
      <c r="I1926" s="44">
        <v>2.969581078733468</v>
      </c>
      <c r="J1926" s="44">
        <v>0</v>
      </c>
      <c r="K1926" s="44">
        <v>0</v>
      </c>
      <c r="L1926" s="44">
        <v>0.74450979016916563</v>
      </c>
      <c r="M1926" s="44">
        <v>0</v>
      </c>
      <c r="N1926" s="44">
        <v>0</v>
      </c>
      <c r="O1926" s="44">
        <v>0.59241450060536083</v>
      </c>
      <c r="P1926" s="44">
        <v>0</v>
      </c>
      <c r="Q1926" s="44">
        <v>0</v>
      </c>
      <c r="R1926" s="44">
        <v>2.2250712865642974</v>
      </c>
      <c r="S1926" s="44">
        <v>2717.24</v>
      </c>
      <c r="T1926" s="44">
        <v>0</v>
      </c>
      <c r="U1926" s="44"/>
    </row>
    <row r="1927" spans="1:21" ht="21" customHeight="1">
      <c r="A1927" s="36">
        <v>43711</v>
      </c>
      <c r="B1927" s="33" t="s">
        <v>8</v>
      </c>
      <c r="C1927" s="33">
        <v>0</v>
      </c>
      <c r="D1927" s="33">
        <v>0</v>
      </c>
      <c r="E1927" s="33">
        <v>216.69</v>
      </c>
      <c r="F1927" s="33">
        <v>27.88</v>
      </c>
      <c r="G1927" s="44">
        <v>0</v>
      </c>
      <c r="H1927" s="44">
        <v>0</v>
      </c>
      <c r="I1927" s="44">
        <v>2.969581078733468</v>
      </c>
      <c r="J1927" s="44">
        <v>0</v>
      </c>
      <c r="K1927" s="44">
        <v>0</v>
      </c>
      <c r="L1927" s="44">
        <v>0.74450979016916563</v>
      </c>
      <c r="M1927" s="44">
        <v>0</v>
      </c>
      <c r="N1927" s="44">
        <v>0</v>
      </c>
      <c r="O1927" s="44">
        <v>0.59241450060536083</v>
      </c>
      <c r="P1927" s="44">
        <v>0</v>
      </c>
      <c r="Q1927" s="44">
        <v>0</v>
      </c>
      <c r="R1927" s="44">
        <v>2.2250712865642974</v>
      </c>
      <c r="S1927" s="44">
        <v>2717.21</v>
      </c>
      <c r="T1927" s="44">
        <v>0</v>
      </c>
      <c r="U1927" s="44"/>
    </row>
    <row r="1928" spans="1:21" ht="21" customHeight="1">
      <c r="A1928" s="36">
        <v>43712</v>
      </c>
      <c r="B1928" s="33" t="s">
        <v>8</v>
      </c>
      <c r="C1928" s="33">
        <v>0</v>
      </c>
      <c r="D1928" s="33">
        <v>0</v>
      </c>
      <c r="E1928" s="33">
        <v>216.72</v>
      </c>
      <c r="F1928" s="33">
        <v>28.2</v>
      </c>
      <c r="G1928" s="44">
        <v>0</v>
      </c>
      <c r="H1928" s="44">
        <v>0</v>
      </c>
      <c r="I1928" s="44">
        <v>2.969581078733468</v>
      </c>
      <c r="J1928" s="44">
        <v>0</v>
      </c>
      <c r="K1928" s="44">
        <v>0</v>
      </c>
      <c r="L1928" s="44">
        <v>0.74450979016916563</v>
      </c>
      <c r="M1928" s="44">
        <v>0</v>
      </c>
      <c r="N1928" s="44">
        <v>0</v>
      </c>
      <c r="O1928" s="44">
        <v>0.59241450060536083</v>
      </c>
      <c r="P1928" s="44">
        <v>0</v>
      </c>
      <c r="Q1928" s="44">
        <v>0</v>
      </c>
      <c r="R1928" s="44">
        <v>2.2250712865642974</v>
      </c>
      <c r="S1928" s="44">
        <v>2717.12</v>
      </c>
      <c r="T1928" s="44">
        <v>0</v>
      </c>
      <c r="U1928" s="44"/>
    </row>
    <row r="1929" spans="1:21" ht="21" customHeight="1">
      <c r="A1929" s="36">
        <v>43713</v>
      </c>
      <c r="B1929" s="33" t="s">
        <v>8</v>
      </c>
      <c r="C1929" s="33">
        <v>0</v>
      </c>
      <c r="D1929" s="33">
        <v>0</v>
      </c>
      <c r="E1929" s="33">
        <v>216.93</v>
      </c>
      <c r="F1929" s="33">
        <v>27.98</v>
      </c>
      <c r="G1929" s="44">
        <v>0</v>
      </c>
      <c r="H1929" s="44">
        <v>0</v>
      </c>
      <c r="I1929" s="44">
        <v>2.969581078733468</v>
      </c>
      <c r="J1929" s="44">
        <v>0</v>
      </c>
      <c r="K1929" s="44">
        <v>0</v>
      </c>
      <c r="L1929" s="44">
        <v>0.74450979016916563</v>
      </c>
      <c r="M1929" s="44">
        <v>0</v>
      </c>
      <c r="N1929" s="44">
        <v>0</v>
      </c>
      <c r="O1929" s="44">
        <v>0.59241450060536083</v>
      </c>
      <c r="P1929" s="44">
        <v>0</v>
      </c>
      <c r="Q1929" s="44">
        <v>0</v>
      </c>
      <c r="R1929" s="44">
        <v>2.2250712865642974</v>
      </c>
      <c r="S1929" s="44">
        <v>2717.06</v>
      </c>
      <c r="T1929" s="44">
        <v>0</v>
      </c>
      <c r="U1929" s="44"/>
    </row>
    <row r="1930" spans="1:21" ht="21" customHeight="1">
      <c r="A1930" s="36">
        <v>43714</v>
      </c>
      <c r="B1930" s="27" t="s">
        <v>8</v>
      </c>
      <c r="C1930" s="26">
        <v>0</v>
      </c>
      <c r="D1930" s="26">
        <v>0</v>
      </c>
      <c r="E1930" s="26">
        <v>216.66</v>
      </c>
      <c r="F1930" s="26">
        <v>28.28</v>
      </c>
      <c r="G1930" s="29">
        <v>0</v>
      </c>
      <c r="H1930" s="29">
        <v>0</v>
      </c>
      <c r="I1930" s="29">
        <v>2.969581078733468</v>
      </c>
      <c r="J1930" s="53">
        <v>0</v>
      </c>
      <c r="K1930" s="29">
        <v>0</v>
      </c>
      <c r="L1930" s="29">
        <v>0.74450979016916563</v>
      </c>
      <c r="M1930" s="53">
        <v>0</v>
      </c>
      <c r="N1930" s="29">
        <v>0</v>
      </c>
      <c r="O1930" s="29">
        <v>0.59241450060536083</v>
      </c>
      <c r="P1930" s="53">
        <v>0</v>
      </c>
      <c r="Q1930" s="29">
        <v>0</v>
      </c>
      <c r="R1930" s="29">
        <v>2.2250712865642974</v>
      </c>
      <c r="S1930" s="29">
        <v>2716.97</v>
      </c>
      <c r="T1930" s="44">
        <v>0</v>
      </c>
    </row>
    <row r="1931" spans="1:21" ht="21" customHeight="1">
      <c r="A1931" s="36">
        <v>43715</v>
      </c>
      <c r="B1931" s="27" t="s">
        <v>8</v>
      </c>
      <c r="C1931" s="26">
        <v>0</v>
      </c>
      <c r="D1931" s="26">
        <v>0</v>
      </c>
      <c r="E1931" s="26">
        <v>216.8</v>
      </c>
      <c r="F1931" s="26">
        <v>28.44</v>
      </c>
      <c r="G1931" s="29">
        <v>0</v>
      </c>
      <c r="H1931" s="29">
        <v>0</v>
      </c>
      <c r="I1931" s="29">
        <v>2.969581078733468</v>
      </c>
      <c r="J1931" s="53">
        <v>0</v>
      </c>
      <c r="K1931" s="29">
        <v>0</v>
      </c>
      <c r="L1931" s="29">
        <v>0.74450979016916563</v>
      </c>
      <c r="M1931" s="53">
        <v>0</v>
      </c>
      <c r="N1931" s="29">
        <v>0</v>
      </c>
      <c r="O1931" s="29">
        <v>0.59241450060536083</v>
      </c>
      <c r="P1931" s="53">
        <v>0</v>
      </c>
      <c r="Q1931" s="29">
        <v>0</v>
      </c>
      <c r="R1931" s="29">
        <v>2.2250712865642974</v>
      </c>
      <c r="S1931" s="29">
        <v>2716.91</v>
      </c>
      <c r="T1931" s="44">
        <v>0</v>
      </c>
    </row>
    <row r="1932" spans="1:21" ht="21" customHeight="1">
      <c r="A1932" s="36">
        <v>43716</v>
      </c>
      <c r="B1932" s="27" t="s">
        <v>8</v>
      </c>
      <c r="C1932" s="26">
        <v>0</v>
      </c>
      <c r="D1932" s="26">
        <v>0</v>
      </c>
      <c r="E1932" s="26">
        <v>217.35</v>
      </c>
      <c r="F1932" s="26">
        <v>28.08</v>
      </c>
      <c r="G1932" s="29">
        <v>0</v>
      </c>
      <c r="H1932" s="29">
        <v>0</v>
      </c>
      <c r="I1932" s="29">
        <v>2.969581078733468</v>
      </c>
      <c r="J1932" s="53">
        <v>0</v>
      </c>
      <c r="K1932" s="29">
        <v>0</v>
      </c>
      <c r="L1932" s="29">
        <v>0.74450979016916563</v>
      </c>
      <c r="M1932" s="53">
        <v>0</v>
      </c>
      <c r="N1932" s="29">
        <v>0</v>
      </c>
      <c r="O1932" s="29">
        <v>0.59241450060536083</v>
      </c>
      <c r="P1932" s="53">
        <v>0</v>
      </c>
      <c r="Q1932" s="29">
        <v>0</v>
      </c>
      <c r="R1932" s="29">
        <v>2.2250712865642974</v>
      </c>
      <c r="S1932" s="29">
        <v>2716.85</v>
      </c>
      <c r="T1932" s="44">
        <v>0</v>
      </c>
    </row>
    <row r="1933" spans="1:21" ht="21" customHeight="1">
      <c r="A1933" s="36">
        <v>43717</v>
      </c>
      <c r="B1933" s="27" t="s">
        <v>8</v>
      </c>
      <c r="C1933" s="26">
        <v>0</v>
      </c>
      <c r="D1933" s="26">
        <v>0</v>
      </c>
      <c r="E1933" s="26">
        <v>218.04</v>
      </c>
      <c r="F1933" s="26">
        <v>28.41</v>
      </c>
      <c r="G1933" s="29">
        <v>0</v>
      </c>
      <c r="H1933" s="29">
        <v>0</v>
      </c>
      <c r="I1933" s="29">
        <v>2.969581078733468</v>
      </c>
      <c r="J1933" s="53">
        <v>0</v>
      </c>
      <c r="K1933" s="29">
        <v>0</v>
      </c>
      <c r="L1933" s="29">
        <v>0.74450979016916563</v>
      </c>
      <c r="M1933" s="53">
        <v>0</v>
      </c>
      <c r="N1933" s="29">
        <v>0</v>
      </c>
      <c r="O1933" s="29">
        <v>0.59241450060536083</v>
      </c>
      <c r="P1933" s="53">
        <v>0</v>
      </c>
      <c r="Q1933" s="29">
        <v>0</v>
      </c>
      <c r="R1933" s="29">
        <v>2.2250712865642974</v>
      </c>
      <c r="S1933" s="29">
        <v>2716.75</v>
      </c>
      <c r="T1933" s="44">
        <v>0</v>
      </c>
    </row>
    <row r="1934" spans="1:21" ht="21" customHeight="1">
      <c r="A1934" s="36">
        <v>43718</v>
      </c>
      <c r="B1934" s="27" t="s">
        <v>8</v>
      </c>
      <c r="C1934" s="26">
        <v>0</v>
      </c>
      <c r="D1934" s="26">
        <v>0</v>
      </c>
      <c r="E1934" s="26">
        <v>218.13</v>
      </c>
      <c r="F1934" s="26">
        <v>28.59</v>
      </c>
      <c r="G1934" s="29">
        <v>0</v>
      </c>
      <c r="H1934" s="29">
        <v>0</v>
      </c>
      <c r="I1934" s="29">
        <v>2.969581078733468</v>
      </c>
      <c r="J1934" s="53">
        <v>0</v>
      </c>
      <c r="K1934" s="29">
        <v>0</v>
      </c>
      <c r="L1934" s="29">
        <v>0.74450979016916563</v>
      </c>
      <c r="M1934" s="53">
        <v>0</v>
      </c>
      <c r="N1934" s="29">
        <v>0</v>
      </c>
      <c r="O1934" s="29">
        <v>0.59241450060536083</v>
      </c>
      <c r="P1934" s="53">
        <v>0</v>
      </c>
      <c r="Q1934" s="29">
        <v>0</v>
      </c>
      <c r="R1934" s="29">
        <v>2.2250712865642974</v>
      </c>
      <c r="S1934" s="29">
        <v>2716.7</v>
      </c>
      <c r="T1934" s="44">
        <v>0</v>
      </c>
    </row>
    <row r="1935" spans="1:21" ht="21" customHeight="1">
      <c r="A1935" s="36">
        <v>43719</v>
      </c>
      <c r="B1935" s="27" t="s">
        <v>8</v>
      </c>
      <c r="C1935" s="26">
        <v>0</v>
      </c>
      <c r="D1935" s="26">
        <v>0</v>
      </c>
      <c r="E1935" s="26">
        <v>217.66</v>
      </c>
      <c r="F1935" s="26">
        <v>28.84</v>
      </c>
      <c r="G1935" s="29">
        <v>0</v>
      </c>
      <c r="H1935" s="29">
        <v>0</v>
      </c>
      <c r="I1935" s="29">
        <v>2.969581078733468</v>
      </c>
      <c r="J1935" s="53">
        <v>0</v>
      </c>
      <c r="K1935" s="29">
        <v>0</v>
      </c>
      <c r="L1935" s="29">
        <v>0.74450979016916563</v>
      </c>
      <c r="M1935" s="53">
        <v>0</v>
      </c>
      <c r="N1935" s="29">
        <v>0</v>
      </c>
      <c r="O1935" s="29">
        <v>0.59241450060536083</v>
      </c>
      <c r="P1935" s="53">
        <v>0</v>
      </c>
      <c r="Q1935" s="29">
        <v>0</v>
      </c>
      <c r="R1935" s="29">
        <v>2.2250712865642974</v>
      </c>
      <c r="S1935" s="29">
        <v>2716.59</v>
      </c>
      <c r="T1935" s="44">
        <v>0</v>
      </c>
    </row>
    <row r="1936" spans="1:21" ht="21" customHeight="1">
      <c r="A1936" s="36">
        <v>43720</v>
      </c>
      <c r="B1936" s="27" t="s">
        <v>8</v>
      </c>
      <c r="C1936" s="26">
        <v>0</v>
      </c>
      <c r="D1936" s="26">
        <v>0</v>
      </c>
      <c r="E1936" s="26">
        <v>217.56</v>
      </c>
      <c r="F1936" s="26">
        <v>29.01</v>
      </c>
      <c r="G1936" s="29">
        <v>0</v>
      </c>
      <c r="H1936" s="29">
        <v>0</v>
      </c>
      <c r="I1936" s="29">
        <v>2.969581078733468</v>
      </c>
      <c r="J1936" s="53">
        <v>0</v>
      </c>
      <c r="K1936" s="29">
        <v>0</v>
      </c>
      <c r="L1936" s="29">
        <v>0.74450979016916563</v>
      </c>
      <c r="M1936" s="53">
        <v>0</v>
      </c>
      <c r="N1936" s="29">
        <v>0</v>
      </c>
      <c r="O1936" s="29">
        <v>0.59241450060536083</v>
      </c>
      <c r="P1936" s="53">
        <v>0</v>
      </c>
      <c r="Q1936" s="29">
        <v>0</v>
      </c>
      <c r="R1936" s="29">
        <v>2.2250712865642974</v>
      </c>
      <c r="S1936" s="29">
        <v>2716.57</v>
      </c>
      <c r="T1936" s="44">
        <v>0</v>
      </c>
    </row>
    <row r="1937" spans="1:20" ht="21" customHeight="1">
      <c r="A1937" s="36">
        <v>43721</v>
      </c>
      <c r="B1937" s="27" t="s">
        <v>8</v>
      </c>
      <c r="C1937" s="26">
        <v>0</v>
      </c>
      <c r="D1937" s="26">
        <v>0</v>
      </c>
      <c r="E1937" s="26">
        <v>219.03</v>
      </c>
      <c r="F1937" s="26">
        <v>28.65</v>
      </c>
      <c r="G1937" s="29">
        <v>0</v>
      </c>
      <c r="H1937" s="29">
        <v>0</v>
      </c>
      <c r="I1937" s="29">
        <v>2.969581078733468</v>
      </c>
      <c r="J1937" s="53">
        <v>0</v>
      </c>
      <c r="K1937" s="29">
        <v>0</v>
      </c>
      <c r="L1937" s="29">
        <v>0.74450979016916563</v>
      </c>
      <c r="M1937" s="53">
        <v>0</v>
      </c>
      <c r="N1937" s="29">
        <v>0</v>
      </c>
      <c r="O1937" s="29">
        <v>0.59241450060536083</v>
      </c>
      <c r="P1937" s="53">
        <v>0</v>
      </c>
      <c r="Q1937" s="29">
        <v>0</v>
      </c>
      <c r="R1937" s="29">
        <v>2.2250712865642974</v>
      </c>
      <c r="S1937" s="29">
        <v>2716.45</v>
      </c>
      <c r="T1937" s="44">
        <v>0</v>
      </c>
    </row>
    <row r="1938" spans="1:20" ht="21" customHeight="1">
      <c r="A1938" s="36">
        <v>43722</v>
      </c>
      <c r="B1938" s="27" t="s">
        <v>8</v>
      </c>
      <c r="C1938" s="26">
        <v>0</v>
      </c>
      <c r="D1938" s="26">
        <v>0</v>
      </c>
      <c r="E1938" s="26">
        <v>221.25</v>
      </c>
      <c r="F1938" s="26">
        <v>27.21</v>
      </c>
      <c r="G1938" s="29">
        <v>0</v>
      </c>
      <c r="H1938" s="29">
        <v>0</v>
      </c>
      <c r="I1938" s="29">
        <v>2.969581078733468</v>
      </c>
      <c r="J1938" s="53">
        <v>0</v>
      </c>
      <c r="K1938" s="29">
        <v>0</v>
      </c>
      <c r="L1938" s="29">
        <v>0.74450979016916563</v>
      </c>
      <c r="M1938" s="53">
        <v>0</v>
      </c>
      <c r="N1938" s="29">
        <v>0</v>
      </c>
      <c r="O1938" s="29">
        <v>0.59241450060536083</v>
      </c>
      <c r="P1938" s="53">
        <v>0</v>
      </c>
      <c r="Q1938" s="29">
        <v>0</v>
      </c>
      <c r="R1938" s="29">
        <v>2.2250712865642974</v>
      </c>
      <c r="S1938" s="29">
        <v>2716.35</v>
      </c>
      <c r="T1938" s="44">
        <v>0</v>
      </c>
    </row>
    <row r="1939" spans="1:20" ht="21" customHeight="1">
      <c r="A1939" s="36">
        <v>43723</v>
      </c>
      <c r="B1939" s="27" t="s">
        <v>8</v>
      </c>
      <c r="C1939" s="26">
        <v>0</v>
      </c>
      <c r="D1939" s="26">
        <v>0</v>
      </c>
      <c r="E1939" s="26">
        <v>222.99</v>
      </c>
      <c r="F1939" s="26">
        <v>27.3</v>
      </c>
      <c r="G1939" s="29">
        <v>0</v>
      </c>
      <c r="H1939" s="29">
        <v>0</v>
      </c>
      <c r="I1939" s="29">
        <v>2.969581078733468</v>
      </c>
      <c r="J1939" s="53">
        <v>0</v>
      </c>
      <c r="K1939" s="29">
        <v>0</v>
      </c>
      <c r="L1939" s="29">
        <v>0.74450979016916563</v>
      </c>
      <c r="M1939" s="53">
        <v>0</v>
      </c>
      <c r="N1939" s="29">
        <v>0</v>
      </c>
      <c r="O1939" s="29">
        <v>0.59241450060536083</v>
      </c>
      <c r="P1939" s="53">
        <v>0</v>
      </c>
      <c r="Q1939" s="29">
        <v>0</v>
      </c>
      <c r="R1939" s="29">
        <v>2.2250712865642974</v>
      </c>
      <c r="S1939" s="29">
        <v>2716.35</v>
      </c>
      <c r="T1939" s="44">
        <v>0</v>
      </c>
    </row>
    <row r="1940" spans="1:20" ht="21" customHeight="1">
      <c r="A1940" s="36">
        <v>43724</v>
      </c>
      <c r="B1940" s="27" t="s">
        <v>8</v>
      </c>
      <c r="C1940" s="26">
        <v>0</v>
      </c>
      <c r="D1940" s="26">
        <v>0</v>
      </c>
      <c r="E1940" s="26">
        <v>224.92</v>
      </c>
      <c r="F1940" s="26">
        <v>27.87</v>
      </c>
      <c r="G1940" s="29">
        <v>0</v>
      </c>
      <c r="H1940" s="29">
        <v>0</v>
      </c>
      <c r="I1940" s="29">
        <v>2.969581078733468</v>
      </c>
      <c r="J1940" s="53">
        <v>0</v>
      </c>
      <c r="K1940" s="29">
        <v>0</v>
      </c>
      <c r="L1940" s="29">
        <v>0.74450979016916563</v>
      </c>
      <c r="M1940" s="53">
        <v>0</v>
      </c>
      <c r="N1940" s="29">
        <v>0</v>
      </c>
      <c r="O1940" s="29">
        <v>0.59241450060536083</v>
      </c>
      <c r="P1940" s="53">
        <v>0</v>
      </c>
      <c r="Q1940" s="29">
        <v>0</v>
      </c>
      <c r="R1940" s="29">
        <v>2.2250712865642974</v>
      </c>
      <c r="S1940" s="29">
        <v>2716.22</v>
      </c>
      <c r="T1940" s="44">
        <v>0</v>
      </c>
    </row>
    <row r="1941" spans="1:20" ht="21" customHeight="1">
      <c r="A1941" s="36">
        <v>43725</v>
      </c>
      <c r="B1941" s="27" t="s">
        <v>8</v>
      </c>
      <c r="C1941" s="26">
        <v>0</v>
      </c>
      <c r="D1941" s="26">
        <v>0</v>
      </c>
      <c r="E1941" s="26">
        <v>226.36</v>
      </c>
      <c r="F1941" s="26">
        <v>28.19</v>
      </c>
      <c r="G1941" s="29">
        <v>0</v>
      </c>
      <c r="H1941" s="29">
        <v>0</v>
      </c>
      <c r="I1941" s="29">
        <v>2.969581078733468</v>
      </c>
      <c r="J1941" s="53">
        <v>0</v>
      </c>
      <c r="K1941" s="29">
        <v>0</v>
      </c>
      <c r="L1941" s="29">
        <v>0.74450979016916563</v>
      </c>
      <c r="M1941" s="53">
        <v>0</v>
      </c>
      <c r="N1941" s="29">
        <v>0</v>
      </c>
      <c r="O1941" s="29">
        <v>0.59241450060536083</v>
      </c>
      <c r="P1941" s="53">
        <v>0</v>
      </c>
      <c r="Q1941" s="29">
        <v>0</v>
      </c>
      <c r="R1941" s="29">
        <v>2.2250712865642974</v>
      </c>
      <c r="S1941" s="29">
        <v>2716.19</v>
      </c>
      <c r="T1941" s="44">
        <v>0</v>
      </c>
    </row>
    <row r="1942" spans="1:20" ht="21" customHeight="1">
      <c r="A1942" s="36">
        <v>43726</v>
      </c>
      <c r="B1942" s="27" t="s">
        <v>8</v>
      </c>
      <c r="C1942" s="26">
        <v>0</v>
      </c>
      <c r="D1942" s="26">
        <v>0</v>
      </c>
      <c r="E1942" s="26">
        <v>227.2</v>
      </c>
      <c r="F1942" s="26">
        <v>27.05</v>
      </c>
      <c r="G1942" s="29">
        <v>0</v>
      </c>
      <c r="H1942" s="29">
        <v>0</v>
      </c>
      <c r="I1942" s="29">
        <v>2.969581078733468</v>
      </c>
      <c r="J1942" s="53">
        <v>0</v>
      </c>
      <c r="K1942" s="29">
        <v>0</v>
      </c>
      <c r="L1942" s="29">
        <v>0.74450979016916563</v>
      </c>
      <c r="M1942" s="53">
        <v>0</v>
      </c>
      <c r="N1942" s="29">
        <v>0</v>
      </c>
      <c r="O1942" s="29">
        <v>0.59241450060536083</v>
      </c>
      <c r="P1942" s="53">
        <v>0</v>
      </c>
      <c r="Q1942" s="29">
        <v>0</v>
      </c>
      <c r="R1942" s="29">
        <v>2.2250712865642974</v>
      </c>
      <c r="S1942" s="29">
        <v>2716.11</v>
      </c>
      <c r="T1942" s="44">
        <v>0</v>
      </c>
    </row>
    <row r="1943" spans="1:20" ht="21" customHeight="1">
      <c r="A1943" s="36">
        <v>43727</v>
      </c>
      <c r="B1943" s="27" t="s">
        <v>8</v>
      </c>
      <c r="C1943" s="26">
        <v>0</v>
      </c>
      <c r="D1943" s="26">
        <v>0</v>
      </c>
      <c r="E1943" s="26">
        <v>229.32</v>
      </c>
      <c r="F1943" s="26">
        <v>27.82</v>
      </c>
      <c r="G1943" s="29">
        <v>0</v>
      </c>
      <c r="H1943" s="29">
        <v>0</v>
      </c>
      <c r="I1943" s="29">
        <v>2.969581078733468</v>
      </c>
      <c r="J1943" s="53">
        <v>0</v>
      </c>
      <c r="K1943" s="29">
        <v>0</v>
      </c>
      <c r="L1943" s="29">
        <v>0.74450979016916563</v>
      </c>
      <c r="M1943" s="53">
        <v>0</v>
      </c>
      <c r="N1943" s="29">
        <v>0</v>
      </c>
      <c r="O1943" s="29">
        <v>0.59241450060536083</v>
      </c>
      <c r="P1943" s="53">
        <v>0</v>
      </c>
      <c r="Q1943" s="29">
        <v>0</v>
      </c>
      <c r="R1943" s="29">
        <v>2.2250712865642974</v>
      </c>
      <c r="S1943" s="29">
        <v>2716.02</v>
      </c>
      <c r="T1943" s="44">
        <v>0</v>
      </c>
    </row>
    <row r="1944" spans="1:20" ht="21" customHeight="1">
      <c r="A1944" s="36">
        <v>43728</v>
      </c>
      <c r="B1944" s="27" t="s">
        <v>8</v>
      </c>
      <c r="C1944" s="26">
        <v>0</v>
      </c>
      <c r="D1944" s="26">
        <v>0</v>
      </c>
      <c r="E1944" s="26">
        <v>231.5</v>
      </c>
      <c r="F1944" s="26">
        <v>28.22</v>
      </c>
      <c r="G1944" s="29">
        <v>0</v>
      </c>
      <c r="H1944" s="29">
        <v>0</v>
      </c>
      <c r="I1944" s="29">
        <v>2.969581078733468</v>
      </c>
      <c r="J1944" s="53">
        <v>0</v>
      </c>
      <c r="K1944" s="29">
        <v>0</v>
      </c>
      <c r="L1944" s="29">
        <v>0.74450979016916563</v>
      </c>
      <c r="M1944" s="53">
        <v>0</v>
      </c>
      <c r="N1944" s="29">
        <v>0</v>
      </c>
      <c r="O1944" s="29">
        <v>0.59241450060536083</v>
      </c>
      <c r="P1944" s="53">
        <v>0</v>
      </c>
      <c r="Q1944" s="29">
        <v>0</v>
      </c>
      <c r="R1944" s="29">
        <v>2.2250712865642974</v>
      </c>
      <c r="S1944" s="29">
        <v>2715.89</v>
      </c>
      <c r="T1944" s="44">
        <v>0</v>
      </c>
    </row>
    <row r="1945" spans="1:20" ht="21" customHeight="1">
      <c r="A1945" s="36">
        <v>43729</v>
      </c>
      <c r="B1945" s="27" t="s">
        <v>8</v>
      </c>
      <c r="C1945" s="26">
        <v>0</v>
      </c>
      <c r="D1945" s="26">
        <v>0</v>
      </c>
      <c r="E1945" s="26">
        <v>232.57</v>
      </c>
      <c r="F1945" s="26">
        <v>28.18</v>
      </c>
      <c r="G1945" s="29">
        <v>0</v>
      </c>
      <c r="H1945" s="29">
        <v>0</v>
      </c>
      <c r="I1945" s="29">
        <v>2.969581078733468</v>
      </c>
      <c r="J1945" s="53">
        <v>0</v>
      </c>
      <c r="K1945" s="29">
        <v>0</v>
      </c>
      <c r="L1945" s="29">
        <v>0.74450979016916563</v>
      </c>
      <c r="M1945" s="53">
        <v>0</v>
      </c>
      <c r="N1945" s="29">
        <v>0</v>
      </c>
      <c r="O1945" s="29">
        <v>0.59241450060536083</v>
      </c>
      <c r="P1945" s="53">
        <v>0</v>
      </c>
      <c r="Q1945" s="29">
        <v>0</v>
      </c>
      <c r="R1945" s="29">
        <v>2.2250712865642974</v>
      </c>
      <c r="S1945" s="29">
        <v>2715.91</v>
      </c>
      <c r="T1945" s="44">
        <v>0</v>
      </c>
    </row>
    <row r="1946" spans="1:20" ht="21" customHeight="1">
      <c r="A1946" s="36">
        <v>43730</v>
      </c>
      <c r="B1946" s="27" t="s">
        <v>8</v>
      </c>
      <c r="C1946" s="26">
        <v>0</v>
      </c>
      <c r="D1946" s="26">
        <v>0</v>
      </c>
      <c r="E1946" s="26">
        <v>233.1</v>
      </c>
      <c r="F1946" s="26">
        <v>27.91</v>
      </c>
      <c r="G1946" s="29">
        <v>0</v>
      </c>
      <c r="H1946" s="29">
        <v>0</v>
      </c>
      <c r="I1946" s="29">
        <v>2.969581078733468</v>
      </c>
      <c r="J1946" s="53">
        <v>0</v>
      </c>
      <c r="K1946" s="29">
        <v>0</v>
      </c>
      <c r="L1946" s="29">
        <v>0.74450979016916563</v>
      </c>
      <c r="M1946" s="53">
        <v>0</v>
      </c>
      <c r="N1946" s="29">
        <v>0</v>
      </c>
      <c r="O1946" s="29">
        <v>0.59241450060536083</v>
      </c>
      <c r="P1946" s="53">
        <v>0</v>
      </c>
      <c r="Q1946" s="29">
        <v>0</v>
      </c>
      <c r="R1946" s="29">
        <v>2.2250712865642974</v>
      </c>
      <c r="S1946" s="29">
        <v>2715.85</v>
      </c>
      <c r="T1946" s="44">
        <v>0</v>
      </c>
    </row>
    <row r="1947" spans="1:20" ht="21" customHeight="1">
      <c r="A1947" s="36">
        <v>43731</v>
      </c>
      <c r="B1947" s="27" t="s">
        <v>8</v>
      </c>
      <c r="C1947" s="26">
        <v>0</v>
      </c>
      <c r="D1947" s="26">
        <v>0</v>
      </c>
      <c r="E1947" s="26">
        <v>234.19</v>
      </c>
      <c r="F1947" s="26">
        <v>28.83</v>
      </c>
      <c r="G1947" s="29">
        <v>0</v>
      </c>
      <c r="H1947" s="29">
        <v>0</v>
      </c>
      <c r="I1947" s="29">
        <v>2.969581078733468</v>
      </c>
      <c r="J1947" s="53">
        <v>0</v>
      </c>
      <c r="K1947" s="29">
        <v>0</v>
      </c>
      <c r="L1947" s="29">
        <v>0.74450979016916563</v>
      </c>
      <c r="M1947" s="53">
        <v>0</v>
      </c>
      <c r="N1947" s="29">
        <v>0</v>
      </c>
      <c r="O1947" s="29">
        <v>0.59241450060536083</v>
      </c>
      <c r="P1947" s="53">
        <v>0</v>
      </c>
      <c r="Q1947" s="29">
        <v>0</v>
      </c>
      <c r="R1947" s="29">
        <v>2.2250712865642974</v>
      </c>
      <c r="S1947" s="29">
        <v>2715.76</v>
      </c>
      <c r="T1947" s="44">
        <v>0</v>
      </c>
    </row>
    <row r="1948" spans="1:20" ht="21" customHeight="1">
      <c r="A1948" s="36">
        <v>43732</v>
      </c>
      <c r="B1948" s="27" t="s">
        <v>8</v>
      </c>
      <c r="C1948" s="26">
        <v>0</v>
      </c>
      <c r="D1948" s="26">
        <v>0</v>
      </c>
      <c r="E1948" s="26">
        <v>234.45</v>
      </c>
      <c r="F1948" s="26">
        <v>29.13</v>
      </c>
      <c r="G1948" s="29">
        <v>0</v>
      </c>
      <c r="H1948" s="29">
        <v>0</v>
      </c>
      <c r="I1948" s="29">
        <v>2.969581078733468</v>
      </c>
      <c r="J1948" s="53">
        <v>0</v>
      </c>
      <c r="K1948" s="29">
        <v>0</v>
      </c>
      <c r="L1948" s="29">
        <v>0.74450979016916563</v>
      </c>
      <c r="M1948" s="53">
        <v>0</v>
      </c>
      <c r="N1948" s="29">
        <v>0</v>
      </c>
      <c r="O1948" s="29">
        <v>0.59241450060536083</v>
      </c>
      <c r="P1948" s="53">
        <v>0</v>
      </c>
      <c r="Q1948" s="29">
        <v>0</v>
      </c>
      <c r="R1948" s="29">
        <v>2.2250712865642974</v>
      </c>
      <c r="S1948" s="29">
        <v>2715.71</v>
      </c>
      <c r="T1948" s="44">
        <v>0</v>
      </c>
    </row>
    <row r="1949" spans="1:20" ht="21" customHeight="1">
      <c r="A1949" s="36">
        <v>43733</v>
      </c>
      <c r="B1949" s="27" t="s">
        <v>8</v>
      </c>
      <c r="C1949" s="26">
        <v>0</v>
      </c>
      <c r="D1949" s="26">
        <v>0</v>
      </c>
      <c r="E1949" s="26">
        <v>234.89</v>
      </c>
      <c r="F1949" s="26">
        <v>29.18</v>
      </c>
      <c r="G1949" s="29">
        <v>0</v>
      </c>
      <c r="H1949" s="29">
        <v>0</v>
      </c>
      <c r="I1949" s="29">
        <v>2.969581078733468</v>
      </c>
      <c r="J1949" s="53">
        <v>0</v>
      </c>
      <c r="K1949" s="29">
        <v>0</v>
      </c>
      <c r="L1949" s="29">
        <v>0.74450979016916563</v>
      </c>
      <c r="M1949" s="53">
        <v>0</v>
      </c>
      <c r="N1949" s="29">
        <v>0</v>
      </c>
      <c r="O1949" s="29">
        <v>0.59241450060536083</v>
      </c>
      <c r="P1949" s="53">
        <v>0</v>
      </c>
      <c r="Q1949" s="29">
        <v>0</v>
      </c>
      <c r="R1949" s="29">
        <v>2.2250712865642974</v>
      </c>
      <c r="S1949" s="29">
        <v>2715.57</v>
      </c>
      <c r="T1949" s="44">
        <v>0</v>
      </c>
    </row>
    <row r="1950" spans="1:20" ht="21" customHeight="1">
      <c r="A1950" s="36">
        <v>43734</v>
      </c>
      <c r="B1950" s="27" t="s">
        <v>8</v>
      </c>
      <c r="C1950" s="26">
        <v>0</v>
      </c>
      <c r="D1950" s="26">
        <v>0</v>
      </c>
      <c r="E1950" s="26">
        <v>235.24</v>
      </c>
      <c r="F1950" s="26">
        <v>29.19</v>
      </c>
      <c r="G1950" s="29">
        <v>0</v>
      </c>
      <c r="H1950" s="29">
        <v>0</v>
      </c>
      <c r="I1950" s="29">
        <v>2.969581078733468</v>
      </c>
      <c r="J1950" s="53">
        <v>0</v>
      </c>
      <c r="K1950" s="29">
        <v>0</v>
      </c>
      <c r="L1950" s="29">
        <v>0.74450979016916563</v>
      </c>
      <c r="M1950" s="53">
        <v>0</v>
      </c>
      <c r="N1950" s="29">
        <v>0</v>
      </c>
      <c r="O1950" s="29">
        <v>0.59241450060536083</v>
      </c>
      <c r="P1950" s="53">
        <v>0</v>
      </c>
      <c r="Q1950" s="29">
        <v>0</v>
      </c>
      <c r="R1950" s="29">
        <v>2.2250712865642974</v>
      </c>
      <c r="S1950" s="29">
        <v>2715.5</v>
      </c>
      <c r="T1950" s="44">
        <v>0</v>
      </c>
    </row>
    <row r="1951" spans="1:20" ht="21" customHeight="1">
      <c r="A1951" s="36">
        <v>43735</v>
      </c>
      <c r="B1951" s="27" t="s">
        <v>8</v>
      </c>
      <c r="C1951" s="26">
        <v>0</v>
      </c>
      <c r="D1951" s="26">
        <v>0</v>
      </c>
      <c r="E1951" s="26">
        <v>234.05</v>
      </c>
      <c r="F1951" s="26">
        <v>29.11</v>
      </c>
      <c r="G1951" s="29">
        <v>0</v>
      </c>
      <c r="H1951" s="29">
        <v>0</v>
      </c>
      <c r="I1951" s="29">
        <v>2.969581078733468</v>
      </c>
      <c r="J1951" s="53">
        <v>0</v>
      </c>
      <c r="K1951" s="29">
        <v>0</v>
      </c>
      <c r="L1951" s="29">
        <v>0.74450979016916563</v>
      </c>
      <c r="M1951" s="53">
        <v>0</v>
      </c>
      <c r="N1951" s="29">
        <v>0</v>
      </c>
      <c r="O1951" s="29">
        <v>0.59241450060536083</v>
      </c>
      <c r="P1951" s="53">
        <v>0</v>
      </c>
      <c r="Q1951" s="29">
        <v>0</v>
      </c>
      <c r="R1951" s="29">
        <v>2.2250712865642974</v>
      </c>
      <c r="S1951" s="29">
        <v>2715.44</v>
      </c>
      <c r="T1951" s="44">
        <v>0</v>
      </c>
    </row>
    <row r="1952" spans="1:20" ht="21" customHeight="1">
      <c r="A1952" s="36">
        <v>43736</v>
      </c>
      <c r="B1952" s="27" t="s">
        <v>8</v>
      </c>
      <c r="C1952" s="26">
        <v>0</v>
      </c>
      <c r="D1952" s="26">
        <v>0</v>
      </c>
      <c r="E1952" s="26">
        <v>227.86</v>
      </c>
      <c r="F1952" s="26">
        <v>28.56</v>
      </c>
      <c r="G1952" s="29">
        <v>0</v>
      </c>
      <c r="H1952" s="29">
        <v>0</v>
      </c>
      <c r="I1952" s="29">
        <v>2.969581078733468</v>
      </c>
      <c r="J1952" s="53">
        <v>0</v>
      </c>
      <c r="K1952" s="29">
        <v>0</v>
      </c>
      <c r="L1952" s="29">
        <v>0.74450979016916563</v>
      </c>
      <c r="M1952" s="53">
        <v>0</v>
      </c>
      <c r="N1952" s="29">
        <v>0</v>
      </c>
      <c r="O1952" s="29">
        <v>0.59241450060536083</v>
      </c>
      <c r="P1952" s="53">
        <v>0</v>
      </c>
      <c r="Q1952" s="29">
        <v>0</v>
      </c>
      <c r="R1952" s="29">
        <v>2.2250712865642974</v>
      </c>
      <c r="S1952" s="29">
        <v>2715.36</v>
      </c>
      <c r="T1952" s="44">
        <v>0</v>
      </c>
    </row>
    <row r="1953" spans="1:20" ht="21" customHeight="1">
      <c r="A1953" s="36">
        <v>43737</v>
      </c>
      <c r="B1953" s="27" t="s">
        <v>8</v>
      </c>
      <c r="C1953" s="26">
        <v>0</v>
      </c>
      <c r="D1953" s="26">
        <v>0</v>
      </c>
      <c r="E1953" s="26">
        <v>223.81</v>
      </c>
      <c r="F1953" s="26">
        <v>28.78</v>
      </c>
      <c r="G1953" s="29">
        <v>0</v>
      </c>
      <c r="H1953" s="29">
        <v>0</v>
      </c>
      <c r="I1953" s="29">
        <v>2.969581078733468</v>
      </c>
      <c r="J1953" s="53">
        <v>0</v>
      </c>
      <c r="K1953" s="29">
        <v>0</v>
      </c>
      <c r="L1953" s="29">
        <v>0.74450979016916563</v>
      </c>
      <c r="M1953" s="53">
        <v>0</v>
      </c>
      <c r="N1953" s="29">
        <v>0</v>
      </c>
      <c r="O1953" s="29">
        <v>0.59241450060536083</v>
      </c>
      <c r="P1953" s="53">
        <v>0</v>
      </c>
      <c r="Q1953" s="29">
        <v>0</v>
      </c>
      <c r="R1953" s="29">
        <v>2.2250712865642974</v>
      </c>
      <c r="S1953" s="29">
        <v>2715.26</v>
      </c>
      <c r="T1953" s="44">
        <v>0</v>
      </c>
    </row>
    <row r="1954" spans="1:20" ht="21" customHeight="1">
      <c r="A1954" s="36">
        <v>43738</v>
      </c>
      <c r="B1954" s="27" t="s">
        <v>8</v>
      </c>
      <c r="C1954" s="26">
        <v>0</v>
      </c>
      <c r="D1954" s="26">
        <v>0</v>
      </c>
      <c r="E1954" s="26">
        <v>221.49</v>
      </c>
      <c r="F1954" s="26">
        <v>28.82</v>
      </c>
      <c r="G1954" s="29">
        <v>0</v>
      </c>
      <c r="H1954" s="29">
        <v>0</v>
      </c>
      <c r="I1954" s="29">
        <v>2.969581078733468</v>
      </c>
      <c r="J1954" s="53">
        <v>0</v>
      </c>
      <c r="K1954" s="29">
        <v>0</v>
      </c>
      <c r="L1954" s="29">
        <v>0.74450979016916563</v>
      </c>
      <c r="M1954" s="53">
        <v>0</v>
      </c>
      <c r="N1954" s="29">
        <v>0</v>
      </c>
      <c r="O1954" s="29">
        <v>0.59241450060536083</v>
      </c>
      <c r="P1954" s="53">
        <v>0</v>
      </c>
      <c r="Q1954" s="29">
        <v>0</v>
      </c>
      <c r="R1954" s="29">
        <v>2.2250712865642974</v>
      </c>
      <c r="S1954" s="29">
        <v>2715.18</v>
      </c>
      <c r="T1954" s="44">
        <v>0</v>
      </c>
    </row>
    <row r="1955" spans="1:20" ht="21" customHeight="1">
      <c r="A1955" s="36">
        <v>43739</v>
      </c>
      <c r="B1955" s="27" t="s">
        <v>8</v>
      </c>
      <c r="C1955" s="26">
        <v>0</v>
      </c>
      <c r="D1955" s="26">
        <v>0</v>
      </c>
      <c r="E1955" s="26">
        <v>220.04</v>
      </c>
      <c r="F1955" s="26">
        <v>28.85</v>
      </c>
      <c r="G1955" s="29">
        <v>0</v>
      </c>
      <c r="H1955" s="29">
        <v>0</v>
      </c>
      <c r="I1955" s="29">
        <v>2.969581078733468</v>
      </c>
      <c r="J1955" s="53">
        <v>0</v>
      </c>
      <c r="K1955" s="29">
        <v>0</v>
      </c>
      <c r="L1955" s="29">
        <v>0.74450979016916563</v>
      </c>
      <c r="M1955" s="53">
        <v>0</v>
      </c>
      <c r="N1955" s="29">
        <v>0</v>
      </c>
      <c r="O1955" s="29">
        <v>0.59241450060536083</v>
      </c>
      <c r="P1955" s="53">
        <v>0</v>
      </c>
      <c r="Q1955" s="29">
        <v>0</v>
      </c>
      <c r="R1955" s="29">
        <v>2.2250712865642974</v>
      </c>
      <c r="S1955" s="29">
        <v>2715.16</v>
      </c>
      <c r="T1955" s="44">
        <v>0</v>
      </c>
    </row>
    <row r="1956" spans="1:20" ht="21" customHeight="1">
      <c r="A1956" s="36">
        <v>43740</v>
      </c>
      <c r="B1956" s="27" t="s">
        <v>8</v>
      </c>
      <c r="C1956" s="26">
        <v>0</v>
      </c>
      <c r="D1956" s="26">
        <v>0</v>
      </c>
      <c r="E1956" s="26">
        <v>218.7</v>
      </c>
      <c r="F1956" s="26">
        <v>29.06</v>
      </c>
      <c r="G1956" s="29">
        <v>0</v>
      </c>
      <c r="H1956" s="29">
        <v>0</v>
      </c>
      <c r="I1956" s="29">
        <v>2.969581078733468</v>
      </c>
      <c r="J1956" s="53">
        <v>0</v>
      </c>
      <c r="K1956" s="29">
        <v>0</v>
      </c>
      <c r="L1956" s="29">
        <v>0.74450979016916563</v>
      </c>
      <c r="M1956" s="53">
        <v>0</v>
      </c>
      <c r="N1956" s="29">
        <v>0</v>
      </c>
      <c r="O1956" s="29">
        <v>0.59241450060536083</v>
      </c>
      <c r="P1956" s="53">
        <v>0</v>
      </c>
      <c r="Q1956" s="29">
        <v>0</v>
      </c>
      <c r="R1956" s="29">
        <v>2.2250712865642974</v>
      </c>
      <c r="S1956" s="29">
        <v>2715.08</v>
      </c>
      <c r="T1956" s="29">
        <v>0</v>
      </c>
    </row>
    <row r="1957" spans="1:20" ht="21" customHeight="1">
      <c r="A1957" s="36">
        <v>43741</v>
      </c>
      <c r="B1957" s="27" t="s">
        <v>8</v>
      </c>
      <c r="C1957" s="26">
        <v>0</v>
      </c>
      <c r="D1957" s="26">
        <v>0</v>
      </c>
      <c r="E1957" s="26">
        <v>217.85</v>
      </c>
      <c r="F1957" s="26">
        <v>29.38</v>
      </c>
      <c r="G1957" s="29">
        <v>0</v>
      </c>
      <c r="H1957" s="29">
        <v>0</v>
      </c>
      <c r="I1957" s="29">
        <v>2.969581078733468</v>
      </c>
      <c r="J1957" s="53">
        <v>0</v>
      </c>
      <c r="K1957" s="29">
        <v>0</v>
      </c>
      <c r="L1957" s="29">
        <v>0.74450979016916563</v>
      </c>
      <c r="M1957" s="53">
        <v>0</v>
      </c>
      <c r="N1957" s="29">
        <v>0</v>
      </c>
      <c r="O1957" s="29">
        <v>0.59241450060536083</v>
      </c>
      <c r="P1957" s="53">
        <v>0</v>
      </c>
      <c r="Q1957" s="29">
        <v>0</v>
      </c>
      <c r="R1957" s="29">
        <v>2.2250712865642974</v>
      </c>
      <c r="S1957" s="29">
        <v>2714.92</v>
      </c>
      <c r="T1957" s="29">
        <v>0</v>
      </c>
    </row>
    <row r="1958" spans="1:20" ht="21" customHeight="1">
      <c r="A1958" s="36">
        <v>43742</v>
      </c>
      <c r="B1958" s="27" t="s">
        <v>8</v>
      </c>
      <c r="C1958" s="26">
        <v>0</v>
      </c>
      <c r="D1958" s="26">
        <v>0</v>
      </c>
      <c r="E1958" s="26">
        <v>217.42</v>
      </c>
      <c r="F1958" s="26">
        <v>29.7</v>
      </c>
      <c r="G1958" s="29">
        <v>0</v>
      </c>
      <c r="H1958" s="29">
        <v>0</v>
      </c>
      <c r="I1958" s="29">
        <v>2.969581078733468</v>
      </c>
      <c r="J1958" s="53">
        <v>0</v>
      </c>
      <c r="K1958" s="29">
        <v>0</v>
      </c>
      <c r="L1958" s="29">
        <v>0.74450979016916563</v>
      </c>
      <c r="M1958" s="53">
        <v>0</v>
      </c>
      <c r="N1958" s="29">
        <v>0</v>
      </c>
      <c r="O1958" s="29">
        <v>0.59241450060536083</v>
      </c>
      <c r="P1958" s="53">
        <v>0</v>
      </c>
      <c r="Q1958" s="29">
        <v>0</v>
      </c>
      <c r="R1958" s="29">
        <v>2.2250712865642974</v>
      </c>
      <c r="S1958" s="29">
        <v>2714.83</v>
      </c>
      <c r="T1958" s="29">
        <v>0</v>
      </c>
    </row>
    <row r="1959" spans="1:20" ht="21" customHeight="1">
      <c r="A1959" s="36">
        <v>43743</v>
      </c>
      <c r="B1959" s="27" t="s">
        <v>8</v>
      </c>
      <c r="C1959" s="26">
        <v>0</v>
      </c>
      <c r="D1959" s="26">
        <v>0</v>
      </c>
      <c r="E1959" s="26">
        <v>217.63</v>
      </c>
      <c r="F1959" s="26">
        <v>29.21</v>
      </c>
      <c r="G1959" s="29">
        <v>0</v>
      </c>
      <c r="H1959" s="29">
        <v>0</v>
      </c>
      <c r="I1959" s="29">
        <v>2.969581078733468</v>
      </c>
      <c r="J1959" s="53">
        <v>0</v>
      </c>
      <c r="K1959" s="29">
        <v>0</v>
      </c>
      <c r="L1959" s="29">
        <v>0.74450979016916563</v>
      </c>
      <c r="M1959" s="53">
        <v>0</v>
      </c>
      <c r="N1959" s="29">
        <v>0</v>
      </c>
      <c r="O1959" s="29">
        <v>0.59241450060536083</v>
      </c>
      <c r="P1959" s="53">
        <v>0</v>
      </c>
      <c r="Q1959" s="29">
        <v>0</v>
      </c>
      <c r="R1959" s="29">
        <v>2.2250712865642974</v>
      </c>
      <c r="S1959" s="29">
        <v>2714.85</v>
      </c>
      <c r="T1959" s="29">
        <v>0</v>
      </c>
    </row>
    <row r="1960" spans="1:20" ht="21" customHeight="1">
      <c r="A1960" s="36">
        <v>43744</v>
      </c>
      <c r="B1960" s="27" t="s">
        <v>8</v>
      </c>
      <c r="C1960" s="26">
        <v>0</v>
      </c>
      <c r="D1960" s="26">
        <v>0</v>
      </c>
      <c r="E1960" s="26">
        <v>218.67</v>
      </c>
      <c r="F1960" s="26">
        <v>29.3</v>
      </c>
      <c r="G1960" s="29">
        <v>0</v>
      </c>
      <c r="H1960" s="29">
        <v>0</v>
      </c>
      <c r="I1960" s="29">
        <v>2.969581078733468</v>
      </c>
      <c r="J1960" s="53">
        <v>0</v>
      </c>
      <c r="K1960" s="29">
        <v>0</v>
      </c>
      <c r="L1960" s="29">
        <v>0.74450979016916563</v>
      </c>
      <c r="M1960" s="53">
        <v>0</v>
      </c>
      <c r="N1960" s="29">
        <v>0</v>
      </c>
      <c r="O1960" s="29">
        <v>0.59241450060536083</v>
      </c>
      <c r="P1960" s="53">
        <v>0</v>
      </c>
      <c r="Q1960" s="29">
        <v>0</v>
      </c>
      <c r="R1960" s="29">
        <v>2.2250712865642974</v>
      </c>
      <c r="S1960" s="29">
        <v>2714.75</v>
      </c>
      <c r="T1960" s="29">
        <v>0</v>
      </c>
    </row>
    <row r="1961" spans="1:20" ht="21" customHeight="1">
      <c r="A1961" s="36">
        <v>43745</v>
      </c>
      <c r="B1961" s="27" t="s">
        <v>8</v>
      </c>
      <c r="C1961" s="26">
        <v>0</v>
      </c>
      <c r="D1961" s="26">
        <v>0</v>
      </c>
      <c r="E1961" s="26">
        <v>219.65</v>
      </c>
      <c r="F1961" s="26">
        <v>29.36</v>
      </c>
      <c r="G1961" s="29">
        <v>0</v>
      </c>
      <c r="H1961" s="29">
        <v>0</v>
      </c>
      <c r="I1961" s="29">
        <v>2.969581078733468</v>
      </c>
      <c r="J1961" s="53">
        <v>0</v>
      </c>
      <c r="K1961" s="29">
        <v>0</v>
      </c>
      <c r="L1961" s="29">
        <v>0.74450979016916563</v>
      </c>
      <c r="M1961" s="53">
        <v>0</v>
      </c>
      <c r="N1961" s="29">
        <v>0</v>
      </c>
      <c r="O1961" s="29">
        <v>0.59241450060536083</v>
      </c>
      <c r="P1961" s="53">
        <v>0</v>
      </c>
      <c r="Q1961" s="29">
        <v>0</v>
      </c>
      <c r="R1961" s="29">
        <v>2.2250712865642974</v>
      </c>
      <c r="S1961" s="29">
        <v>2714.69</v>
      </c>
      <c r="T1961" s="29">
        <v>0</v>
      </c>
    </row>
    <row r="1962" spans="1:20" ht="21" customHeight="1">
      <c r="A1962" s="36">
        <v>43746</v>
      </c>
      <c r="B1962" s="27" t="s">
        <v>8</v>
      </c>
      <c r="C1962" s="26">
        <v>0</v>
      </c>
      <c r="D1962" s="26">
        <v>0</v>
      </c>
      <c r="E1962" s="26">
        <v>220.1</v>
      </c>
      <c r="F1962" s="26">
        <v>29.21</v>
      </c>
      <c r="G1962" s="29">
        <v>0</v>
      </c>
      <c r="H1962" s="29">
        <v>0</v>
      </c>
      <c r="I1962" s="29">
        <v>2.969581078733468</v>
      </c>
      <c r="J1962" s="53">
        <v>0</v>
      </c>
      <c r="K1962" s="29">
        <v>0</v>
      </c>
      <c r="L1962" s="29">
        <v>0.74450979016916563</v>
      </c>
      <c r="M1962" s="53">
        <v>0</v>
      </c>
      <c r="N1962" s="29">
        <v>0</v>
      </c>
      <c r="O1962" s="29">
        <v>0.59241450060536083</v>
      </c>
      <c r="P1962" s="53">
        <v>0</v>
      </c>
      <c r="Q1962" s="29">
        <v>0</v>
      </c>
      <c r="R1962" s="29">
        <v>2.2250712865642974</v>
      </c>
      <c r="S1962" s="29">
        <v>2714.59</v>
      </c>
      <c r="T1962" s="29">
        <v>0</v>
      </c>
    </row>
    <row r="1963" spans="1:20" ht="21" customHeight="1">
      <c r="A1963" s="36">
        <v>43747</v>
      </c>
      <c r="B1963" s="27" t="s">
        <v>8</v>
      </c>
      <c r="C1963" s="26">
        <v>0</v>
      </c>
      <c r="D1963" s="26">
        <v>0</v>
      </c>
      <c r="E1963" s="26">
        <v>219.68</v>
      </c>
      <c r="F1963" s="26">
        <v>28.96</v>
      </c>
      <c r="G1963" s="29">
        <v>0</v>
      </c>
      <c r="H1963" s="29">
        <v>0</v>
      </c>
      <c r="I1963" s="29">
        <v>2.969581078733468</v>
      </c>
      <c r="J1963" s="53">
        <v>0</v>
      </c>
      <c r="K1963" s="29">
        <v>0</v>
      </c>
      <c r="L1963" s="29">
        <v>0.74450979016916563</v>
      </c>
      <c r="M1963" s="53">
        <v>0</v>
      </c>
      <c r="N1963" s="29">
        <v>0</v>
      </c>
      <c r="O1963" s="29">
        <v>0.59241450060536083</v>
      </c>
      <c r="P1963" s="53">
        <v>0</v>
      </c>
      <c r="Q1963" s="29">
        <v>0</v>
      </c>
      <c r="R1963" s="29">
        <v>2.2250712865642974</v>
      </c>
      <c r="S1963" s="29">
        <v>2714.53</v>
      </c>
      <c r="T1963" s="29">
        <v>0</v>
      </c>
    </row>
    <row r="1964" spans="1:20" ht="21" customHeight="1">
      <c r="A1964" s="36">
        <v>43748</v>
      </c>
      <c r="B1964" s="27" t="s">
        <v>8</v>
      </c>
      <c r="C1964" s="26">
        <v>0</v>
      </c>
      <c r="D1964" s="26">
        <v>0</v>
      </c>
      <c r="E1964" s="26">
        <v>218.51</v>
      </c>
      <c r="F1964" s="26">
        <v>29.03</v>
      </c>
      <c r="G1964" s="29">
        <v>0</v>
      </c>
      <c r="H1964" s="29">
        <v>0</v>
      </c>
      <c r="I1964" s="29">
        <v>2.969581078733468</v>
      </c>
      <c r="J1964" s="53">
        <v>0</v>
      </c>
      <c r="K1964" s="29">
        <v>0</v>
      </c>
      <c r="L1964" s="29">
        <v>0.74450979016916563</v>
      </c>
      <c r="M1964" s="53">
        <v>0</v>
      </c>
      <c r="N1964" s="29">
        <v>0</v>
      </c>
      <c r="O1964" s="29">
        <v>0.59241450060536083</v>
      </c>
      <c r="P1964" s="53">
        <v>0</v>
      </c>
      <c r="Q1964" s="29">
        <v>0</v>
      </c>
      <c r="R1964" s="29">
        <v>2.2250712865642974</v>
      </c>
      <c r="S1964" s="29">
        <v>2714.46</v>
      </c>
      <c r="T1964" s="29">
        <v>0</v>
      </c>
    </row>
    <row r="1965" spans="1:20" ht="21" customHeight="1">
      <c r="A1965" s="36">
        <v>43749</v>
      </c>
      <c r="B1965" s="27" t="s">
        <v>8</v>
      </c>
      <c r="C1965" s="26">
        <v>0</v>
      </c>
      <c r="D1965" s="26">
        <v>0</v>
      </c>
      <c r="E1965" s="26">
        <v>222.16</v>
      </c>
      <c r="F1965" s="26">
        <v>29.06</v>
      </c>
      <c r="G1965" s="29">
        <v>0</v>
      </c>
      <c r="H1965" s="29">
        <v>0</v>
      </c>
      <c r="I1965" s="29">
        <v>2.969581078733468</v>
      </c>
      <c r="J1965" s="53">
        <v>0</v>
      </c>
      <c r="K1965" s="29">
        <v>0</v>
      </c>
      <c r="L1965" s="29">
        <v>0.74450979016916563</v>
      </c>
      <c r="M1965" s="53">
        <v>0</v>
      </c>
      <c r="N1965" s="29">
        <v>0</v>
      </c>
      <c r="O1965" s="29">
        <v>0.59241450060536083</v>
      </c>
      <c r="P1965" s="53">
        <v>0</v>
      </c>
      <c r="Q1965" s="29">
        <v>0</v>
      </c>
      <c r="R1965" s="29">
        <v>2.2250712865642974</v>
      </c>
      <c r="S1965" s="29">
        <v>2714.41</v>
      </c>
      <c r="T1965" s="29">
        <v>0</v>
      </c>
    </row>
    <row r="1966" spans="1:20" ht="21" customHeight="1">
      <c r="A1966" s="36">
        <v>43750</v>
      </c>
      <c r="B1966" s="27" t="s">
        <v>8</v>
      </c>
      <c r="C1966" s="26">
        <v>0</v>
      </c>
      <c r="D1966" s="26">
        <v>0</v>
      </c>
      <c r="E1966" s="26">
        <v>192.02</v>
      </c>
      <c r="F1966" s="26">
        <v>29.1</v>
      </c>
      <c r="G1966" s="29">
        <v>0</v>
      </c>
      <c r="H1966" s="29">
        <v>0</v>
      </c>
      <c r="I1966" s="29">
        <v>2.969581078733468</v>
      </c>
      <c r="J1966" s="53">
        <v>0</v>
      </c>
      <c r="K1966" s="29">
        <v>0</v>
      </c>
      <c r="L1966" s="29">
        <v>0.74450979016916563</v>
      </c>
      <c r="M1966" s="53">
        <v>0</v>
      </c>
      <c r="N1966" s="29">
        <v>0</v>
      </c>
      <c r="O1966" s="29">
        <v>0.59241450060536083</v>
      </c>
      <c r="P1966" s="53">
        <v>0</v>
      </c>
      <c r="Q1966" s="29">
        <v>0</v>
      </c>
      <c r="R1966" s="29">
        <v>2.2250712865642974</v>
      </c>
      <c r="S1966" s="29">
        <v>2714.15</v>
      </c>
      <c r="T1966" s="29">
        <v>0</v>
      </c>
    </row>
    <row r="1967" spans="1:20" ht="21" customHeight="1">
      <c r="A1967" s="36">
        <v>43751</v>
      </c>
      <c r="B1967" s="27" t="s">
        <v>8</v>
      </c>
      <c r="C1967" s="26">
        <v>0</v>
      </c>
      <c r="D1967" s="26">
        <v>0</v>
      </c>
      <c r="E1967" s="26">
        <v>88.5</v>
      </c>
      <c r="F1967" s="26">
        <v>28.57</v>
      </c>
      <c r="G1967" s="29">
        <v>0</v>
      </c>
      <c r="H1967" s="29">
        <v>0</v>
      </c>
      <c r="I1967" s="29">
        <v>2.969581078733468</v>
      </c>
      <c r="J1967" s="53">
        <v>0</v>
      </c>
      <c r="K1967" s="29">
        <v>0</v>
      </c>
      <c r="L1967" s="29">
        <v>0.74450979016916563</v>
      </c>
      <c r="M1967" s="53">
        <v>0</v>
      </c>
      <c r="N1967" s="29">
        <v>0</v>
      </c>
      <c r="O1967" s="29">
        <v>0.59241450060536083</v>
      </c>
      <c r="P1967" s="53">
        <v>0</v>
      </c>
      <c r="Q1967" s="29">
        <v>0</v>
      </c>
      <c r="R1967" s="29">
        <v>2.2250712865642974</v>
      </c>
      <c r="S1967" s="29">
        <v>2714.37</v>
      </c>
      <c r="T1967" s="29">
        <v>0</v>
      </c>
    </row>
    <row r="1968" spans="1:20" ht="21" customHeight="1">
      <c r="A1968" s="36">
        <v>43752</v>
      </c>
      <c r="B1968" s="27" t="s">
        <v>8</v>
      </c>
      <c r="C1968" s="26">
        <v>0</v>
      </c>
      <c r="D1968" s="26">
        <v>0</v>
      </c>
      <c r="E1968" s="26">
        <v>58.79</v>
      </c>
      <c r="F1968" s="26">
        <v>28.7</v>
      </c>
      <c r="G1968" s="29">
        <v>0</v>
      </c>
      <c r="H1968" s="29">
        <v>0</v>
      </c>
      <c r="I1968" s="29">
        <v>2.969581078733468</v>
      </c>
      <c r="J1968" s="53">
        <v>0</v>
      </c>
      <c r="K1968" s="29">
        <v>0</v>
      </c>
      <c r="L1968" s="29">
        <v>0.74450979016916563</v>
      </c>
      <c r="M1968" s="53">
        <v>0</v>
      </c>
      <c r="N1968" s="29">
        <v>0</v>
      </c>
      <c r="O1968" s="29">
        <v>0.59241450060536083</v>
      </c>
      <c r="P1968" s="53">
        <v>0</v>
      </c>
      <c r="Q1968" s="29">
        <v>0</v>
      </c>
      <c r="R1968" s="29">
        <v>2.2250712865642974</v>
      </c>
      <c r="S1968" s="29">
        <v>2714.76</v>
      </c>
      <c r="T1968" s="29">
        <v>0</v>
      </c>
    </row>
    <row r="1969" spans="1:20" ht="21" customHeight="1">
      <c r="A1969" s="36">
        <v>43753</v>
      </c>
      <c r="B1969" s="27" t="s">
        <v>8</v>
      </c>
      <c r="C1969" s="26">
        <v>0</v>
      </c>
      <c r="D1969" s="26">
        <v>0</v>
      </c>
      <c r="E1969" s="26">
        <v>162.4</v>
      </c>
      <c r="F1969" s="26">
        <v>28.85</v>
      </c>
      <c r="G1969" s="29">
        <v>0</v>
      </c>
      <c r="H1969" s="29">
        <v>0</v>
      </c>
      <c r="I1969" s="29">
        <v>2.969581078733468</v>
      </c>
      <c r="J1969" s="53">
        <v>0</v>
      </c>
      <c r="K1969" s="29">
        <v>0</v>
      </c>
      <c r="L1969" s="29">
        <v>0.74450979016916563</v>
      </c>
      <c r="M1969" s="53">
        <v>0</v>
      </c>
      <c r="N1969" s="29">
        <v>0</v>
      </c>
      <c r="O1969" s="29">
        <v>0.59241450060536083</v>
      </c>
      <c r="P1969" s="53">
        <v>0</v>
      </c>
      <c r="Q1969" s="29">
        <v>0</v>
      </c>
      <c r="R1969" s="29">
        <v>2.2250712865642974</v>
      </c>
      <c r="S1969" s="29">
        <v>2715.16</v>
      </c>
      <c r="T1969" s="29">
        <v>0</v>
      </c>
    </row>
    <row r="1970" spans="1:20" ht="21" customHeight="1">
      <c r="A1970" s="36">
        <v>43754</v>
      </c>
      <c r="B1970" s="27" t="s">
        <v>8</v>
      </c>
      <c r="C1970" s="26">
        <v>0</v>
      </c>
      <c r="D1970" s="26">
        <v>0</v>
      </c>
      <c r="E1970" s="26">
        <v>182.32</v>
      </c>
      <c r="F1970" s="26">
        <v>28.25</v>
      </c>
      <c r="G1970" s="29">
        <v>0</v>
      </c>
      <c r="H1970" s="29">
        <v>0</v>
      </c>
      <c r="I1970" s="29">
        <v>2.969581078733468</v>
      </c>
      <c r="J1970" s="53">
        <v>0</v>
      </c>
      <c r="K1970" s="29">
        <v>0</v>
      </c>
      <c r="L1970" s="29">
        <v>0.74450979016916563</v>
      </c>
      <c r="M1970" s="53">
        <v>0</v>
      </c>
      <c r="N1970" s="29">
        <v>0</v>
      </c>
      <c r="O1970" s="29">
        <v>0.59241450060536083</v>
      </c>
      <c r="P1970" s="53">
        <v>0</v>
      </c>
      <c r="Q1970" s="29">
        <v>0</v>
      </c>
      <c r="R1970" s="29">
        <v>2.2250712865642974</v>
      </c>
      <c r="S1970" s="29">
        <v>2715.65</v>
      </c>
      <c r="T1970" s="29">
        <v>0</v>
      </c>
    </row>
    <row r="1971" spans="1:20" ht="21" customHeight="1">
      <c r="A1971" s="36">
        <v>43755</v>
      </c>
      <c r="B1971" s="27" t="s">
        <v>8</v>
      </c>
      <c r="C1971" s="26">
        <v>0</v>
      </c>
      <c r="D1971" s="26">
        <v>0</v>
      </c>
      <c r="E1971" s="26">
        <v>189.29</v>
      </c>
      <c r="F1971" s="26">
        <v>28.34</v>
      </c>
      <c r="G1971" s="29">
        <v>0</v>
      </c>
      <c r="H1971" s="29">
        <v>0</v>
      </c>
      <c r="I1971" s="29">
        <v>2.969581078733468</v>
      </c>
      <c r="J1971" s="53">
        <v>0</v>
      </c>
      <c r="K1971" s="29">
        <v>0</v>
      </c>
      <c r="L1971" s="29">
        <v>0.74450979016916563</v>
      </c>
      <c r="M1971" s="53">
        <v>0</v>
      </c>
      <c r="N1971" s="29">
        <v>0</v>
      </c>
      <c r="O1971" s="29">
        <v>0.59241450060536083</v>
      </c>
      <c r="P1971" s="53">
        <v>0</v>
      </c>
      <c r="Q1971" s="29">
        <v>0</v>
      </c>
      <c r="R1971" s="29">
        <v>2.2250712865642974</v>
      </c>
      <c r="S1971" s="29">
        <v>2716.07</v>
      </c>
      <c r="T1971" s="29">
        <v>0</v>
      </c>
    </row>
    <row r="1972" spans="1:20" ht="21" customHeight="1">
      <c r="A1972" s="36">
        <v>43756</v>
      </c>
      <c r="B1972" s="27" t="s">
        <v>8</v>
      </c>
      <c r="C1972" s="26">
        <v>0</v>
      </c>
      <c r="D1972" s="26">
        <v>0</v>
      </c>
      <c r="E1972" s="26">
        <v>207.01</v>
      </c>
      <c r="F1972" s="26">
        <v>28.69</v>
      </c>
      <c r="G1972" s="29">
        <v>0</v>
      </c>
      <c r="H1972" s="29">
        <v>0</v>
      </c>
      <c r="I1972" s="29">
        <v>2.969581078733468</v>
      </c>
      <c r="J1972" s="53">
        <v>0</v>
      </c>
      <c r="K1972" s="29">
        <v>0</v>
      </c>
      <c r="L1972" s="29">
        <v>0.74450979016916563</v>
      </c>
      <c r="M1972" s="53">
        <v>0</v>
      </c>
      <c r="N1972" s="29">
        <v>0</v>
      </c>
      <c r="O1972" s="29">
        <v>0.59241450060536083</v>
      </c>
      <c r="P1972" s="53">
        <v>0</v>
      </c>
      <c r="Q1972" s="29">
        <v>0</v>
      </c>
      <c r="R1972" s="29">
        <v>2.2250712865642974</v>
      </c>
      <c r="S1972" s="29">
        <v>2716.38</v>
      </c>
      <c r="T1972" s="29">
        <v>0</v>
      </c>
    </row>
    <row r="1973" spans="1:20" ht="21" customHeight="1">
      <c r="A1973" s="36">
        <v>43757</v>
      </c>
      <c r="B1973" s="27" t="s">
        <v>8</v>
      </c>
      <c r="C1973" s="26">
        <v>0</v>
      </c>
      <c r="D1973" s="26">
        <v>0</v>
      </c>
      <c r="E1973" s="26">
        <v>200.68</v>
      </c>
      <c r="F1973" s="26">
        <v>28.23</v>
      </c>
      <c r="G1973" s="29">
        <v>0</v>
      </c>
      <c r="H1973" s="29">
        <v>0</v>
      </c>
      <c r="I1973" s="29">
        <v>2.969581078733468</v>
      </c>
      <c r="J1973" s="53">
        <v>0</v>
      </c>
      <c r="K1973" s="29">
        <v>0</v>
      </c>
      <c r="L1973" s="29">
        <v>0.74450979016916563</v>
      </c>
      <c r="M1973" s="53">
        <v>0</v>
      </c>
      <c r="N1973" s="29">
        <v>0</v>
      </c>
      <c r="O1973" s="29">
        <v>0.59241450060536083</v>
      </c>
      <c r="P1973" s="53">
        <v>0</v>
      </c>
      <c r="Q1973" s="29">
        <v>0</v>
      </c>
      <c r="R1973" s="29">
        <v>2.2250712865642974</v>
      </c>
      <c r="S1973" s="29">
        <v>2716.69</v>
      </c>
      <c r="T1973" s="29">
        <v>0</v>
      </c>
    </row>
    <row r="1974" spans="1:20" ht="21" customHeight="1">
      <c r="A1974" s="36">
        <v>43758</v>
      </c>
      <c r="B1974" s="27" t="s">
        <v>8</v>
      </c>
      <c r="C1974" s="26">
        <v>0</v>
      </c>
      <c r="D1974" s="26">
        <v>0</v>
      </c>
      <c r="E1974" s="26">
        <v>195.15</v>
      </c>
      <c r="F1974" s="26">
        <v>27.74</v>
      </c>
      <c r="G1974" s="29">
        <v>0</v>
      </c>
      <c r="H1974" s="29">
        <v>0</v>
      </c>
      <c r="I1974" s="29">
        <v>2.969581078733468</v>
      </c>
      <c r="J1974" s="53">
        <v>0</v>
      </c>
      <c r="K1974" s="29">
        <v>0</v>
      </c>
      <c r="L1974" s="29">
        <v>0.74450979016916563</v>
      </c>
      <c r="M1974" s="53">
        <v>0</v>
      </c>
      <c r="N1974" s="29">
        <v>0</v>
      </c>
      <c r="O1974" s="29">
        <v>0.59241450060536083</v>
      </c>
      <c r="P1974" s="53">
        <v>0</v>
      </c>
      <c r="Q1974" s="29">
        <v>0</v>
      </c>
      <c r="R1974" s="29">
        <v>2.2250712865642974</v>
      </c>
      <c r="S1974" s="29">
        <v>2716.81</v>
      </c>
      <c r="T1974" s="29">
        <v>0</v>
      </c>
    </row>
    <row r="1975" spans="1:20" ht="21" customHeight="1">
      <c r="A1975" s="36">
        <v>43759</v>
      </c>
      <c r="B1975" s="27" t="s">
        <v>8</v>
      </c>
      <c r="C1975" s="26">
        <v>0</v>
      </c>
      <c r="D1975" s="26">
        <v>0</v>
      </c>
      <c r="E1975" s="26">
        <v>193.97</v>
      </c>
      <c r="F1975" s="26">
        <v>28.49</v>
      </c>
      <c r="G1975" s="29">
        <v>0</v>
      </c>
      <c r="H1975" s="29">
        <v>0</v>
      </c>
      <c r="I1975" s="29">
        <v>2.969581078733468</v>
      </c>
      <c r="J1975" s="53">
        <v>0</v>
      </c>
      <c r="K1975" s="29">
        <v>0</v>
      </c>
      <c r="L1975" s="29">
        <v>0.74450979016916563</v>
      </c>
      <c r="M1975" s="53">
        <v>0</v>
      </c>
      <c r="N1975" s="29">
        <v>0</v>
      </c>
      <c r="O1975" s="29">
        <v>0.59241450060536083</v>
      </c>
      <c r="P1975" s="53">
        <v>0</v>
      </c>
      <c r="Q1975" s="29">
        <v>0</v>
      </c>
      <c r="R1975" s="29">
        <v>2.2250712865642974</v>
      </c>
      <c r="S1975" s="29">
        <v>2716.89</v>
      </c>
      <c r="T1975" s="29">
        <v>0</v>
      </c>
    </row>
    <row r="1976" spans="1:20" ht="21" customHeight="1">
      <c r="A1976" s="36">
        <v>43760</v>
      </c>
      <c r="B1976" s="27" t="s">
        <v>8</v>
      </c>
      <c r="C1976" s="26">
        <v>0</v>
      </c>
      <c r="D1976" s="26">
        <v>0</v>
      </c>
      <c r="E1976" s="26">
        <v>194.84</v>
      </c>
      <c r="F1976" s="26">
        <v>28.56</v>
      </c>
      <c r="G1976" s="29">
        <v>0</v>
      </c>
      <c r="H1976" s="29">
        <v>0</v>
      </c>
      <c r="I1976" s="29">
        <v>2.969581078733468</v>
      </c>
      <c r="J1976" s="53">
        <v>0</v>
      </c>
      <c r="K1976" s="29">
        <v>0</v>
      </c>
      <c r="L1976" s="29">
        <v>0.74450979016916563</v>
      </c>
      <c r="M1976" s="53">
        <v>0</v>
      </c>
      <c r="N1976" s="29">
        <v>0</v>
      </c>
      <c r="O1976" s="29">
        <v>0.59241450060536083</v>
      </c>
      <c r="P1976" s="53">
        <v>0</v>
      </c>
      <c r="Q1976" s="29">
        <v>0</v>
      </c>
      <c r="R1976" s="29">
        <v>2.2250712865642974</v>
      </c>
      <c r="S1976" s="29">
        <v>2716.9</v>
      </c>
      <c r="T1976" s="29">
        <v>0</v>
      </c>
    </row>
    <row r="1977" spans="1:20" ht="21" customHeight="1">
      <c r="A1977" s="36">
        <v>43761</v>
      </c>
      <c r="B1977" s="27" t="s">
        <v>8</v>
      </c>
      <c r="C1977" s="26">
        <v>0</v>
      </c>
      <c r="D1977" s="26">
        <v>0</v>
      </c>
      <c r="E1977" s="26">
        <v>194</v>
      </c>
      <c r="F1977" s="26">
        <v>28.62</v>
      </c>
      <c r="G1977" s="29">
        <v>0</v>
      </c>
      <c r="H1977" s="29">
        <v>0</v>
      </c>
      <c r="I1977" s="29">
        <v>2.969581078733468</v>
      </c>
      <c r="J1977" s="53">
        <v>0</v>
      </c>
      <c r="K1977" s="29">
        <v>0</v>
      </c>
      <c r="L1977" s="29">
        <v>0.74450979016916563</v>
      </c>
      <c r="M1977" s="53">
        <v>0</v>
      </c>
      <c r="N1977" s="29">
        <v>0</v>
      </c>
      <c r="O1977" s="29">
        <v>0.59241450060536083</v>
      </c>
      <c r="P1977" s="53">
        <v>0</v>
      </c>
      <c r="Q1977" s="29">
        <v>0</v>
      </c>
      <c r="R1977" s="29">
        <v>2.2250712865642974</v>
      </c>
      <c r="S1977" s="29">
        <v>2716.89</v>
      </c>
      <c r="T1977" s="29">
        <v>0</v>
      </c>
    </row>
    <row r="1978" spans="1:20" ht="21" customHeight="1">
      <c r="A1978" s="36">
        <v>43762</v>
      </c>
      <c r="B1978" s="27" t="s">
        <v>8</v>
      </c>
      <c r="C1978" s="26">
        <v>0</v>
      </c>
      <c r="D1978" s="26">
        <v>0</v>
      </c>
      <c r="E1978" s="26">
        <v>193.58</v>
      </c>
      <c r="F1978" s="26">
        <v>28.65</v>
      </c>
      <c r="G1978" s="29">
        <v>0</v>
      </c>
      <c r="H1978" s="29">
        <v>0</v>
      </c>
      <c r="I1978" s="29">
        <v>2.969581078733468</v>
      </c>
      <c r="J1978" s="53">
        <v>0</v>
      </c>
      <c r="K1978" s="29">
        <v>0</v>
      </c>
      <c r="L1978" s="29">
        <v>0.74450979016916563</v>
      </c>
      <c r="M1978" s="53">
        <v>0</v>
      </c>
      <c r="N1978" s="29">
        <v>0</v>
      </c>
      <c r="O1978" s="29">
        <v>0.59241450060536083</v>
      </c>
      <c r="P1978" s="53">
        <v>0</v>
      </c>
      <c r="Q1978" s="29">
        <v>0</v>
      </c>
      <c r="R1978" s="29">
        <v>2.2250712865642974</v>
      </c>
      <c r="S1978" s="29">
        <v>2716.9</v>
      </c>
      <c r="T1978" s="29">
        <v>0</v>
      </c>
    </row>
    <row r="1979" spans="1:20" ht="21" customHeight="1">
      <c r="A1979" s="36">
        <v>43763</v>
      </c>
      <c r="B1979" s="27" t="s">
        <v>8</v>
      </c>
      <c r="C1979" s="26">
        <v>0</v>
      </c>
      <c r="D1979" s="26">
        <v>0</v>
      </c>
      <c r="E1979" s="26">
        <v>193.14</v>
      </c>
      <c r="F1979" s="26">
        <v>28.49</v>
      </c>
      <c r="G1979" s="29">
        <v>0</v>
      </c>
      <c r="H1979" s="29">
        <v>0</v>
      </c>
      <c r="I1979" s="29">
        <v>2.969581078733468</v>
      </c>
      <c r="J1979" s="53">
        <v>0</v>
      </c>
      <c r="K1979" s="29">
        <v>0</v>
      </c>
      <c r="L1979" s="29">
        <v>0.74450979016916563</v>
      </c>
      <c r="M1979" s="53">
        <v>0</v>
      </c>
      <c r="N1979" s="29">
        <v>0</v>
      </c>
      <c r="O1979" s="29">
        <v>0.59241450060536083</v>
      </c>
      <c r="P1979" s="53">
        <v>0</v>
      </c>
      <c r="Q1979" s="29">
        <v>0</v>
      </c>
      <c r="R1979" s="29">
        <v>2.2250712865642974</v>
      </c>
      <c r="S1979" s="29">
        <v>2716.96</v>
      </c>
      <c r="T1979" s="29">
        <v>0</v>
      </c>
    </row>
    <row r="1980" spans="1:20" ht="21" customHeight="1">
      <c r="A1980" s="36">
        <v>43764</v>
      </c>
      <c r="B1980" s="27" t="s">
        <v>8</v>
      </c>
      <c r="C1980" s="26">
        <v>0</v>
      </c>
      <c r="D1980" s="26">
        <v>0</v>
      </c>
      <c r="E1980" s="26">
        <v>192.95</v>
      </c>
      <c r="F1980" s="26">
        <v>28.66</v>
      </c>
      <c r="G1980" s="29">
        <v>0</v>
      </c>
      <c r="H1980" s="29">
        <v>0</v>
      </c>
      <c r="I1980" s="29">
        <v>2.969581078733468</v>
      </c>
      <c r="J1980" s="53">
        <v>0</v>
      </c>
      <c r="K1980" s="29">
        <v>0</v>
      </c>
      <c r="L1980" s="29">
        <v>0.74450979016916563</v>
      </c>
      <c r="M1980" s="53">
        <v>0</v>
      </c>
      <c r="N1980" s="29">
        <v>0</v>
      </c>
      <c r="O1980" s="29">
        <v>0.59241450060536083</v>
      </c>
      <c r="P1980" s="53">
        <v>0</v>
      </c>
      <c r="Q1980" s="29">
        <v>0</v>
      </c>
      <c r="R1980" s="29">
        <v>2.2250712865642974</v>
      </c>
      <c r="S1980" s="29">
        <v>2716.97</v>
      </c>
      <c r="T1980" s="29">
        <v>0</v>
      </c>
    </row>
    <row r="1981" spans="1:20" ht="21" customHeight="1">
      <c r="A1981" s="36">
        <v>43765</v>
      </c>
      <c r="B1981" s="27" t="s">
        <v>8</v>
      </c>
      <c r="C1981" s="26">
        <v>0</v>
      </c>
      <c r="D1981" s="26">
        <v>0</v>
      </c>
      <c r="E1981" s="26">
        <v>192.42</v>
      </c>
      <c r="F1981" s="26">
        <v>28.91</v>
      </c>
      <c r="G1981" s="29">
        <v>0</v>
      </c>
      <c r="H1981" s="29">
        <v>0</v>
      </c>
      <c r="I1981" s="29">
        <v>2.969581078733468</v>
      </c>
      <c r="J1981" s="53">
        <v>0</v>
      </c>
      <c r="K1981" s="29">
        <v>0</v>
      </c>
      <c r="L1981" s="29">
        <v>0.74450979016916563</v>
      </c>
      <c r="M1981" s="53">
        <v>0</v>
      </c>
      <c r="N1981" s="29">
        <v>0</v>
      </c>
      <c r="O1981" s="29">
        <v>0.59241450060536083</v>
      </c>
      <c r="P1981" s="53">
        <v>0</v>
      </c>
      <c r="Q1981" s="29">
        <v>0</v>
      </c>
      <c r="R1981" s="29">
        <v>2.2250712865642974</v>
      </c>
      <c r="S1981" s="29">
        <v>2716.94</v>
      </c>
      <c r="T1981" s="29">
        <v>0</v>
      </c>
    </row>
    <row r="1982" spans="1:20" ht="21" customHeight="1">
      <c r="A1982" s="36">
        <v>43766</v>
      </c>
      <c r="B1982" s="27" t="s">
        <v>8</v>
      </c>
      <c r="C1982" s="26">
        <v>0</v>
      </c>
      <c r="D1982" s="26">
        <v>0</v>
      </c>
      <c r="E1982" s="26">
        <v>192.92</v>
      </c>
      <c r="F1982" s="26">
        <v>28.74</v>
      </c>
      <c r="G1982" s="29">
        <v>0</v>
      </c>
      <c r="H1982" s="29">
        <v>0</v>
      </c>
      <c r="I1982" s="29">
        <v>2.969581078733468</v>
      </c>
      <c r="J1982" s="53">
        <v>0</v>
      </c>
      <c r="K1982" s="29">
        <v>0</v>
      </c>
      <c r="L1982" s="29">
        <v>0.74450979016916563</v>
      </c>
      <c r="M1982" s="53">
        <v>0</v>
      </c>
      <c r="N1982" s="29">
        <v>0</v>
      </c>
      <c r="O1982" s="29">
        <v>0.59241450060536083</v>
      </c>
      <c r="P1982" s="53">
        <v>0</v>
      </c>
      <c r="Q1982" s="29">
        <v>0</v>
      </c>
      <c r="R1982" s="29">
        <v>2.2250712865642974</v>
      </c>
      <c r="S1982" s="29">
        <v>2716.89</v>
      </c>
      <c r="T1982" s="29">
        <v>0</v>
      </c>
    </row>
    <row r="1983" spans="1:20" ht="21" customHeight="1">
      <c r="A1983" s="36">
        <v>43767</v>
      </c>
      <c r="B1983" s="27" t="s">
        <v>8</v>
      </c>
      <c r="C1983" s="26">
        <v>0</v>
      </c>
      <c r="D1983" s="26">
        <v>0</v>
      </c>
      <c r="E1983" s="26">
        <v>191.92</v>
      </c>
      <c r="F1983" s="26">
        <v>28.61</v>
      </c>
      <c r="G1983" s="29">
        <v>0</v>
      </c>
      <c r="H1983" s="29">
        <v>0</v>
      </c>
      <c r="I1983" s="29">
        <v>2.969581078733468</v>
      </c>
      <c r="J1983" s="53">
        <v>0</v>
      </c>
      <c r="K1983" s="29">
        <v>0</v>
      </c>
      <c r="L1983" s="29">
        <v>0.74450979016916563</v>
      </c>
      <c r="M1983" s="53">
        <v>0</v>
      </c>
      <c r="N1983" s="29">
        <v>0</v>
      </c>
      <c r="O1983" s="29">
        <v>0.59241450060536083</v>
      </c>
      <c r="P1983" s="53">
        <v>0</v>
      </c>
      <c r="Q1983" s="29">
        <v>0</v>
      </c>
      <c r="R1983" s="29">
        <v>2.2250712865642974</v>
      </c>
      <c r="S1983" s="29">
        <v>2716.89</v>
      </c>
      <c r="T1983" s="29">
        <v>0</v>
      </c>
    </row>
    <row r="1984" spans="1:20" ht="21" customHeight="1">
      <c r="A1984" s="36">
        <v>43768</v>
      </c>
      <c r="B1984" s="27" t="s">
        <v>8</v>
      </c>
      <c r="C1984" s="26">
        <v>0</v>
      </c>
      <c r="D1984" s="26">
        <v>0</v>
      </c>
      <c r="E1984" s="26">
        <v>190.84</v>
      </c>
      <c r="F1984" s="26">
        <v>28.5</v>
      </c>
      <c r="G1984" s="29">
        <v>0</v>
      </c>
      <c r="H1984" s="29">
        <v>0</v>
      </c>
      <c r="I1984" s="29">
        <v>2.969581078733468</v>
      </c>
      <c r="J1984" s="53">
        <v>0</v>
      </c>
      <c r="K1984" s="29">
        <v>0</v>
      </c>
      <c r="L1984" s="29">
        <v>0.74450979016916563</v>
      </c>
      <c r="M1984" s="53">
        <v>0</v>
      </c>
      <c r="N1984" s="29">
        <v>0</v>
      </c>
      <c r="O1984" s="29">
        <v>0.59241450060536083</v>
      </c>
      <c r="P1984" s="53">
        <v>0</v>
      </c>
      <c r="Q1984" s="29">
        <v>0</v>
      </c>
      <c r="R1984" s="29">
        <v>2.2250712865642974</v>
      </c>
      <c r="S1984" s="29">
        <v>2716.82</v>
      </c>
      <c r="T1984" s="29">
        <v>0</v>
      </c>
    </row>
    <row r="1985" spans="1:20" ht="21" customHeight="1">
      <c r="A1985" s="36">
        <v>43769</v>
      </c>
      <c r="B1985" s="27" t="s">
        <v>8</v>
      </c>
      <c r="C1985" s="26">
        <v>0</v>
      </c>
      <c r="D1985" s="26">
        <v>0</v>
      </c>
      <c r="E1985" s="26">
        <v>190.37</v>
      </c>
      <c r="F1985" s="26">
        <v>28.15</v>
      </c>
      <c r="G1985" s="29">
        <v>0</v>
      </c>
      <c r="H1985" s="29">
        <v>0</v>
      </c>
      <c r="I1985" s="29">
        <v>2.969581078733468</v>
      </c>
      <c r="J1985" s="53">
        <v>0</v>
      </c>
      <c r="K1985" s="29">
        <v>0</v>
      </c>
      <c r="L1985" s="29">
        <v>0.74450979016916563</v>
      </c>
      <c r="M1985" s="53">
        <v>0</v>
      </c>
      <c r="N1985" s="29">
        <v>0</v>
      </c>
      <c r="O1985" s="29">
        <v>0.59241450060536083</v>
      </c>
      <c r="P1985" s="53">
        <v>0</v>
      </c>
      <c r="Q1985" s="29">
        <v>0</v>
      </c>
      <c r="R1985" s="29">
        <v>2.2250712865642974</v>
      </c>
      <c r="S1985" s="29">
        <v>2716.87</v>
      </c>
      <c r="T1985" s="29">
        <v>0</v>
      </c>
    </row>
    <row r="1986" spans="1:20" ht="21" customHeight="1">
      <c r="A1986" s="36">
        <v>43770</v>
      </c>
      <c r="B1986" s="27" t="s">
        <v>8</v>
      </c>
      <c r="C1986" s="26">
        <v>0</v>
      </c>
      <c r="D1986" s="26">
        <v>0</v>
      </c>
      <c r="E1986" s="26">
        <v>190.04</v>
      </c>
      <c r="F1986" s="26">
        <v>28.53</v>
      </c>
      <c r="G1986" s="29">
        <v>0</v>
      </c>
      <c r="H1986" s="29">
        <v>0</v>
      </c>
      <c r="I1986" s="29">
        <v>2.969581078733468</v>
      </c>
      <c r="J1986" s="53">
        <v>0</v>
      </c>
      <c r="K1986" s="29">
        <v>0</v>
      </c>
      <c r="L1986" s="29">
        <v>0.74450979016916563</v>
      </c>
      <c r="M1986" s="53">
        <v>0</v>
      </c>
      <c r="N1986" s="29">
        <v>0</v>
      </c>
      <c r="O1986" s="29">
        <v>0.59241450060536083</v>
      </c>
      <c r="P1986" s="53">
        <v>0</v>
      </c>
      <c r="Q1986" s="29">
        <v>0</v>
      </c>
      <c r="R1986" s="29">
        <v>2.2250712865642974</v>
      </c>
      <c r="S1986" s="29">
        <v>2716.77</v>
      </c>
      <c r="T1986" s="29">
        <v>0</v>
      </c>
    </row>
    <row r="1987" spans="1:20" ht="21" customHeight="1">
      <c r="A1987" s="36">
        <v>43771</v>
      </c>
      <c r="B1987" s="27" t="s">
        <v>8</v>
      </c>
      <c r="C1987" s="26">
        <v>0</v>
      </c>
      <c r="D1987" s="26">
        <v>0</v>
      </c>
      <c r="E1987" s="26">
        <v>190.09</v>
      </c>
      <c r="F1987" s="26">
        <v>28.53</v>
      </c>
      <c r="G1987" s="29">
        <v>0</v>
      </c>
      <c r="H1987" s="29">
        <v>0</v>
      </c>
      <c r="I1987" s="29">
        <v>2.969581078733468</v>
      </c>
      <c r="J1987" s="53">
        <v>0</v>
      </c>
      <c r="K1987" s="29">
        <v>0</v>
      </c>
      <c r="L1987" s="29">
        <v>0.74450979016916563</v>
      </c>
      <c r="M1987" s="53">
        <v>0</v>
      </c>
      <c r="N1987" s="29">
        <v>0</v>
      </c>
      <c r="O1987" s="29">
        <v>0.59241450060536083</v>
      </c>
      <c r="P1987" s="53">
        <v>0</v>
      </c>
      <c r="Q1987" s="29">
        <v>0</v>
      </c>
      <c r="R1987" s="29">
        <v>2.2250712865642974</v>
      </c>
      <c r="S1987" s="29">
        <v>2716.76</v>
      </c>
      <c r="T1987" s="29">
        <v>0</v>
      </c>
    </row>
    <row r="1988" spans="1:20" ht="21" customHeight="1">
      <c r="A1988" s="36">
        <v>43772</v>
      </c>
      <c r="B1988" s="27" t="s">
        <v>8</v>
      </c>
      <c r="C1988" s="26">
        <v>0</v>
      </c>
      <c r="D1988" s="26">
        <v>0</v>
      </c>
      <c r="E1988" s="26">
        <v>189.86</v>
      </c>
      <c r="F1988" s="26">
        <v>28.21</v>
      </c>
      <c r="G1988" s="29">
        <v>0</v>
      </c>
      <c r="H1988" s="29">
        <v>0</v>
      </c>
      <c r="I1988" s="29">
        <v>2.969581078733468</v>
      </c>
      <c r="J1988" s="53">
        <v>0</v>
      </c>
      <c r="K1988" s="29">
        <v>0</v>
      </c>
      <c r="L1988" s="29">
        <v>0.74450979016916563</v>
      </c>
      <c r="M1988" s="53">
        <v>0</v>
      </c>
      <c r="N1988" s="29">
        <v>0</v>
      </c>
      <c r="O1988" s="29">
        <v>0.59241450060536083</v>
      </c>
      <c r="P1988" s="53">
        <v>0</v>
      </c>
      <c r="Q1988" s="29">
        <v>0</v>
      </c>
      <c r="R1988" s="29">
        <v>2.2250712865642974</v>
      </c>
      <c r="S1988" s="29">
        <v>2716.87</v>
      </c>
      <c r="T1988" s="29">
        <v>0</v>
      </c>
    </row>
    <row r="1989" spans="1:20" ht="21" customHeight="1">
      <c r="A1989" s="36">
        <v>43773</v>
      </c>
      <c r="B1989" s="27" t="s">
        <v>8</v>
      </c>
      <c r="C1989" s="26">
        <v>0</v>
      </c>
      <c r="D1989" s="26">
        <v>0</v>
      </c>
      <c r="E1989" s="26">
        <v>189.38</v>
      </c>
      <c r="F1989" s="26">
        <v>28.12</v>
      </c>
      <c r="G1989" s="29">
        <v>0</v>
      </c>
      <c r="H1989" s="29">
        <v>0</v>
      </c>
      <c r="I1989" s="29">
        <v>2.969581078733468</v>
      </c>
      <c r="J1989" s="53">
        <v>0</v>
      </c>
      <c r="K1989" s="29">
        <v>0</v>
      </c>
      <c r="L1989" s="29">
        <v>0.74450979016916563</v>
      </c>
      <c r="M1989" s="53">
        <v>0</v>
      </c>
      <c r="N1989" s="29">
        <v>0</v>
      </c>
      <c r="O1989" s="29">
        <v>0.59241450060536083</v>
      </c>
      <c r="P1989" s="53">
        <v>0</v>
      </c>
      <c r="Q1989" s="29">
        <v>0</v>
      </c>
      <c r="R1989" s="29">
        <v>2.2250712865642974</v>
      </c>
      <c r="S1989" s="29">
        <v>2716.73</v>
      </c>
      <c r="T1989" s="29">
        <v>0</v>
      </c>
    </row>
    <row r="1990" spans="1:20" ht="21" customHeight="1">
      <c r="A1990" s="36">
        <v>43774</v>
      </c>
      <c r="B1990" s="27" t="s">
        <v>8</v>
      </c>
      <c r="C1990" s="26">
        <v>0</v>
      </c>
      <c r="D1990" s="26">
        <v>0</v>
      </c>
      <c r="E1990" s="26">
        <v>189.04</v>
      </c>
      <c r="F1990" s="26">
        <v>28.03</v>
      </c>
      <c r="G1990" s="29">
        <v>0</v>
      </c>
      <c r="H1990" s="29">
        <v>0</v>
      </c>
      <c r="I1990" s="29">
        <v>2.969581078733468</v>
      </c>
      <c r="J1990" s="53">
        <v>0</v>
      </c>
      <c r="K1990" s="29">
        <v>0</v>
      </c>
      <c r="L1990" s="29">
        <v>0.74450979016916563</v>
      </c>
      <c r="M1990" s="53">
        <v>0</v>
      </c>
      <c r="N1990" s="29">
        <v>0</v>
      </c>
      <c r="O1990" s="29">
        <v>0.59241450060536083</v>
      </c>
      <c r="P1990" s="53">
        <v>0</v>
      </c>
      <c r="Q1990" s="29">
        <v>0</v>
      </c>
      <c r="R1990" s="29">
        <v>2.2250712865642974</v>
      </c>
      <c r="S1990" s="29">
        <v>2716.67</v>
      </c>
      <c r="T1990" s="29">
        <v>0</v>
      </c>
    </row>
    <row r="1991" spans="1:20" ht="21" customHeight="1">
      <c r="A1991" s="36">
        <v>43775</v>
      </c>
      <c r="B1991" s="27" t="s">
        <v>4</v>
      </c>
      <c r="C1991" s="26">
        <v>13.5</v>
      </c>
      <c r="D1991" s="26">
        <v>232</v>
      </c>
      <c r="E1991" s="26">
        <v>185.68</v>
      </c>
      <c r="F1991" s="26">
        <v>40.97</v>
      </c>
      <c r="G1991" s="29">
        <v>936.21900000000005</v>
      </c>
      <c r="H1991" s="29">
        <v>1664.3889999999999</v>
      </c>
      <c r="I1991" s="29">
        <v>2.9705172977334682</v>
      </c>
      <c r="J1991" s="53">
        <v>17.853999999999999</v>
      </c>
      <c r="K1991" s="29">
        <v>31.74</v>
      </c>
      <c r="L1991" s="29">
        <v>0.74452764416916561</v>
      </c>
      <c r="M1991" s="53">
        <v>2.1000000000000001E-2</v>
      </c>
      <c r="N1991" s="29">
        <v>3.6999999999999998E-2</v>
      </c>
      <c r="O1991" s="29">
        <v>0.59243550060536088</v>
      </c>
      <c r="P1991" s="53">
        <v>918.36500000000001</v>
      </c>
      <c r="Q1991" s="29">
        <v>1632.6489999999999</v>
      </c>
      <c r="R1991" s="29">
        <v>2.2259896515642974</v>
      </c>
      <c r="S1991" s="29">
        <v>2704.53</v>
      </c>
      <c r="T1991" s="29">
        <v>0.2</v>
      </c>
    </row>
    <row r="1992" spans="1:20" ht="21" customHeight="1">
      <c r="A1992" s="36">
        <v>43776</v>
      </c>
      <c r="B1992" s="27" t="s">
        <v>4</v>
      </c>
      <c r="C1992" s="26">
        <v>9</v>
      </c>
      <c r="D1992" s="26">
        <v>0</v>
      </c>
      <c r="E1992" s="26">
        <v>785.86</v>
      </c>
      <c r="F1992" s="26">
        <v>46.93</v>
      </c>
      <c r="G1992" s="29">
        <v>621.71100000000001</v>
      </c>
      <c r="H1992" s="29">
        <v>1657.896</v>
      </c>
      <c r="I1992" s="29">
        <v>2.9711390087334681</v>
      </c>
      <c r="J1992" s="53">
        <v>11.885999999999999</v>
      </c>
      <c r="K1992" s="29">
        <v>31.696000000000002</v>
      </c>
      <c r="L1992" s="29">
        <v>0.74453953016916563</v>
      </c>
      <c r="M1992" s="53">
        <v>1.2999999999999999E-2</v>
      </c>
      <c r="N1992" s="29">
        <v>3.4000000000000002E-2</v>
      </c>
      <c r="O1992" s="29">
        <v>0.59244850060536092</v>
      </c>
      <c r="P1992" s="53">
        <v>609.82500000000005</v>
      </c>
      <c r="Q1992" s="29">
        <v>1626.2</v>
      </c>
      <c r="R1992" s="29">
        <v>2.2265994765642976</v>
      </c>
      <c r="S1992" s="29">
        <v>2699.89</v>
      </c>
      <c r="T1992" s="29">
        <v>0.2</v>
      </c>
    </row>
    <row r="1993" spans="1:20" ht="21" customHeight="1">
      <c r="A1993" s="36">
        <v>43777</v>
      </c>
      <c r="B1993" s="27" t="s">
        <v>8</v>
      </c>
      <c r="C1993" s="26">
        <v>0</v>
      </c>
      <c r="D1993" s="26">
        <v>0</v>
      </c>
      <c r="E1993" s="26">
        <v>1176.2</v>
      </c>
      <c r="F1993" s="26">
        <v>29.98</v>
      </c>
      <c r="G1993" s="29">
        <v>0</v>
      </c>
      <c r="H1993" s="29">
        <v>0</v>
      </c>
      <c r="I1993" s="29">
        <v>2.9711390087334681</v>
      </c>
      <c r="J1993" s="53">
        <v>0</v>
      </c>
      <c r="K1993" s="29">
        <v>0</v>
      </c>
      <c r="L1993" s="29">
        <v>0.74453953016916563</v>
      </c>
      <c r="M1993" s="53">
        <v>0</v>
      </c>
      <c r="N1993" s="29">
        <v>0</v>
      </c>
      <c r="O1993" s="29">
        <v>0.59244850060536092</v>
      </c>
      <c r="P1993" s="53">
        <v>0</v>
      </c>
      <c r="Q1993" s="29">
        <v>0</v>
      </c>
      <c r="R1993" s="29">
        <v>2.2265994765642976</v>
      </c>
      <c r="S1993" s="29">
        <v>2713.5</v>
      </c>
      <c r="T1993" s="29">
        <v>0</v>
      </c>
    </row>
    <row r="1994" spans="1:20" ht="21" customHeight="1">
      <c r="A1994" s="36">
        <v>43778</v>
      </c>
      <c r="B1994" s="27" t="s">
        <v>8</v>
      </c>
      <c r="C1994" s="26">
        <v>0</v>
      </c>
      <c r="D1994" s="26">
        <v>0</v>
      </c>
      <c r="E1994" s="26">
        <v>1171.67</v>
      </c>
      <c r="F1994" s="26">
        <v>27.98</v>
      </c>
      <c r="G1994" s="29">
        <v>0</v>
      </c>
      <c r="H1994" s="29">
        <v>0</v>
      </c>
      <c r="I1994" s="29">
        <v>2.9711390087334681</v>
      </c>
      <c r="J1994" s="53">
        <v>0</v>
      </c>
      <c r="K1994" s="29">
        <v>0</v>
      </c>
      <c r="L1994" s="29">
        <v>0.74453953016916563</v>
      </c>
      <c r="M1994" s="53">
        <v>0</v>
      </c>
      <c r="N1994" s="29">
        <v>0</v>
      </c>
      <c r="O1994" s="29">
        <v>0.59244850060536092</v>
      </c>
      <c r="P1994" s="53">
        <v>0</v>
      </c>
      <c r="Q1994" s="29">
        <v>0</v>
      </c>
      <c r="R1994" s="29">
        <v>2.2265994765642976</v>
      </c>
      <c r="S1994" s="29">
        <v>2714.47</v>
      </c>
      <c r="T1994" s="29">
        <v>0</v>
      </c>
    </row>
    <row r="1995" spans="1:20" ht="21" customHeight="1">
      <c r="A1995" s="36">
        <v>43779</v>
      </c>
      <c r="B1995" s="27" t="s">
        <v>8</v>
      </c>
      <c r="C1995" s="26">
        <v>0</v>
      </c>
      <c r="D1995" s="26">
        <v>0</v>
      </c>
      <c r="E1995" s="26">
        <v>1168.97</v>
      </c>
      <c r="F1995" s="26">
        <v>27.46</v>
      </c>
      <c r="G1995" s="29">
        <v>0</v>
      </c>
      <c r="H1995" s="29">
        <v>0</v>
      </c>
      <c r="I1995" s="29">
        <v>2.9711390087334681</v>
      </c>
      <c r="J1995" s="53">
        <v>0</v>
      </c>
      <c r="K1995" s="29">
        <v>0</v>
      </c>
      <c r="L1995" s="29">
        <v>0.74453953016916563</v>
      </c>
      <c r="M1995" s="53">
        <v>0</v>
      </c>
      <c r="N1995" s="29">
        <v>0</v>
      </c>
      <c r="O1995" s="29">
        <v>0.59244850060536092</v>
      </c>
      <c r="P1995" s="53">
        <v>0</v>
      </c>
      <c r="Q1995" s="29">
        <v>0</v>
      </c>
      <c r="R1995" s="29">
        <v>2.2265994765642976</v>
      </c>
      <c r="S1995" s="29">
        <v>2714.96</v>
      </c>
      <c r="T1995" s="29">
        <v>0</v>
      </c>
    </row>
    <row r="1996" spans="1:20" ht="21" customHeight="1">
      <c r="A1996" s="36">
        <v>43780</v>
      </c>
      <c r="B1996" s="27" t="s">
        <v>8</v>
      </c>
      <c r="C1996" s="26">
        <v>0</v>
      </c>
      <c r="D1996" s="26">
        <v>0</v>
      </c>
      <c r="E1996" s="26">
        <v>1166.6600000000001</v>
      </c>
      <c r="F1996" s="26">
        <v>26.42</v>
      </c>
      <c r="G1996" s="29">
        <v>0</v>
      </c>
      <c r="H1996" s="29">
        <v>0</v>
      </c>
      <c r="I1996" s="29">
        <v>2.9711390087334681</v>
      </c>
      <c r="J1996" s="53">
        <v>0</v>
      </c>
      <c r="K1996" s="29">
        <v>0</v>
      </c>
      <c r="L1996" s="29">
        <v>0.74453953016916563</v>
      </c>
      <c r="M1996" s="53">
        <v>0</v>
      </c>
      <c r="N1996" s="29">
        <v>0</v>
      </c>
      <c r="O1996" s="29">
        <v>0.59244850060536092</v>
      </c>
      <c r="P1996" s="53">
        <v>0</v>
      </c>
      <c r="Q1996" s="29">
        <v>0</v>
      </c>
      <c r="R1996" s="29">
        <v>2.2265994765642976</v>
      </c>
      <c r="S1996" s="29">
        <v>2715.27</v>
      </c>
      <c r="T1996" s="29">
        <v>0</v>
      </c>
    </row>
    <row r="1997" spans="1:20" ht="21" customHeight="1">
      <c r="A1997" s="36">
        <v>43781</v>
      </c>
      <c r="B1997" s="27" t="s">
        <v>8</v>
      </c>
      <c r="C1997" s="26">
        <v>0</v>
      </c>
      <c r="D1997" s="26">
        <v>0</v>
      </c>
      <c r="E1997" s="26">
        <v>1164.8800000000001</v>
      </c>
      <c r="F1997" s="26">
        <v>27.03</v>
      </c>
      <c r="G1997" s="29">
        <v>0</v>
      </c>
      <c r="H1997" s="29">
        <v>0</v>
      </c>
      <c r="I1997" s="29">
        <v>2.9711390087334681</v>
      </c>
      <c r="J1997" s="53">
        <v>0</v>
      </c>
      <c r="K1997" s="29">
        <v>0</v>
      </c>
      <c r="L1997" s="29">
        <v>0.74453953016916563</v>
      </c>
      <c r="M1997" s="53">
        <v>0</v>
      </c>
      <c r="N1997" s="29">
        <v>0</v>
      </c>
      <c r="O1997" s="29">
        <v>0.59244850060536092</v>
      </c>
      <c r="P1997" s="53">
        <v>0</v>
      </c>
      <c r="Q1997" s="29">
        <v>0</v>
      </c>
      <c r="R1997" s="29">
        <v>2.2265994765642976</v>
      </c>
      <c r="S1997" s="29">
        <v>2715.43</v>
      </c>
      <c r="T1997" s="29">
        <v>0</v>
      </c>
    </row>
    <row r="1998" spans="1:20" ht="21" customHeight="1">
      <c r="A1998" s="36">
        <v>43782</v>
      </c>
      <c r="B1998" s="27" t="s">
        <v>8</v>
      </c>
      <c r="C1998" s="26">
        <v>0</v>
      </c>
      <c r="D1998" s="26">
        <v>0</v>
      </c>
      <c r="E1998" s="26">
        <v>1163.3900000000001</v>
      </c>
      <c r="F1998" s="26">
        <v>27.93</v>
      </c>
      <c r="G1998" s="29">
        <v>0</v>
      </c>
      <c r="H1998" s="29">
        <v>0</v>
      </c>
      <c r="I1998" s="29">
        <v>2.9711390087334681</v>
      </c>
      <c r="J1998" s="53">
        <v>0</v>
      </c>
      <c r="K1998" s="29">
        <v>0</v>
      </c>
      <c r="L1998" s="29">
        <v>0.74453953016916563</v>
      </c>
      <c r="M1998" s="53">
        <v>0</v>
      </c>
      <c r="N1998" s="29">
        <v>0</v>
      </c>
      <c r="O1998" s="29">
        <v>0.59244850060536092</v>
      </c>
      <c r="P1998" s="53">
        <v>0</v>
      </c>
      <c r="Q1998" s="29">
        <v>0</v>
      </c>
      <c r="R1998" s="29">
        <v>2.2265994765642976</v>
      </c>
      <c r="S1998" s="29">
        <v>2715.5</v>
      </c>
      <c r="T1998" s="29">
        <v>0</v>
      </c>
    </row>
    <row r="1999" spans="1:20" ht="21" customHeight="1">
      <c r="A1999" s="36">
        <v>43783</v>
      </c>
      <c r="B1999" s="27" t="s">
        <v>8</v>
      </c>
      <c r="C1999" s="26">
        <v>0</v>
      </c>
      <c r="D1999" s="26">
        <v>0</v>
      </c>
      <c r="E1999" s="26">
        <v>1161.8399999999999</v>
      </c>
      <c r="F1999" s="26">
        <v>27.59</v>
      </c>
      <c r="G1999" s="29">
        <v>0</v>
      </c>
      <c r="H1999" s="29">
        <v>0</v>
      </c>
      <c r="I1999" s="29">
        <v>2.9711390087334681</v>
      </c>
      <c r="J1999" s="53">
        <v>0</v>
      </c>
      <c r="K1999" s="29">
        <v>0</v>
      </c>
      <c r="L1999" s="29">
        <v>0.74453953016916563</v>
      </c>
      <c r="M1999" s="53">
        <v>0</v>
      </c>
      <c r="N1999" s="29">
        <v>0</v>
      </c>
      <c r="O1999" s="29">
        <v>0.59244850060536092</v>
      </c>
      <c r="P1999" s="53">
        <v>0</v>
      </c>
      <c r="Q1999" s="29">
        <v>0</v>
      </c>
      <c r="R1999" s="29">
        <v>2.2265994765642976</v>
      </c>
      <c r="S1999" s="29">
        <v>2715.59</v>
      </c>
      <c r="T1999" s="29">
        <v>0</v>
      </c>
    </row>
    <row r="2000" spans="1:20" ht="21" customHeight="1">
      <c r="A2000" s="36">
        <v>43784</v>
      </c>
      <c r="B2000" s="27" t="s">
        <v>8</v>
      </c>
      <c r="C2000" s="26">
        <v>0</v>
      </c>
      <c r="D2000" s="26">
        <v>0</v>
      </c>
      <c r="E2000" s="26">
        <v>1159.5899999999999</v>
      </c>
      <c r="F2000" s="26">
        <v>27.27</v>
      </c>
      <c r="G2000" s="29">
        <v>0</v>
      </c>
      <c r="H2000" s="29">
        <v>0</v>
      </c>
      <c r="I2000" s="29">
        <v>2.9711390087334681</v>
      </c>
      <c r="J2000" s="53">
        <v>0</v>
      </c>
      <c r="K2000" s="29">
        <v>0</v>
      </c>
      <c r="L2000" s="29">
        <v>0.74453953016916563</v>
      </c>
      <c r="M2000" s="53">
        <v>0</v>
      </c>
      <c r="N2000" s="29">
        <v>0</v>
      </c>
      <c r="O2000" s="29">
        <v>0.59244850060536092</v>
      </c>
      <c r="P2000" s="53">
        <v>0</v>
      </c>
      <c r="Q2000" s="29">
        <v>0</v>
      </c>
      <c r="R2000" s="29">
        <v>2.2265994765642976</v>
      </c>
      <c r="S2000" s="29">
        <v>2715.62</v>
      </c>
      <c r="T2000" s="29">
        <v>0</v>
      </c>
    </row>
    <row r="2001" spans="1:20" ht="21" customHeight="1">
      <c r="A2001" s="36">
        <v>43785</v>
      </c>
      <c r="B2001" s="27" t="s">
        <v>8</v>
      </c>
      <c r="C2001" s="26">
        <v>0</v>
      </c>
      <c r="D2001" s="26">
        <v>0</v>
      </c>
      <c r="E2001" s="26">
        <v>1157.45</v>
      </c>
      <c r="F2001" s="26">
        <v>27.08</v>
      </c>
      <c r="G2001" s="29">
        <v>0</v>
      </c>
      <c r="H2001" s="29">
        <v>0</v>
      </c>
      <c r="I2001" s="29">
        <v>2.9711390087334681</v>
      </c>
      <c r="J2001" s="53">
        <v>0</v>
      </c>
      <c r="K2001" s="29">
        <v>0</v>
      </c>
      <c r="L2001" s="29">
        <v>0.74453953016916563</v>
      </c>
      <c r="M2001" s="53">
        <v>0</v>
      </c>
      <c r="N2001" s="29">
        <v>0</v>
      </c>
      <c r="O2001" s="29">
        <v>0.59244850060536092</v>
      </c>
      <c r="P2001" s="53">
        <v>0</v>
      </c>
      <c r="Q2001" s="29">
        <v>0</v>
      </c>
      <c r="R2001" s="29">
        <v>2.2265994765642976</v>
      </c>
      <c r="S2001" s="29">
        <v>2715.72</v>
      </c>
      <c r="T2001" s="29">
        <v>0</v>
      </c>
    </row>
    <row r="2002" spans="1:20" ht="21" customHeight="1">
      <c r="A2002" s="36">
        <v>43786</v>
      </c>
      <c r="B2002" s="27" t="s">
        <v>8</v>
      </c>
      <c r="C2002" s="26">
        <v>0</v>
      </c>
      <c r="D2002" s="26">
        <v>0</v>
      </c>
      <c r="E2002" s="26">
        <v>1155.71</v>
      </c>
      <c r="F2002" s="26">
        <v>27.22</v>
      </c>
      <c r="G2002" s="29">
        <v>0</v>
      </c>
      <c r="H2002" s="29">
        <v>0</v>
      </c>
      <c r="I2002" s="29">
        <v>2.9711390087334681</v>
      </c>
      <c r="J2002" s="53">
        <v>0</v>
      </c>
      <c r="K2002" s="29">
        <v>0</v>
      </c>
      <c r="L2002" s="29">
        <v>0.74453953016916563</v>
      </c>
      <c r="M2002" s="53">
        <v>0</v>
      </c>
      <c r="N2002" s="29">
        <v>0</v>
      </c>
      <c r="O2002" s="29">
        <v>0.59244850060536092</v>
      </c>
      <c r="P2002" s="53">
        <v>0</v>
      </c>
      <c r="Q2002" s="29">
        <v>0</v>
      </c>
      <c r="R2002" s="29">
        <v>2.2265994765642976</v>
      </c>
      <c r="S2002" s="29">
        <v>2715.67</v>
      </c>
      <c r="T2002" s="29">
        <v>0</v>
      </c>
    </row>
    <row r="2003" spans="1:20" ht="21" customHeight="1">
      <c r="A2003" s="36">
        <v>43787</v>
      </c>
      <c r="B2003" s="27" t="s">
        <v>8</v>
      </c>
      <c r="C2003" s="26">
        <v>0</v>
      </c>
      <c r="D2003" s="26">
        <v>0</v>
      </c>
      <c r="E2003" s="26">
        <v>1153.96</v>
      </c>
      <c r="F2003" s="26">
        <v>27.19</v>
      </c>
      <c r="G2003" s="29">
        <v>0</v>
      </c>
      <c r="H2003" s="29">
        <v>0</v>
      </c>
      <c r="I2003" s="29">
        <v>2.9711390087334681</v>
      </c>
      <c r="J2003" s="53">
        <v>0</v>
      </c>
      <c r="K2003" s="29">
        <v>0</v>
      </c>
      <c r="L2003" s="29">
        <v>0.74453953016916563</v>
      </c>
      <c r="M2003" s="53">
        <v>0</v>
      </c>
      <c r="N2003" s="29">
        <v>0</v>
      </c>
      <c r="O2003" s="29">
        <v>0.59244850060536092</v>
      </c>
      <c r="P2003" s="53">
        <v>0</v>
      </c>
      <c r="Q2003" s="29">
        <v>0</v>
      </c>
      <c r="R2003" s="29">
        <v>2.2265994765642976</v>
      </c>
      <c r="S2003" s="29">
        <v>2715.7</v>
      </c>
      <c r="T2003" s="29">
        <v>0</v>
      </c>
    </row>
    <row r="2004" spans="1:20" ht="21" customHeight="1">
      <c r="A2004" s="36">
        <v>43788</v>
      </c>
      <c r="B2004" s="27" t="s">
        <v>8</v>
      </c>
      <c r="C2004" s="26">
        <v>0</v>
      </c>
      <c r="D2004" s="26">
        <v>0</v>
      </c>
      <c r="E2004" s="26">
        <v>1152.07</v>
      </c>
      <c r="F2004" s="26">
        <v>26.97</v>
      </c>
      <c r="G2004" s="29">
        <v>0</v>
      </c>
      <c r="H2004" s="29">
        <v>0</v>
      </c>
      <c r="I2004" s="29">
        <v>2.9711390087334681</v>
      </c>
      <c r="J2004" s="53">
        <v>0</v>
      </c>
      <c r="K2004" s="29">
        <v>0</v>
      </c>
      <c r="L2004" s="29">
        <v>0.74453953016916563</v>
      </c>
      <c r="M2004" s="53">
        <v>0</v>
      </c>
      <c r="N2004" s="29">
        <v>0</v>
      </c>
      <c r="O2004" s="29">
        <v>0.59244850060536092</v>
      </c>
      <c r="P2004" s="53">
        <v>0</v>
      </c>
      <c r="Q2004" s="29">
        <v>0</v>
      </c>
      <c r="R2004" s="29">
        <v>2.2265994765642976</v>
      </c>
      <c r="S2004" s="29">
        <v>2715.68</v>
      </c>
      <c r="T2004" s="29">
        <v>0</v>
      </c>
    </row>
    <row r="2005" spans="1:20" ht="21" customHeight="1">
      <c r="A2005" s="36">
        <v>43789</v>
      </c>
      <c r="B2005" s="27" t="s">
        <v>8</v>
      </c>
      <c r="C2005" s="26">
        <v>0</v>
      </c>
      <c r="D2005" s="26">
        <v>0</v>
      </c>
      <c r="E2005" s="26">
        <v>1150.22</v>
      </c>
      <c r="F2005" s="26">
        <v>26.87</v>
      </c>
      <c r="G2005" s="29">
        <v>0</v>
      </c>
      <c r="H2005" s="29">
        <v>0</v>
      </c>
      <c r="I2005" s="29">
        <v>2.9711390087334681</v>
      </c>
      <c r="J2005" s="53">
        <v>0</v>
      </c>
      <c r="K2005" s="29">
        <v>0</v>
      </c>
      <c r="L2005" s="29">
        <v>0.74453953016916563</v>
      </c>
      <c r="M2005" s="53">
        <v>0</v>
      </c>
      <c r="N2005" s="29">
        <v>0</v>
      </c>
      <c r="O2005" s="29">
        <v>0.59244850060536092</v>
      </c>
      <c r="P2005" s="53">
        <v>0</v>
      </c>
      <c r="Q2005" s="29">
        <v>0</v>
      </c>
      <c r="R2005" s="29">
        <v>2.2265994765642976</v>
      </c>
      <c r="S2005" s="29">
        <v>2715.7</v>
      </c>
      <c r="T2005" s="29">
        <v>0</v>
      </c>
    </row>
    <row r="2006" spans="1:20" ht="21" customHeight="1">
      <c r="A2006" s="36">
        <v>43790</v>
      </c>
      <c r="B2006" s="27" t="s">
        <v>8</v>
      </c>
      <c r="C2006" s="26">
        <v>0</v>
      </c>
      <c r="D2006" s="26">
        <v>0</v>
      </c>
      <c r="E2006" s="26">
        <v>1148.3499999999999</v>
      </c>
      <c r="F2006" s="26">
        <v>27</v>
      </c>
      <c r="G2006" s="29">
        <v>0</v>
      </c>
      <c r="H2006" s="29">
        <v>0</v>
      </c>
      <c r="I2006" s="29">
        <v>2.9711390087334681</v>
      </c>
      <c r="J2006" s="53">
        <v>0</v>
      </c>
      <c r="K2006" s="29">
        <v>0</v>
      </c>
      <c r="L2006" s="29">
        <v>0.74453953016916563</v>
      </c>
      <c r="M2006" s="53">
        <v>0</v>
      </c>
      <c r="N2006" s="29">
        <v>0</v>
      </c>
      <c r="O2006" s="29">
        <v>0.59244850060536092</v>
      </c>
      <c r="P2006" s="53">
        <v>0</v>
      </c>
      <c r="Q2006" s="29">
        <v>0</v>
      </c>
      <c r="R2006" s="29">
        <v>2.2265994765642976</v>
      </c>
      <c r="S2006" s="29">
        <v>2715.66</v>
      </c>
      <c r="T2006" s="29">
        <v>0</v>
      </c>
    </row>
    <row r="2007" spans="1:20" ht="21" customHeight="1">
      <c r="A2007" s="36">
        <v>43791</v>
      </c>
      <c r="B2007" s="27" t="s">
        <v>8</v>
      </c>
      <c r="C2007" s="26">
        <v>0</v>
      </c>
      <c r="D2007" s="26">
        <v>0</v>
      </c>
      <c r="E2007" s="26">
        <v>1146.49</v>
      </c>
      <c r="F2007" s="26">
        <v>26.83</v>
      </c>
      <c r="G2007" s="29">
        <v>0</v>
      </c>
      <c r="H2007" s="29">
        <v>0</v>
      </c>
      <c r="I2007" s="29">
        <v>2.9711390087334681</v>
      </c>
      <c r="J2007" s="53">
        <v>0</v>
      </c>
      <c r="K2007" s="29">
        <v>0</v>
      </c>
      <c r="L2007" s="29">
        <v>0.74453953016916563</v>
      </c>
      <c r="M2007" s="53">
        <v>0</v>
      </c>
      <c r="N2007" s="29">
        <v>0</v>
      </c>
      <c r="O2007" s="29">
        <v>0.59244850060536092</v>
      </c>
      <c r="P2007" s="53">
        <v>0</v>
      </c>
      <c r="Q2007" s="29">
        <v>0</v>
      </c>
      <c r="R2007" s="29">
        <v>2.2265994765642976</v>
      </c>
      <c r="S2007" s="29">
        <v>2715.67</v>
      </c>
      <c r="T2007" s="29">
        <v>0</v>
      </c>
    </row>
    <row r="2008" spans="1:20" ht="21" customHeight="1">
      <c r="A2008" s="36">
        <v>43792</v>
      </c>
      <c r="B2008" s="27" t="s">
        <v>8</v>
      </c>
      <c r="C2008" s="26">
        <v>0</v>
      </c>
      <c r="D2008" s="26">
        <v>0</v>
      </c>
      <c r="E2008" s="26">
        <v>1144.54</v>
      </c>
      <c r="F2008" s="26">
        <v>26.82</v>
      </c>
      <c r="G2008" s="29">
        <v>0</v>
      </c>
      <c r="H2008" s="29">
        <v>0</v>
      </c>
      <c r="I2008" s="29">
        <v>2.9711390087334681</v>
      </c>
      <c r="J2008" s="53">
        <v>0</v>
      </c>
      <c r="K2008" s="29">
        <v>0</v>
      </c>
      <c r="L2008" s="29">
        <v>0.74453953016916563</v>
      </c>
      <c r="M2008" s="53">
        <v>0</v>
      </c>
      <c r="N2008" s="29">
        <v>0</v>
      </c>
      <c r="O2008" s="29">
        <v>0.59244850060536092</v>
      </c>
      <c r="P2008" s="53">
        <v>0</v>
      </c>
      <c r="Q2008" s="29">
        <v>0</v>
      </c>
      <c r="R2008" s="29">
        <v>2.2265994765642976</v>
      </c>
      <c r="S2008" s="29">
        <v>2715.68</v>
      </c>
      <c r="T2008" s="29">
        <v>0</v>
      </c>
    </row>
    <row r="2009" spans="1:20" ht="21" customHeight="1">
      <c r="A2009" s="36">
        <v>43793</v>
      </c>
      <c r="B2009" s="27" t="s">
        <v>8</v>
      </c>
      <c r="C2009" s="26">
        <v>0</v>
      </c>
      <c r="D2009" s="26">
        <v>0</v>
      </c>
      <c r="E2009" s="26">
        <v>1142.57</v>
      </c>
      <c r="F2009" s="26">
        <v>26.77</v>
      </c>
      <c r="G2009" s="29">
        <v>0</v>
      </c>
      <c r="H2009" s="29">
        <v>0</v>
      </c>
      <c r="I2009" s="29">
        <v>2.9711390087334681</v>
      </c>
      <c r="J2009" s="53">
        <v>0</v>
      </c>
      <c r="K2009" s="29">
        <v>0</v>
      </c>
      <c r="L2009" s="29">
        <v>0.74453953016916563</v>
      </c>
      <c r="M2009" s="53">
        <v>0</v>
      </c>
      <c r="N2009" s="29">
        <v>0</v>
      </c>
      <c r="O2009" s="29">
        <v>0.59244850060536092</v>
      </c>
      <c r="P2009" s="53">
        <v>0</v>
      </c>
      <c r="Q2009" s="29">
        <v>0</v>
      </c>
      <c r="R2009" s="29">
        <v>2.2265994765642976</v>
      </c>
      <c r="S2009" s="29">
        <v>2715.67</v>
      </c>
      <c r="T2009" s="29">
        <v>0</v>
      </c>
    </row>
    <row r="2010" spans="1:20" ht="21" customHeight="1">
      <c r="A2010" s="36">
        <v>43794</v>
      </c>
      <c r="B2010" s="27" t="s">
        <v>8</v>
      </c>
      <c r="C2010" s="26">
        <v>0</v>
      </c>
      <c r="D2010" s="26">
        <v>0</v>
      </c>
      <c r="E2010" s="26">
        <v>1140.54</v>
      </c>
      <c r="F2010" s="26">
        <v>26.93</v>
      </c>
      <c r="G2010" s="29">
        <v>0</v>
      </c>
      <c r="H2010" s="29">
        <v>0</v>
      </c>
      <c r="I2010" s="29">
        <v>2.9711390087334681</v>
      </c>
      <c r="J2010" s="53">
        <v>0</v>
      </c>
      <c r="K2010" s="29">
        <v>0</v>
      </c>
      <c r="L2010" s="29">
        <v>0.74453953016916563</v>
      </c>
      <c r="M2010" s="53">
        <v>0</v>
      </c>
      <c r="N2010" s="29">
        <v>0</v>
      </c>
      <c r="O2010" s="29">
        <v>0.59244850060536092</v>
      </c>
      <c r="P2010" s="53">
        <v>0</v>
      </c>
      <c r="Q2010" s="29">
        <v>0</v>
      </c>
      <c r="R2010" s="29">
        <v>2.2265994765642976</v>
      </c>
      <c r="S2010" s="29">
        <v>2715.64</v>
      </c>
      <c r="T2010" s="29">
        <v>0</v>
      </c>
    </row>
    <row r="2011" spans="1:20" ht="21" customHeight="1">
      <c r="A2011" s="36">
        <v>43795</v>
      </c>
      <c r="B2011" s="27" t="s">
        <v>8</v>
      </c>
      <c r="C2011" s="26">
        <v>0</v>
      </c>
      <c r="D2011" s="26">
        <v>0</v>
      </c>
      <c r="E2011" s="26">
        <v>1138.43</v>
      </c>
      <c r="F2011" s="26">
        <v>27.01</v>
      </c>
      <c r="G2011" s="29">
        <v>0</v>
      </c>
      <c r="H2011" s="29">
        <v>0</v>
      </c>
      <c r="I2011" s="29">
        <v>2.9711390087334681</v>
      </c>
      <c r="J2011" s="53">
        <v>0</v>
      </c>
      <c r="K2011" s="29">
        <v>0</v>
      </c>
      <c r="L2011" s="29">
        <v>0.74453953016916563</v>
      </c>
      <c r="M2011" s="53">
        <v>0</v>
      </c>
      <c r="N2011" s="29">
        <v>0</v>
      </c>
      <c r="O2011" s="29">
        <v>0.59244850060536092</v>
      </c>
      <c r="P2011" s="53">
        <v>0</v>
      </c>
      <c r="Q2011" s="29">
        <v>0</v>
      </c>
      <c r="R2011" s="29">
        <v>2.2265994765642976</v>
      </c>
      <c r="S2011" s="29">
        <v>2715.58</v>
      </c>
      <c r="T2011" s="29">
        <v>0</v>
      </c>
    </row>
    <row r="2012" spans="1:20" ht="21" customHeight="1">
      <c r="A2012" s="36">
        <v>43796</v>
      </c>
      <c r="B2012" s="27" t="s">
        <v>8</v>
      </c>
      <c r="C2012" s="26">
        <v>0</v>
      </c>
      <c r="D2012" s="26">
        <v>0</v>
      </c>
      <c r="E2012" s="26">
        <v>1136.29</v>
      </c>
      <c r="F2012" s="26">
        <v>26.88</v>
      </c>
      <c r="G2012" s="29">
        <v>0</v>
      </c>
      <c r="H2012" s="29">
        <v>0</v>
      </c>
      <c r="I2012" s="29">
        <v>2.9711390087334681</v>
      </c>
      <c r="J2012" s="53">
        <v>0</v>
      </c>
      <c r="K2012" s="29">
        <v>0</v>
      </c>
      <c r="L2012" s="29">
        <v>0.74453953016916563</v>
      </c>
      <c r="M2012" s="53">
        <v>0</v>
      </c>
      <c r="N2012" s="29">
        <v>0</v>
      </c>
      <c r="O2012" s="29">
        <v>0.59244850060536092</v>
      </c>
      <c r="P2012" s="53">
        <v>0</v>
      </c>
      <c r="Q2012" s="29">
        <v>0</v>
      </c>
      <c r="R2012" s="29">
        <v>2.2265994765642976</v>
      </c>
      <c r="S2012" s="29">
        <v>2715.55</v>
      </c>
      <c r="T2012" s="29">
        <v>0</v>
      </c>
    </row>
    <row r="2013" spans="1:20" ht="21" customHeight="1">
      <c r="A2013" s="36">
        <v>43797</v>
      </c>
      <c r="B2013" s="27" t="s">
        <v>8</v>
      </c>
      <c r="C2013" s="26">
        <v>0</v>
      </c>
      <c r="D2013" s="26">
        <v>0</v>
      </c>
      <c r="E2013" s="26">
        <v>1134.33</v>
      </c>
      <c r="F2013" s="26">
        <v>27.04</v>
      </c>
      <c r="G2013" s="29">
        <v>0</v>
      </c>
      <c r="H2013" s="29">
        <v>0</v>
      </c>
      <c r="I2013" s="29">
        <v>2.9711390087334681</v>
      </c>
      <c r="J2013" s="53">
        <v>0</v>
      </c>
      <c r="K2013" s="29">
        <v>0</v>
      </c>
      <c r="L2013" s="29">
        <v>0.74453953016916563</v>
      </c>
      <c r="M2013" s="53">
        <v>0</v>
      </c>
      <c r="N2013" s="29">
        <v>0</v>
      </c>
      <c r="O2013" s="29">
        <v>0.59244850060536092</v>
      </c>
      <c r="P2013" s="53">
        <v>0</v>
      </c>
      <c r="Q2013" s="29">
        <v>0</v>
      </c>
      <c r="R2013" s="29">
        <v>2.2265994765642976</v>
      </c>
      <c r="S2013" s="29">
        <v>2715.56</v>
      </c>
      <c r="T2013" s="29">
        <v>0</v>
      </c>
    </row>
    <row r="2014" spans="1:20" ht="21" customHeight="1">
      <c r="A2014" s="36">
        <v>43798</v>
      </c>
      <c r="B2014" s="27" t="s">
        <v>8</v>
      </c>
      <c r="C2014" s="26">
        <v>0</v>
      </c>
      <c r="D2014" s="26">
        <v>0</v>
      </c>
      <c r="E2014" s="26">
        <v>1132.4000000000001</v>
      </c>
      <c r="F2014" s="26">
        <v>27.07</v>
      </c>
      <c r="G2014" s="29">
        <v>0</v>
      </c>
      <c r="H2014" s="29">
        <v>0</v>
      </c>
      <c r="I2014" s="29">
        <v>2.9711390087334681</v>
      </c>
      <c r="J2014" s="53">
        <v>0</v>
      </c>
      <c r="K2014" s="29">
        <v>0</v>
      </c>
      <c r="L2014" s="29">
        <v>0.74453953016916563</v>
      </c>
      <c r="M2014" s="53">
        <v>0</v>
      </c>
      <c r="N2014" s="29">
        <v>0</v>
      </c>
      <c r="O2014" s="29">
        <v>0.59244850060536092</v>
      </c>
      <c r="P2014" s="53">
        <v>0</v>
      </c>
      <c r="Q2014" s="29">
        <v>0</v>
      </c>
      <c r="R2014" s="29">
        <v>2.2265994765642976</v>
      </c>
      <c r="S2014" s="29">
        <v>2715.47</v>
      </c>
      <c r="T2014" s="29">
        <v>0</v>
      </c>
    </row>
    <row r="2015" spans="1:20" ht="21" customHeight="1">
      <c r="A2015" s="36">
        <v>43799</v>
      </c>
      <c r="B2015" s="27" t="s">
        <v>8</v>
      </c>
      <c r="C2015" s="26">
        <v>0</v>
      </c>
      <c r="D2015" s="26">
        <v>0</v>
      </c>
      <c r="E2015" s="26">
        <v>1130.44</v>
      </c>
      <c r="F2015" s="26">
        <v>26.92</v>
      </c>
      <c r="G2015" s="29">
        <v>0</v>
      </c>
      <c r="H2015" s="29">
        <v>0</v>
      </c>
      <c r="I2015" s="29">
        <v>2.9711390087334681</v>
      </c>
      <c r="J2015" s="53">
        <v>0</v>
      </c>
      <c r="K2015" s="29">
        <v>0</v>
      </c>
      <c r="L2015" s="29">
        <v>0.74453953016916563</v>
      </c>
      <c r="M2015" s="53">
        <v>0</v>
      </c>
      <c r="N2015" s="29">
        <v>0</v>
      </c>
      <c r="O2015" s="29">
        <v>0.59244850060536092</v>
      </c>
      <c r="P2015" s="53">
        <v>0</v>
      </c>
      <c r="Q2015" s="29">
        <v>0</v>
      </c>
      <c r="R2015" s="29">
        <v>2.2265994765642976</v>
      </c>
      <c r="S2015" s="29">
        <v>2715.48</v>
      </c>
      <c r="T2015" s="29">
        <v>0</v>
      </c>
    </row>
    <row r="2016" spans="1:20" ht="21" customHeight="1">
      <c r="A2016" s="36">
        <v>43800</v>
      </c>
      <c r="B2016" s="27" t="s">
        <v>8</v>
      </c>
      <c r="C2016" s="26">
        <v>0</v>
      </c>
      <c r="D2016" s="26">
        <v>0</v>
      </c>
      <c r="E2016" s="26">
        <v>1128.5</v>
      </c>
      <c r="F2016" s="26">
        <v>26.56</v>
      </c>
      <c r="G2016" s="29">
        <v>0</v>
      </c>
      <c r="H2016" s="29">
        <v>0</v>
      </c>
      <c r="I2016" s="29">
        <v>2.9711390087334681</v>
      </c>
      <c r="J2016" s="53">
        <v>0</v>
      </c>
      <c r="K2016" s="29">
        <v>0</v>
      </c>
      <c r="L2016" s="29">
        <v>0.74453953016916563</v>
      </c>
      <c r="M2016" s="53">
        <v>0</v>
      </c>
      <c r="N2016" s="29">
        <v>0</v>
      </c>
      <c r="O2016" s="29">
        <v>0.59244850060536092</v>
      </c>
      <c r="P2016" s="53">
        <v>0</v>
      </c>
      <c r="Q2016" s="29">
        <v>0</v>
      </c>
      <c r="R2016" s="29">
        <v>2.2265994765642976</v>
      </c>
      <c r="S2016" s="29">
        <v>2715.41</v>
      </c>
      <c r="T2016" s="29">
        <v>0</v>
      </c>
    </row>
    <row r="2017" spans="1:20" ht="21" customHeight="1">
      <c r="A2017" s="36">
        <v>43801</v>
      </c>
      <c r="B2017" s="27" t="s">
        <v>8</v>
      </c>
      <c r="C2017" s="26">
        <v>0</v>
      </c>
      <c r="D2017" s="26">
        <v>0</v>
      </c>
      <c r="E2017" s="26">
        <v>1126.3900000000001</v>
      </c>
      <c r="F2017" s="26">
        <v>26.57</v>
      </c>
      <c r="G2017" s="29">
        <v>0</v>
      </c>
      <c r="H2017" s="29">
        <v>0</v>
      </c>
      <c r="I2017" s="29">
        <v>2.9711390087334681</v>
      </c>
      <c r="J2017" s="53">
        <v>0</v>
      </c>
      <c r="K2017" s="29">
        <v>0</v>
      </c>
      <c r="L2017" s="29">
        <v>0.74453953016916563</v>
      </c>
      <c r="M2017" s="53">
        <v>0</v>
      </c>
      <c r="N2017" s="29">
        <v>0</v>
      </c>
      <c r="O2017" s="29">
        <v>0.59244850060536092</v>
      </c>
      <c r="P2017" s="53">
        <v>0</v>
      </c>
      <c r="Q2017" s="29">
        <v>0</v>
      </c>
      <c r="R2017" s="29">
        <v>2.2265994765642976</v>
      </c>
      <c r="S2017" s="29">
        <v>2715.39</v>
      </c>
      <c r="T2017" s="29">
        <v>0</v>
      </c>
    </row>
    <row r="2018" spans="1:20" ht="21" customHeight="1">
      <c r="A2018" s="36">
        <v>43802</v>
      </c>
      <c r="B2018" s="27" t="s">
        <v>8</v>
      </c>
      <c r="C2018" s="26">
        <v>0</v>
      </c>
      <c r="D2018" s="26">
        <v>0</v>
      </c>
      <c r="E2018" s="26">
        <v>1124.1600000000001</v>
      </c>
      <c r="F2018" s="26">
        <v>26.11</v>
      </c>
      <c r="G2018" s="29">
        <v>0</v>
      </c>
      <c r="H2018" s="29">
        <v>0</v>
      </c>
      <c r="I2018" s="29">
        <v>2.9711390087334681</v>
      </c>
      <c r="J2018" s="53">
        <v>0</v>
      </c>
      <c r="K2018" s="29">
        <v>0</v>
      </c>
      <c r="L2018" s="29">
        <v>0.74453953016916563</v>
      </c>
      <c r="M2018" s="53">
        <v>0</v>
      </c>
      <c r="N2018" s="29">
        <v>0</v>
      </c>
      <c r="O2018" s="29">
        <v>0.59244850060536092</v>
      </c>
      <c r="P2018" s="53">
        <v>0</v>
      </c>
      <c r="Q2018" s="29">
        <v>0</v>
      </c>
      <c r="R2018" s="29">
        <v>2.2265994765642976</v>
      </c>
      <c r="S2018" s="29">
        <v>2715.41</v>
      </c>
      <c r="T2018" s="29">
        <v>0</v>
      </c>
    </row>
    <row r="2019" spans="1:20" ht="21" customHeight="1">
      <c r="A2019" s="36">
        <v>43803</v>
      </c>
      <c r="B2019" s="27" t="s">
        <v>8</v>
      </c>
      <c r="C2019" s="26">
        <v>0</v>
      </c>
      <c r="D2019" s="26">
        <v>0</v>
      </c>
      <c r="E2019" s="26">
        <v>1121.95</v>
      </c>
      <c r="F2019" s="26">
        <v>25.64</v>
      </c>
      <c r="G2019" s="29">
        <v>0</v>
      </c>
      <c r="H2019" s="29">
        <v>0</v>
      </c>
      <c r="I2019" s="29">
        <v>2.9711390087334681</v>
      </c>
      <c r="J2019" s="53">
        <v>0</v>
      </c>
      <c r="K2019" s="29">
        <v>0</v>
      </c>
      <c r="L2019" s="29">
        <v>0.74453953016916563</v>
      </c>
      <c r="M2019" s="53">
        <v>0</v>
      </c>
      <c r="N2019" s="29">
        <v>0</v>
      </c>
      <c r="O2019" s="29">
        <v>0.59244850060536092</v>
      </c>
      <c r="P2019" s="53">
        <v>0</v>
      </c>
      <c r="Q2019" s="29">
        <v>0</v>
      </c>
      <c r="R2019" s="29">
        <v>2.2265994765642976</v>
      </c>
      <c r="S2019" s="29">
        <v>2714.21</v>
      </c>
      <c r="T2019" s="29">
        <v>0</v>
      </c>
    </row>
    <row r="2020" spans="1:20" ht="21" customHeight="1">
      <c r="A2020" s="36">
        <v>43804</v>
      </c>
      <c r="B2020" s="27" t="s">
        <v>8</v>
      </c>
      <c r="C2020" s="26">
        <v>0</v>
      </c>
      <c r="D2020" s="26">
        <v>0</v>
      </c>
      <c r="E2020" s="26">
        <v>1119.81</v>
      </c>
      <c r="F2020" s="26">
        <v>25.61</v>
      </c>
      <c r="G2020" s="29">
        <v>0</v>
      </c>
      <c r="H2020" s="29">
        <v>0</v>
      </c>
      <c r="I2020" s="29">
        <v>2.9711390087334681</v>
      </c>
      <c r="J2020" s="53">
        <v>0</v>
      </c>
      <c r="K2020" s="29">
        <v>0</v>
      </c>
      <c r="L2020" s="29">
        <v>0.74453953016916563</v>
      </c>
      <c r="M2020" s="53">
        <v>0</v>
      </c>
      <c r="N2020" s="29">
        <v>0</v>
      </c>
      <c r="O2020" s="29">
        <v>0.59244850060536092</v>
      </c>
      <c r="P2020" s="53">
        <v>0</v>
      </c>
      <c r="Q2020" s="29">
        <v>0</v>
      </c>
      <c r="R2020" s="29">
        <v>2.2265994765642976</v>
      </c>
      <c r="S2020" s="29">
        <v>2715.32</v>
      </c>
      <c r="T2020" s="29">
        <v>0</v>
      </c>
    </row>
    <row r="2021" spans="1:20" ht="21" customHeight="1">
      <c r="A2021" s="36">
        <v>43805</v>
      </c>
      <c r="B2021" s="27" t="s">
        <v>8</v>
      </c>
      <c r="C2021" s="26">
        <v>0</v>
      </c>
      <c r="D2021" s="26">
        <v>0</v>
      </c>
      <c r="E2021" s="26">
        <v>1117.8800000000001</v>
      </c>
      <c r="F2021" s="26">
        <v>25.73</v>
      </c>
      <c r="G2021" s="29">
        <v>0</v>
      </c>
      <c r="H2021" s="29">
        <v>0</v>
      </c>
      <c r="I2021" s="29">
        <v>2.9711390087334681</v>
      </c>
      <c r="J2021" s="53">
        <v>0</v>
      </c>
      <c r="K2021" s="29">
        <v>0</v>
      </c>
      <c r="L2021" s="29">
        <v>0.74453953016916563</v>
      </c>
      <c r="M2021" s="53">
        <v>0</v>
      </c>
      <c r="N2021" s="29">
        <v>0</v>
      </c>
      <c r="O2021" s="29">
        <v>0.59244850060536092</v>
      </c>
      <c r="P2021" s="53">
        <v>0</v>
      </c>
      <c r="Q2021" s="29">
        <v>0</v>
      </c>
      <c r="R2021" s="29">
        <v>2.2265994765642976</v>
      </c>
      <c r="S2021" s="29">
        <v>2715.38</v>
      </c>
      <c r="T2021" s="29">
        <v>0</v>
      </c>
    </row>
    <row r="2022" spans="1:20" ht="21" customHeight="1">
      <c r="A2022" s="36">
        <v>43806</v>
      </c>
      <c r="B2022" s="27" t="s">
        <v>8</v>
      </c>
      <c r="C2022" s="26">
        <v>0</v>
      </c>
      <c r="D2022" s="26">
        <v>0</v>
      </c>
      <c r="E2022" s="26">
        <v>1115.73</v>
      </c>
      <c r="F2022" s="26">
        <v>24.55</v>
      </c>
      <c r="G2022" s="29">
        <v>0</v>
      </c>
      <c r="H2022" s="29">
        <v>0</v>
      </c>
      <c r="I2022" s="29">
        <v>2.9711390087334681</v>
      </c>
      <c r="J2022" s="53">
        <v>0</v>
      </c>
      <c r="K2022" s="29">
        <v>0</v>
      </c>
      <c r="L2022" s="29">
        <v>0.74453953016916563</v>
      </c>
      <c r="M2022" s="53">
        <v>0</v>
      </c>
      <c r="N2022" s="29">
        <v>0</v>
      </c>
      <c r="O2022" s="29">
        <v>0.59244850060536092</v>
      </c>
      <c r="P2022" s="53">
        <v>0</v>
      </c>
      <c r="Q2022" s="29">
        <v>0</v>
      </c>
      <c r="R2022" s="29">
        <v>2.2265994765642976</v>
      </c>
      <c r="S2022" s="29">
        <v>2715.36</v>
      </c>
      <c r="T2022" s="29">
        <v>0</v>
      </c>
    </row>
    <row r="2023" spans="1:20" ht="21" customHeight="1">
      <c r="A2023" s="36">
        <v>43807</v>
      </c>
      <c r="B2023" s="27" t="s">
        <v>8</v>
      </c>
      <c r="C2023" s="26">
        <v>0</v>
      </c>
      <c r="D2023" s="26">
        <v>0</v>
      </c>
      <c r="E2023" s="26">
        <v>1113.5999999999999</v>
      </c>
      <c r="F2023" s="26">
        <v>24.49</v>
      </c>
      <c r="G2023" s="29">
        <v>0</v>
      </c>
      <c r="H2023" s="29">
        <v>0</v>
      </c>
      <c r="I2023" s="29">
        <v>2.9711390087334681</v>
      </c>
      <c r="J2023" s="53">
        <v>0</v>
      </c>
      <c r="K2023" s="29">
        <v>0</v>
      </c>
      <c r="L2023" s="29">
        <v>0.74453953016916563</v>
      </c>
      <c r="M2023" s="53">
        <v>0</v>
      </c>
      <c r="N2023" s="29">
        <v>0</v>
      </c>
      <c r="O2023" s="29">
        <v>0.59244850060536092</v>
      </c>
      <c r="P2023" s="53">
        <v>0</v>
      </c>
      <c r="Q2023" s="29">
        <v>0</v>
      </c>
      <c r="R2023" s="29">
        <v>2.2265994765642976</v>
      </c>
      <c r="S2023" s="29">
        <v>2715.34</v>
      </c>
      <c r="T2023" s="29">
        <v>0</v>
      </c>
    </row>
    <row r="2024" spans="1:20" ht="21" customHeight="1">
      <c r="A2024" s="36">
        <v>43808</v>
      </c>
      <c r="B2024" s="27" t="s">
        <v>8</v>
      </c>
      <c r="C2024" s="26">
        <v>0</v>
      </c>
      <c r="D2024" s="26">
        <v>0</v>
      </c>
      <c r="E2024" s="26">
        <v>1111.21</v>
      </c>
      <c r="F2024" s="26">
        <v>24.89</v>
      </c>
      <c r="G2024" s="29">
        <v>0</v>
      </c>
      <c r="H2024" s="29">
        <v>0</v>
      </c>
      <c r="I2024" s="29">
        <v>2.9711390087334681</v>
      </c>
      <c r="J2024" s="53">
        <v>0</v>
      </c>
      <c r="K2024" s="29">
        <v>0</v>
      </c>
      <c r="L2024" s="29">
        <v>0.74453953016916563</v>
      </c>
      <c r="M2024" s="53">
        <v>0</v>
      </c>
      <c r="N2024" s="29">
        <v>0</v>
      </c>
      <c r="O2024" s="29">
        <v>0.59244850060536092</v>
      </c>
      <c r="P2024" s="53">
        <v>0</v>
      </c>
      <c r="Q2024" s="29">
        <v>0</v>
      </c>
      <c r="R2024" s="29">
        <v>2.2265994765642976</v>
      </c>
      <c r="S2024" s="29">
        <v>2715.28</v>
      </c>
      <c r="T2024" s="29">
        <v>0</v>
      </c>
    </row>
    <row r="2025" spans="1:20" ht="21" customHeight="1">
      <c r="A2025" s="36">
        <v>43809</v>
      </c>
      <c r="B2025" s="27" t="s">
        <v>8</v>
      </c>
      <c r="C2025" s="26">
        <v>0</v>
      </c>
      <c r="D2025" s="26">
        <v>0</v>
      </c>
      <c r="E2025" s="26">
        <v>1104.08</v>
      </c>
      <c r="F2025" s="26">
        <v>25.01</v>
      </c>
      <c r="G2025" s="29">
        <v>0</v>
      </c>
      <c r="H2025" s="29">
        <v>0</v>
      </c>
      <c r="I2025" s="29">
        <v>2.9711390087334681</v>
      </c>
      <c r="J2025" s="53">
        <v>0</v>
      </c>
      <c r="K2025" s="29">
        <v>0</v>
      </c>
      <c r="L2025" s="29">
        <v>0.74453953016916563</v>
      </c>
      <c r="M2025" s="53">
        <v>0</v>
      </c>
      <c r="N2025" s="29">
        <v>0</v>
      </c>
      <c r="O2025" s="29">
        <v>0.59244850060536092</v>
      </c>
      <c r="P2025" s="53">
        <v>0</v>
      </c>
      <c r="Q2025" s="29">
        <v>0</v>
      </c>
      <c r="R2025" s="29">
        <v>2.2265994765642976</v>
      </c>
      <c r="S2025" s="29">
        <v>2715.26</v>
      </c>
      <c r="T2025" s="29">
        <v>0</v>
      </c>
    </row>
    <row r="2026" spans="1:20" ht="21" customHeight="1">
      <c r="A2026" s="36">
        <v>43810</v>
      </c>
      <c r="B2026" s="27" t="s">
        <v>8</v>
      </c>
      <c r="C2026" s="26">
        <v>0</v>
      </c>
      <c r="D2026" s="26">
        <v>0</v>
      </c>
      <c r="E2026" s="26">
        <v>1093.02</v>
      </c>
      <c r="F2026" s="26">
        <v>25.03</v>
      </c>
      <c r="G2026" s="29">
        <v>0</v>
      </c>
      <c r="H2026" s="29">
        <v>0</v>
      </c>
      <c r="I2026" s="29">
        <v>2.9711390087334681</v>
      </c>
      <c r="J2026" s="53">
        <v>0</v>
      </c>
      <c r="K2026" s="29">
        <v>0</v>
      </c>
      <c r="L2026" s="29">
        <v>0.74453953016916563</v>
      </c>
      <c r="M2026" s="53">
        <v>0</v>
      </c>
      <c r="N2026" s="29">
        <v>0</v>
      </c>
      <c r="O2026" s="29">
        <v>0.59244850060536092</v>
      </c>
      <c r="P2026" s="53">
        <v>0</v>
      </c>
      <c r="Q2026" s="29">
        <v>0</v>
      </c>
      <c r="R2026" s="29">
        <v>2.2265994765642976</v>
      </c>
      <c r="S2026" s="29">
        <v>2715.23</v>
      </c>
      <c r="T2026" s="29">
        <v>0</v>
      </c>
    </row>
    <row r="2027" spans="1:20" ht="21" customHeight="1">
      <c r="A2027" s="36">
        <v>43811</v>
      </c>
      <c r="B2027" s="27" t="s">
        <v>8</v>
      </c>
      <c r="C2027" s="26">
        <v>0</v>
      </c>
      <c r="D2027" s="26">
        <v>0</v>
      </c>
      <c r="E2027" s="26">
        <v>1082.55</v>
      </c>
      <c r="F2027" s="26">
        <v>25.35</v>
      </c>
      <c r="G2027" s="29">
        <v>0</v>
      </c>
      <c r="H2027" s="29">
        <v>0</v>
      </c>
      <c r="I2027" s="29">
        <v>2.9711390087334681</v>
      </c>
      <c r="J2027" s="53">
        <v>0</v>
      </c>
      <c r="K2027" s="29">
        <v>0</v>
      </c>
      <c r="L2027" s="29">
        <v>0.74453953016916563</v>
      </c>
      <c r="M2027" s="53">
        <v>0</v>
      </c>
      <c r="N2027" s="29">
        <v>0</v>
      </c>
      <c r="O2027" s="29">
        <v>0.59244850060536092</v>
      </c>
      <c r="P2027" s="53">
        <v>0</v>
      </c>
      <c r="Q2027" s="29">
        <v>0</v>
      </c>
      <c r="R2027" s="29">
        <v>2.2265994765642976</v>
      </c>
      <c r="S2027" s="29">
        <v>2715.17</v>
      </c>
      <c r="T2027" s="29">
        <v>0</v>
      </c>
    </row>
    <row r="2028" spans="1:20" ht="21" customHeight="1">
      <c r="A2028" s="36">
        <v>43812</v>
      </c>
      <c r="B2028" s="27" t="s">
        <v>8</v>
      </c>
      <c r="C2028" s="26">
        <v>0</v>
      </c>
      <c r="D2028" s="26">
        <v>0</v>
      </c>
      <c r="E2028" s="26">
        <v>1072.05</v>
      </c>
      <c r="F2028" s="26">
        <v>25.34</v>
      </c>
      <c r="G2028" s="29">
        <v>0</v>
      </c>
      <c r="H2028" s="29">
        <v>0</v>
      </c>
      <c r="I2028" s="29">
        <v>2.9711390087334681</v>
      </c>
      <c r="J2028" s="53">
        <v>0</v>
      </c>
      <c r="K2028" s="29">
        <v>0</v>
      </c>
      <c r="L2028" s="29">
        <v>0.74453953016916563</v>
      </c>
      <c r="M2028" s="53">
        <v>0</v>
      </c>
      <c r="N2028" s="29">
        <v>0</v>
      </c>
      <c r="O2028" s="29">
        <v>0.59244850060536092</v>
      </c>
      <c r="P2028" s="53">
        <v>0</v>
      </c>
      <c r="Q2028" s="29">
        <v>0</v>
      </c>
      <c r="R2028" s="29">
        <v>2.2265994765642976</v>
      </c>
      <c r="S2028" s="29">
        <v>2715.11</v>
      </c>
      <c r="T2028" s="29">
        <v>0</v>
      </c>
    </row>
    <row r="2029" spans="1:20" ht="21" customHeight="1">
      <c r="A2029" s="36">
        <v>43813</v>
      </c>
      <c r="B2029" s="27" t="s">
        <v>8</v>
      </c>
      <c r="C2029" s="26">
        <v>0</v>
      </c>
      <c r="D2029" s="26">
        <v>0</v>
      </c>
      <c r="E2029" s="26">
        <v>1060.48</v>
      </c>
      <c r="F2029" s="26">
        <v>25.65</v>
      </c>
      <c r="G2029" s="29">
        <v>0</v>
      </c>
      <c r="H2029" s="29">
        <v>0</v>
      </c>
      <c r="I2029" s="29">
        <v>2.9711390087334681</v>
      </c>
      <c r="J2029" s="53">
        <v>0</v>
      </c>
      <c r="K2029" s="29">
        <v>0</v>
      </c>
      <c r="L2029" s="29">
        <v>0.74453953016916563</v>
      </c>
      <c r="M2029" s="53">
        <v>0</v>
      </c>
      <c r="N2029" s="29">
        <v>0</v>
      </c>
      <c r="O2029" s="29">
        <v>0.59244850060536092</v>
      </c>
      <c r="P2029" s="53">
        <v>0</v>
      </c>
      <c r="Q2029" s="29">
        <v>0</v>
      </c>
      <c r="R2029" s="29">
        <v>2.2265994765642976</v>
      </c>
      <c r="S2029" s="29">
        <v>2715.13</v>
      </c>
      <c r="T2029" s="29">
        <v>0</v>
      </c>
    </row>
    <row r="2030" spans="1:20" ht="21" customHeight="1">
      <c r="A2030" s="36">
        <v>43814</v>
      </c>
      <c r="B2030" s="27" t="s">
        <v>8</v>
      </c>
      <c r="C2030" s="26">
        <v>0</v>
      </c>
      <c r="D2030" s="26">
        <v>0</v>
      </c>
      <c r="E2030" s="26">
        <v>1048.49</v>
      </c>
      <c r="F2030" s="26">
        <v>25.58</v>
      </c>
      <c r="G2030" s="29">
        <v>0</v>
      </c>
      <c r="H2030" s="29">
        <v>0</v>
      </c>
      <c r="I2030" s="29">
        <v>2.9711390087334681</v>
      </c>
      <c r="J2030" s="53">
        <v>0</v>
      </c>
      <c r="K2030" s="29">
        <v>0</v>
      </c>
      <c r="L2030" s="29">
        <v>0.74453953016916563</v>
      </c>
      <c r="M2030" s="53">
        <v>0</v>
      </c>
      <c r="N2030" s="29">
        <v>0</v>
      </c>
      <c r="O2030" s="29">
        <v>0.59244850060536092</v>
      </c>
      <c r="P2030" s="53">
        <v>0</v>
      </c>
      <c r="Q2030" s="29">
        <v>0</v>
      </c>
      <c r="R2030" s="29">
        <v>2.2265994765642976</v>
      </c>
      <c r="S2030" s="29">
        <v>2715.09</v>
      </c>
      <c r="T2030" s="29">
        <v>0</v>
      </c>
    </row>
    <row r="2031" spans="1:20" ht="21" customHeight="1">
      <c r="A2031" s="36">
        <v>43815</v>
      </c>
      <c r="B2031" s="27" t="s">
        <v>8</v>
      </c>
      <c r="C2031" s="26">
        <v>0</v>
      </c>
      <c r="D2031" s="26">
        <v>0</v>
      </c>
      <c r="E2031" s="26">
        <v>1036.28</v>
      </c>
      <c r="F2031" s="26">
        <v>25.63</v>
      </c>
      <c r="G2031" s="29">
        <v>0</v>
      </c>
      <c r="H2031" s="29">
        <v>0</v>
      </c>
      <c r="I2031" s="29">
        <v>2.9711390087334681</v>
      </c>
      <c r="J2031" s="53">
        <v>0</v>
      </c>
      <c r="K2031" s="29">
        <v>0</v>
      </c>
      <c r="L2031" s="29">
        <v>0.74453953016916563</v>
      </c>
      <c r="M2031" s="53">
        <v>0</v>
      </c>
      <c r="N2031" s="29">
        <v>0</v>
      </c>
      <c r="O2031" s="29">
        <v>0.59244850060536092</v>
      </c>
      <c r="P2031" s="53">
        <v>0</v>
      </c>
      <c r="Q2031" s="29">
        <v>0</v>
      </c>
      <c r="R2031" s="29">
        <v>2.2265994765642976</v>
      </c>
      <c r="S2031" s="29">
        <v>2715.05</v>
      </c>
      <c r="T2031" s="29">
        <v>0</v>
      </c>
    </row>
    <row r="2032" spans="1:20" ht="21" customHeight="1">
      <c r="A2032" s="36">
        <v>43816</v>
      </c>
      <c r="B2032" s="27" t="s">
        <v>8</v>
      </c>
      <c r="C2032" s="26">
        <v>0</v>
      </c>
      <c r="D2032" s="26">
        <v>0</v>
      </c>
      <c r="E2032" s="26">
        <v>1022.5</v>
      </c>
      <c r="F2032" s="26">
        <v>25.56</v>
      </c>
      <c r="G2032" s="29">
        <v>0</v>
      </c>
      <c r="H2032" s="29">
        <v>0</v>
      </c>
      <c r="I2032" s="29">
        <v>2.9711390087334681</v>
      </c>
      <c r="J2032" s="53">
        <v>0</v>
      </c>
      <c r="K2032" s="29">
        <v>0</v>
      </c>
      <c r="L2032" s="29">
        <v>0.74453953016916563</v>
      </c>
      <c r="M2032" s="53">
        <v>0</v>
      </c>
      <c r="N2032" s="29">
        <v>0</v>
      </c>
      <c r="O2032" s="29">
        <v>0.59244850060536092</v>
      </c>
      <c r="P2032" s="53">
        <v>0</v>
      </c>
      <c r="Q2032" s="29">
        <v>0</v>
      </c>
      <c r="R2032" s="29">
        <v>2.2265994765642976</v>
      </c>
      <c r="S2032" s="29">
        <v>2715.06</v>
      </c>
      <c r="T2032" s="29">
        <v>0</v>
      </c>
    </row>
    <row r="2033" spans="1:20" ht="21" customHeight="1">
      <c r="A2033" s="36">
        <v>43817</v>
      </c>
      <c r="B2033" s="27" t="s">
        <v>8</v>
      </c>
      <c r="C2033" s="26">
        <v>0</v>
      </c>
      <c r="D2033" s="26">
        <v>0</v>
      </c>
      <c r="E2033" s="26">
        <v>1009.03</v>
      </c>
      <c r="F2033" s="26">
        <v>25.55</v>
      </c>
      <c r="G2033" s="29">
        <v>0</v>
      </c>
      <c r="H2033" s="29">
        <v>0</v>
      </c>
      <c r="I2033" s="29">
        <v>2.9711390087334681</v>
      </c>
      <c r="J2033" s="53">
        <v>0</v>
      </c>
      <c r="K2033" s="29">
        <v>0</v>
      </c>
      <c r="L2033" s="29">
        <v>0.74453953016916563</v>
      </c>
      <c r="M2033" s="53">
        <v>0</v>
      </c>
      <c r="N2033" s="29">
        <v>0</v>
      </c>
      <c r="O2033" s="29">
        <v>0.59244850060536092</v>
      </c>
      <c r="P2033" s="53">
        <v>0</v>
      </c>
      <c r="Q2033" s="29">
        <v>0</v>
      </c>
      <c r="R2033" s="29">
        <v>2.2265994765642976</v>
      </c>
      <c r="S2033" s="29">
        <v>2715.02</v>
      </c>
      <c r="T2033" s="29">
        <v>0</v>
      </c>
    </row>
    <row r="2034" spans="1:20" ht="21" customHeight="1">
      <c r="A2034" s="36">
        <v>43818</v>
      </c>
      <c r="B2034" s="27" t="s">
        <v>8</v>
      </c>
      <c r="C2034" s="26">
        <v>0</v>
      </c>
      <c r="D2034" s="26">
        <v>0</v>
      </c>
      <c r="E2034" s="26">
        <v>997.1</v>
      </c>
      <c r="F2034" s="26">
        <v>25.51</v>
      </c>
      <c r="G2034" s="29">
        <v>0</v>
      </c>
      <c r="H2034" s="29">
        <v>0</v>
      </c>
      <c r="I2034" s="29">
        <v>2.9711390087334681</v>
      </c>
      <c r="J2034" s="53">
        <v>0</v>
      </c>
      <c r="K2034" s="29">
        <v>0</v>
      </c>
      <c r="L2034" s="29">
        <v>0.74453953016916563</v>
      </c>
      <c r="M2034" s="53">
        <v>0</v>
      </c>
      <c r="N2034" s="29">
        <v>0</v>
      </c>
      <c r="O2034" s="29">
        <v>0.59244850060536092</v>
      </c>
      <c r="P2034" s="53">
        <v>0</v>
      </c>
      <c r="Q2034" s="29">
        <v>0</v>
      </c>
      <c r="R2034" s="29">
        <v>2.2265994765642976</v>
      </c>
      <c r="S2034" s="29">
        <v>2715</v>
      </c>
      <c r="T2034" s="29">
        <v>0</v>
      </c>
    </row>
    <row r="2035" spans="1:20" ht="21" customHeight="1">
      <c r="A2035" s="36">
        <v>43819</v>
      </c>
      <c r="B2035" s="27" t="s">
        <v>8</v>
      </c>
      <c r="C2035" s="26">
        <v>0</v>
      </c>
      <c r="D2035" s="26">
        <v>0</v>
      </c>
      <c r="E2035" s="26">
        <v>985.39</v>
      </c>
      <c r="F2035" s="26">
        <v>25.39</v>
      </c>
      <c r="G2035" s="29">
        <v>0</v>
      </c>
      <c r="H2035" s="29">
        <v>0</v>
      </c>
      <c r="I2035" s="29">
        <v>2.9711390087334681</v>
      </c>
      <c r="J2035" s="53">
        <v>0</v>
      </c>
      <c r="K2035" s="29">
        <v>0</v>
      </c>
      <c r="L2035" s="29">
        <v>0.74453953016916563</v>
      </c>
      <c r="M2035" s="53">
        <v>0</v>
      </c>
      <c r="N2035" s="29">
        <v>0</v>
      </c>
      <c r="O2035" s="29">
        <v>0.59244850060536092</v>
      </c>
      <c r="P2035" s="53">
        <v>0</v>
      </c>
      <c r="Q2035" s="29">
        <v>0</v>
      </c>
      <c r="R2035" s="29">
        <v>2.2265994765642976</v>
      </c>
      <c r="S2035" s="29">
        <v>2714.98</v>
      </c>
      <c r="T2035" s="29">
        <v>0</v>
      </c>
    </row>
    <row r="2036" spans="1:20" ht="21" customHeight="1">
      <c r="A2036" s="36">
        <v>43820</v>
      </c>
      <c r="B2036" s="27" t="s">
        <v>8</v>
      </c>
      <c r="C2036" s="26">
        <v>0</v>
      </c>
      <c r="D2036" s="26">
        <v>0</v>
      </c>
      <c r="E2036" s="26">
        <v>973.38</v>
      </c>
      <c r="F2036" s="26">
        <v>25.48</v>
      </c>
      <c r="G2036" s="29">
        <v>0</v>
      </c>
      <c r="H2036" s="29">
        <v>0</v>
      </c>
      <c r="I2036" s="29">
        <v>2.9711390087334681</v>
      </c>
      <c r="J2036" s="53">
        <v>0</v>
      </c>
      <c r="K2036" s="29">
        <v>0</v>
      </c>
      <c r="L2036" s="29">
        <v>0.74453953016916563</v>
      </c>
      <c r="M2036" s="53">
        <v>0</v>
      </c>
      <c r="N2036" s="29">
        <v>0</v>
      </c>
      <c r="O2036" s="29">
        <v>0.59244850060536092</v>
      </c>
      <c r="P2036" s="53">
        <v>0</v>
      </c>
      <c r="Q2036" s="29">
        <v>0</v>
      </c>
      <c r="R2036" s="29">
        <v>2.2265994765642976</v>
      </c>
      <c r="S2036" s="29">
        <v>2715.01</v>
      </c>
      <c r="T2036" s="29">
        <v>0</v>
      </c>
    </row>
    <row r="2037" spans="1:20" ht="21" customHeight="1">
      <c r="A2037" s="36">
        <v>43821</v>
      </c>
      <c r="B2037" s="27" t="s">
        <v>8</v>
      </c>
      <c r="C2037" s="26">
        <v>0</v>
      </c>
      <c r="D2037" s="26">
        <v>0</v>
      </c>
      <c r="E2037" s="26">
        <v>961.45</v>
      </c>
      <c r="F2037" s="26">
        <v>25.42</v>
      </c>
      <c r="G2037" s="29">
        <v>0</v>
      </c>
      <c r="H2037" s="29">
        <v>0</v>
      </c>
      <c r="I2037" s="29">
        <v>2.9711390087334681</v>
      </c>
      <c r="J2037" s="53">
        <v>0</v>
      </c>
      <c r="K2037" s="29">
        <v>0</v>
      </c>
      <c r="L2037" s="29">
        <v>0.74453953016916563</v>
      </c>
      <c r="M2037" s="53">
        <v>0</v>
      </c>
      <c r="N2037" s="29">
        <v>0</v>
      </c>
      <c r="O2037" s="29">
        <v>0.59244850060536092</v>
      </c>
      <c r="P2037" s="53">
        <v>0</v>
      </c>
      <c r="Q2037" s="29">
        <v>0</v>
      </c>
      <c r="R2037" s="29">
        <v>2.2265994765642976</v>
      </c>
      <c r="S2037" s="29">
        <v>2715</v>
      </c>
      <c r="T2037" s="29">
        <v>0</v>
      </c>
    </row>
    <row r="2038" spans="1:20" ht="21" customHeight="1">
      <c r="A2038" s="36">
        <v>43822</v>
      </c>
      <c r="B2038" s="27" t="s">
        <v>8</v>
      </c>
      <c r="C2038" s="26">
        <v>0</v>
      </c>
      <c r="D2038" s="26">
        <v>0</v>
      </c>
      <c r="E2038" s="26">
        <v>948.65</v>
      </c>
      <c r="F2038" s="26">
        <v>25.46</v>
      </c>
      <c r="G2038" s="29">
        <v>0</v>
      </c>
      <c r="H2038" s="29">
        <v>0</v>
      </c>
      <c r="I2038" s="29">
        <v>2.9711390087334681</v>
      </c>
      <c r="J2038" s="53">
        <v>0</v>
      </c>
      <c r="K2038" s="29">
        <v>0</v>
      </c>
      <c r="L2038" s="29">
        <v>0.74453953016916563</v>
      </c>
      <c r="M2038" s="53">
        <v>0</v>
      </c>
      <c r="N2038" s="29">
        <v>0</v>
      </c>
      <c r="O2038" s="29">
        <v>0.59244850060536092</v>
      </c>
      <c r="P2038" s="53">
        <v>0</v>
      </c>
      <c r="Q2038" s="29">
        <v>0</v>
      </c>
      <c r="R2038" s="29">
        <v>2.2265994765642976</v>
      </c>
      <c r="S2038" s="29">
        <v>2714.98</v>
      </c>
      <c r="T2038" s="29">
        <v>0</v>
      </c>
    </row>
    <row r="2039" spans="1:20" ht="21" customHeight="1">
      <c r="A2039" s="36">
        <v>43823</v>
      </c>
      <c r="B2039" s="27" t="s">
        <v>8</v>
      </c>
      <c r="C2039" s="26">
        <v>0</v>
      </c>
      <c r="D2039" s="26">
        <v>0</v>
      </c>
      <c r="E2039" s="26">
        <v>935.07</v>
      </c>
      <c r="F2039" s="26">
        <v>25.33</v>
      </c>
      <c r="G2039" s="29">
        <v>0</v>
      </c>
      <c r="H2039" s="29">
        <v>0</v>
      </c>
      <c r="I2039" s="29">
        <v>2.9711390087334681</v>
      </c>
      <c r="J2039" s="53">
        <v>0</v>
      </c>
      <c r="K2039" s="29">
        <v>0</v>
      </c>
      <c r="L2039" s="29">
        <v>0.74453953016916563</v>
      </c>
      <c r="M2039" s="53">
        <v>0</v>
      </c>
      <c r="N2039" s="29">
        <v>0</v>
      </c>
      <c r="O2039" s="29">
        <v>0.59244850060536092</v>
      </c>
      <c r="P2039" s="53">
        <v>0</v>
      </c>
      <c r="Q2039" s="29">
        <v>0</v>
      </c>
      <c r="R2039" s="29">
        <v>2.2265994765642976</v>
      </c>
      <c r="S2039" s="29">
        <v>2714.93</v>
      </c>
      <c r="T2039" s="29">
        <v>0</v>
      </c>
    </row>
    <row r="2040" spans="1:20" ht="21" customHeight="1">
      <c r="A2040" s="36">
        <v>43824</v>
      </c>
      <c r="B2040" s="27" t="s">
        <v>8</v>
      </c>
      <c r="C2040" s="26">
        <v>0</v>
      </c>
      <c r="D2040" s="26">
        <v>0</v>
      </c>
      <c r="E2040" s="26">
        <v>921.04</v>
      </c>
      <c r="F2040" s="26">
        <v>25.2</v>
      </c>
      <c r="G2040" s="29">
        <v>0</v>
      </c>
      <c r="H2040" s="29">
        <v>0</v>
      </c>
      <c r="I2040" s="29">
        <v>2.9711390087334681</v>
      </c>
      <c r="J2040" s="53">
        <v>0</v>
      </c>
      <c r="K2040" s="29">
        <v>0</v>
      </c>
      <c r="L2040" s="29">
        <v>0.74453953016916563</v>
      </c>
      <c r="M2040" s="53">
        <v>0</v>
      </c>
      <c r="N2040" s="29">
        <v>0</v>
      </c>
      <c r="O2040" s="29">
        <v>0.59244850060536092</v>
      </c>
      <c r="P2040" s="53">
        <v>0</v>
      </c>
      <c r="Q2040" s="29">
        <v>0</v>
      </c>
      <c r="R2040" s="29">
        <v>2.2265994765642976</v>
      </c>
      <c r="S2040" s="29">
        <v>2714.97</v>
      </c>
      <c r="T2040" s="29">
        <v>0</v>
      </c>
    </row>
    <row r="2041" spans="1:20" ht="21" customHeight="1">
      <c r="A2041" s="36">
        <v>43825</v>
      </c>
      <c r="B2041" s="27" t="s">
        <v>8</v>
      </c>
      <c r="C2041" s="26">
        <v>0</v>
      </c>
      <c r="D2041" s="26">
        <v>0</v>
      </c>
      <c r="E2041" s="26">
        <v>901.60575195312492</v>
      </c>
      <c r="F2041" s="26">
        <v>25.211624145507813</v>
      </c>
      <c r="G2041" s="29">
        <v>0</v>
      </c>
      <c r="H2041" s="29">
        <v>0</v>
      </c>
      <c r="I2041" s="29">
        <v>2.9711390087334681</v>
      </c>
      <c r="J2041" s="53">
        <v>0</v>
      </c>
      <c r="K2041" s="29">
        <v>0</v>
      </c>
      <c r="L2041" s="29">
        <v>0.74453953016916563</v>
      </c>
      <c r="M2041" s="53">
        <v>0</v>
      </c>
      <c r="N2041" s="29">
        <v>0</v>
      </c>
      <c r="O2041" s="29">
        <v>0.59244850060536092</v>
      </c>
      <c r="P2041" s="53">
        <v>0</v>
      </c>
      <c r="Q2041" s="29">
        <v>0</v>
      </c>
      <c r="R2041" s="29">
        <v>2.2265994765642976</v>
      </c>
      <c r="S2041" s="29">
        <v>2714.2176171874999</v>
      </c>
      <c r="T2041" s="29">
        <v>0</v>
      </c>
    </row>
    <row r="2042" spans="1:20" ht="21" customHeight="1">
      <c r="A2042" s="36">
        <v>43826</v>
      </c>
      <c r="B2042" s="27" t="s">
        <v>8</v>
      </c>
      <c r="C2042" s="26">
        <v>0</v>
      </c>
      <c r="D2042" s="26">
        <v>0</v>
      </c>
      <c r="E2042" s="26">
        <v>889.61705566406249</v>
      </c>
      <c r="F2042" s="26">
        <v>25.21270751953125</v>
      </c>
      <c r="G2042" s="29">
        <v>0</v>
      </c>
      <c r="H2042" s="29">
        <v>0</v>
      </c>
      <c r="I2042" s="29">
        <v>2.9711390087334681</v>
      </c>
      <c r="J2042" s="53">
        <v>0</v>
      </c>
      <c r="K2042" s="29">
        <v>0</v>
      </c>
      <c r="L2042" s="29">
        <v>0.74453953016916563</v>
      </c>
      <c r="M2042" s="53">
        <v>0</v>
      </c>
      <c r="N2042" s="29">
        <v>0</v>
      </c>
      <c r="O2042" s="29">
        <v>0.59244850060536092</v>
      </c>
      <c r="P2042" s="53">
        <v>0</v>
      </c>
      <c r="Q2042" s="29">
        <v>0</v>
      </c>
      <c r="R2042" s="29">
        <v>2.2265994765642976</v>
      </c>
      <c r="S2042" s="29">
        <v>2714.0703515625</v>
      </c>
      <c r="T2042" s="29">
        <v>0</v>
      </c>
    </row>
    <row r="2043" spans="1:20" ht="21" customHeight="1">
      <c r="A2043" s="36">
        <v>43827</v>
      </c>
      <c r="B2043" s="27" t="s">
        <v>8</v>
      </c>
      <c r="C2043" s="26">
        <v>0</v>
      </c>
      <c r="D2043" s="26">
        <v>0</v>
      </c>
      <c r="E2043" s="26">
        <v>877.17</v>
      </c>
      <c r="F2043" s="26">
        <v>25.31</v>
      </c>
      <c r="G2043" s="29">
        <v>0</v>
      </c>
      <c r="H2043" s="29">
        <v>0</v>
      </c>
      <c r="I2043" s="29">
        <v>2.9711390087334681</v>
      </c>
      <c r="J2043" s="53">
        <v>0</v>
      </c>
      <c r="K2043" s="29">
        <v>0</v>
      </c>
      <c r="L2043" s="29">
        <v>0.74453953016916563</v>
      </c>
      <c r="M2043" s="53">
        <v>0</v>
      </c>
      <c r="N2043" s="29">
        <v>0</v>
      </c>
      <c r="O2043" s="29">
        <v>0.59244850060536092</v>
      </c>
      <c r="P2043" s="53">
        <v>0</v>
      </c>
      <c r="Q2043" s="29">
        <v>0</v>
      </c>
      <c r="R2043" s="29">
        <v>2.2265994765642976</v>
      </c>
      <c r="S2043" s="29">
        <v>2714.87</v>
      </c>
      <c r="T2043" s="29">
        <v>0</v>
      </c>
    </row>
    <row r="2044" spans="1:20" ht="21" customHeight="1">
      <c r="A2044" s="36">
        <v>43828</v>
      </c>
      <c r="B2044" s="27" t="s">
        <v>8</v>
      </c>
      <c r="C2044" s="26">
        <v>0</v>
      </c>
      <c r="D2044" s="26">
        <v>0</v>
      </c>
      <c r="E2044" s="26">
        <v>861.67</v>
      </c>
      <c r="F2044" s="26">
        <v>25.52</v>
      </c>
      <c r="G2044" s="29">
        <v>0</v>
      </c>
      <c r="H2044" s="29">
        <v>0</v>
      </c>
      <c r="I2044" s="29">
        <v>2.9711390087334681</v>
      </c>
      <c r="J2044" s="53">
        <v>0</v>
      </c>
      <c r="K2044" s="29">
        <v>0</v>
      </c>
      <c r="L2044" s="29">
        <v>0.74453953016916563</v>
      </c>
      <c r="M2044" s="53">
        <v>0</v>
      </c>
      <c r="N2044" s="29">
        <v>0</v>
      </c>
      <c r="O2044" s="29">
        <v>0.59244850060536092</v>
      </c>
      <c r="P2044" s="53">
        <v>0</v>
      </c>
      <c r="Q2044" s="29">
        <v>0</v>
      </c>
      <c r="R2044" s="29">
        <v>2.2265994765642976</v>
      </c>
      <c r="S2044" s="29">
        <v>2714.86</v>
      </c>
      <c r="T2044" s="29">
        <v>0</v>
      </c>
    </row>
    <row r="2045" spans="1:20" ht="21" customHeight="1">
      <c r="A2045" s="36">
        <v>43829</v>
      </c>
      <c r="B2045" s="27" t="s">
        <v>8</v>
      </c>
      <c r="C2045" s="26">
        <v>0</v>
      </c>
      <c r="D2045" s="26">
        <v>0</v>
      </c>
      <c r="E2045" s="26">
        <v>843.33</v>
      </c>
      <c r="F2045" s="26">
        <v>25.64</v>
      </c>
      <c r="G2045" s="29">
        <v>0</v>
      </c>
      <c r="H2045" s="29">
        <v>0</v>
      </c>
      <c r="I2045" s="29">
        <v>2.9711390087334681</v>
      </c>
      <c r="J2045" s="53">
        <v>0</v>
      </c>
      <c r="K2045" s="29">
        <v>0</v>
      </c>
      <c r="L2045" s="29">
        <v>0.74453953016916563</v>
      </c>
      <c r="M2045" s="53">
        <v>0</v>
      </c>
      <c r="N2045" s="29">
        <v>0</v>
      </c>
      <c r="O2045" s="29">
        <v>0.59244850060536092</v>
      </c>
      <c r="P2045" s="53">
        <v>0</v>
      </c>
      <c r="Q2045" s="29">
        <v>0</v>
      </c>
      <c r="R2045" s="29">
        <v>2.2265994765642976</v>
      </c>
      <c r="S2045" s="29">
        <v>2714.81</v>
      </c>
      <c r="T2045" s="29">
        <v>0</v>
      </c>
    </row>
    <row r="2046" spans="1:20" ht="21" customHeight="1">
      <c r="A2046" s="36">
        <v>43830</v>
      </c>
      <c r="B2046" s="27" t="s">
        <v>8</v>
      </c>
      <c r="C2046" s="26">
        <v>0</v>
      </c>
      <c r="D2046" s="26">
        <v>0</v>
      </c>
      <c r="E2046" s="26">
        <v>823.09</v>
      </c>
      <c r="F2046" s="26">
        <v>25.5</v>
      </c>
      <c r="G2046" s="29">
        <v>0</v>
      </c>
      <c r="H2046" s="29">
        <v>0</v>
      </c>
      <c r="I2046" s="29">
        <v>2.9711390087334681</v>
      </c>
      <c r="J2046" s="53">
        <v>0</v>
      </c>
      <c r="K2046" s="29">
        <v>0</v>
      </c>
      <c r="L2046" s="29">
        <v>0.74453953016916563</v>
      </c>
      <c r="M2046" s="53">
        <v>0</v>
      </c>
      <c r="N2046" s="29">
        <v>0</v>
      </c>
      <c r="O2046" s="29">
        <v>0.59244850060536092</v>
      </c>
      <c r="P2046" s="53">
        <v>0</v>
      </c>
      <c r="Q2046" s="29">
        <v>0</v>
      </c>
      <c r="R2046" s="29">
        <v>2.2265994765642976</v>
      </c>
      <c r="S2046" s="29">
        <v>2714.77</v>
      </c>
      <c r="T2046" s="29">
        <v>0</v>
      </c>
    </row>
    <row r="2047" spans="1:20" ht="21" customHeight="1">
      <c r="A2047" s="36">
        <v>43831</v>
      </c>
      <c r="B2047" s="27" t="s">
        <v>8</v>
      </c>
      <c r="C2047" s="26">
        <v>0</v>
      </c>
      <c r="D2047" s="26">
        <v>0</v>
      </c>
      <c r="E2047" s="26">
        <v>805.86</v>
      </c>
      <c r="F2047" s="26">
        <v>25.5</v>
      </c>
      <c r="G2047" s="29">
        <v>0</v>
      </c>
      <c r="H2047" s="29">
        <v>0</v>
      </c>
      <c r="I2047" s="29">
        <v>2.9711390087334681</v>
      </c>
      <c r="J2047" s="53">
        <v>0</v>
      </c>
      <c r="K2047" s="29">
        <v>0</v>
      </c>
      <c r="L2047" s="29">
        <v>0.74453953016916563</v>
      </c>
      <c r="M2047" s="53">
        <v>0</v>
      </c>
      <c r="N2047" s="29">
        <v>0</v>
      </c>
      <c r="O2047" s="29">
        <v>0.59244850060536092</v>
      </c>
      <c r="P2047" s="53">
        <v>0</v>
      </c>
      <c r="Q2047" s="29">
        <v>0</v>
      </c>
      <c r="R2047" s="29">
        <v>2.2265994765642976</v>
      </c>
      <c r="S2047" s="29">
        <v>2714.79</v>
      </c>
      <c r="T2047" s="29">
        <v>0</v>
      </c>
    </row>
    <row r="2048" spans="1:20" ht="21" customHeight="1">
      <c r="A2048" s="36">
        <v>43832</v>
      </c>
      <c r="B2048" s="27" t="s">
        <v>8</v>
      </c>
      <c r="C2048" s="26">
        <v>0</v>
      </c>
      <c r="D2048" s="26">
        <v>0</v>
      </c>
      <c r="E2048" s="26">
        <v>785.44</v>
      </c>
      <c r="F2048" s="26">
        <v>25.48</v>
      </c>
      <c r="G2048" s="29">
        <v>0</v>
      </c>
      <c r="H2048" s="29">
        <v>0</v>
      </c>
      <c r="I2048" s="29">
        <v>2.9711390087334681</v>
      </c>
      <c r="J2048" s="53">
        <v>0</v>
      </c>
      <c r="K2048" s="29">
        <v>0</v>
      </c>
      <c r="L2048" s="29">
        <v>0.74453953016916563</v>
      </c>
      <c r="M2048" s="53">
        <v>0</v>
      </c>
      <c r="N2048" s="29">
        <v>0</v>
      </c>
      <c r="O2048" s="29">
        <v>0.59244850060536092</v>
      </c>
      <c r="P2048" s="53">
        <v>0</v>
      </c>
      <c r="Q2048" s="29">
        <v>0</v>
      </c>
      <c r="R2048" s="29">
        <v>2.2265994765642976</v>
      </c>
      <c r="S2048" s="29">
        <v>2714.69</v>
      </c>
      <c r="T2048" s="29">
        <v>0</v>
      </c>
    </row>
    <row r="2049" spans="1:20" ht="21" customHeight="1">
      <c r="A2049" s="36">
        <v>43833</v>
      </c>
      <c r="B2049" s="27" t="s">
        <v>8</v>
      </c>
      <c r="C2049" s="26">
        <v>0</v>
      </c>
      <c r="D2049" s="26">
        <v>0</v>
      </c>
      <c r="E2049" s="26">
        <v>767.42</v>
      </c>
      <c r="F2049" s="26">
        <v>25.4</v>
      </c>
      <c r="G2049" s="29">
        <v>0</v>
      </c>
      <c r="H2049" s="29">
        <v>0</v>
      </c>
      <c r="I2049" s="29">
        <v>2.9711390087334681</v>
      </c>
      <c r="J2049" s="53">
        <v>0</v>
      </c>
      <c r="K2049" s="29">
        <v>0</v>
      </c>
      <c r="L2049" s="29">
        <v>0.74453953016916563</v>
      </c>
      <c r="M2049" s="53">
        <v>0</v>
      </c>
      <c r="N2049" s="29">
        <v>0</v>
      </c>
      <c r="O2049" s="29">
        <v>0.59244850060536092</v>
      </c>
      <c r="P2049" s="53">
        <v>0</v>
      </c>
      <c r="Q2049" s="29">
        <v>0</v>
      </c>
      <c r="R2049" s="29">
        <v>2.2265994765642976</v>
      </c>
      <c r="S2049" s="29">
        <v>2714.72</v>
      </c>
      <c r="T2049" s="29">
        <v>0</v>
      </c>
    </row>
    <row r="2050" spans="1:20" ht="21" customHeight="1">
      <c r="A2050" s="36">
        <v>43834</v>
      </c>
      <c r="B2050" s="27" t="s">
        <v>8</v>
      </c>
      <c r="C2050" s="26">
        <v>0</v>
      </c>
      <c r="D2050" s="26">
        <v>0</v>
      </c>
      <c r="E2050" s="26">
        <v>743.65</v>
      </c>
      <c r="F2050" s="26">
        <v>25.26</v>
      </c>
      <c r="G2050" s="29">
        <v>0</v>
      </c>
      <c r="H2050" s="29">
        <v>0</v>
      </c>
      <c r="I2050" s="29">
        <v>2.9711390087334681</v>
      </c>
      <c r="J2050" s="53">
        <v>0</v>
      </c>
      <c r="K2050" s="29">
        <v>0</v>
      </c>
      <c r="L2050" s="29">
        <v>0.74453953016916563</v>
      </c>
      <c r="M2050" s="53">
        <v>0</v>
      </c>
      <c r="N2050" s="29">
        <v>0</v>
      </c>
      <c r="O2050" s="29">
        <v>0.59244850060536092</v>
      </c>
      <c r="P2050" s="53">
        <v>0</v>
      </c>
      <c r="Q2050" s="29">
        <v>0</v>
      </c>
      <c r="R2050" s="29">
        <v>2.2265994765642976</v>
      </c>
      <c r="S2050" s="29">
        <v>2714.68</v>
      </c>
      <c r="T2050" s="29">
        <v>0</v>
      </c>
    </row>
    <row r="2051" spans="1:20" ht="21" customHeight="1">
      <c r="A2051" s="36">
        <v>43835</v>
      </c>
      <c r="B2051" s="27" t="s">
        <v>8</v>
      </c>
      <c r="C2051" s="26">
        <v>0</v>
      </c>
      <c r="D2051" s="26">
        <v>0</v>
      </c>
      <c r="E2051" s="26">
        <v>707.67</v>
      </c>
      <c r="F2051" s="26">
        <v>25.26</v>
      </c>
      <c r="G2051" s="29">
        <v>0</v>
      </c>
      <c r="H2051" s="29">
        <v>0</v>
      </c>
      <c r="I2051" s="29">
        <v>2.9711390087334681</v>
      </c>
      <c r="J2051" s="53">
        <v>0</v>
      </c>
      <c r="K2051" s="29">
        <v>0</v>
      </c>
      <c r="L2051" s="29">
        <v>0.74453953016916563</v>
      </c>
      <c r="M2051" s="53">
        <v>0</v>
      </c>
      <c r="N2051" s="29">
        <v>0</v>
      </c>
      <c r="O2051" s="29">
        <v>0.59244850060536092</v>
      </c>
      <c r="P2051" s="53">
        <v>0</v>
      </c>
      <c r="Q2051" s="29">
        <v>0</v>
      </c>
      <c r="R2051" s="29">
        <v>2.2265994765642976</v>
      </c>
      <c r="S2051" s="29">
        <v>2714.63</v>
      </c>
      <c r="T2051" s="29">
        <v>0</v>
      </c>
    </row>
    <row r="2052" spans="1:20" ht="21" customHeight="1">
      <c r="A2052" s="36">
        <v>43836</v>
      </c>
      <c r="B2052" s="27" t="s">
        <v>8</v>
      </c>
      <c r="C2052" s="26">
        <v>0</v>
      </c>
      <c r="D2052" s="26">
        <v>0</v>
      </c>
      <c r="E2052" s="26">
        <v>673.04</v>
      </c>
      <c r="F2052" s="26">
        <v>25.36</v>
      </c>
      <c r="G2052" s="29">
        <v>0</v>
      </c>
      <c r="H2052" s="29">
        <v>0</v>
      </c>
      <c r="I2052" s="29">
        <v>2.9711390087334681</v>
      </c>
      <c r="J2052" s="53">
        <v>0</v>
      </c>
      <c r="K2052" s="29">
        <v>0</v>
      </c>
      <c r="L2052" s="29">
        <v>0.74453953016916563</v>
      </c>
      <c r="M2052" s="53">
        <v>0</v>
      </c>
      <c r="N2052" s="29">
        <v>0</v>
      </c>
      <c r="O2052" s="29">
        <v>0.59244850060536092</v>
      </c>
      <c r="P2052" s="53">
        <v>0</v>
      </c>
      <c r="Q2052" s="29">
        <v>0</v>
      </c>
      <c r="R2052" s="29">
        <v>2.2265994765642976</v>
      </c>
      <c r="S2052" s="29">
        <v>2714.56</v>
      </c>
      <c r="T2052" s="29">
        <v>0</v>
      </c>
    </row>
    <row r="2053" spans="1:20" ht="21" customHeight="1">
      <c r="A2053" s="36">
        <v>43837</v>
      </c>
      <c r="B2053" s="27" t="s">
        <v>8</v>
      </c>
      <c r="C2053" s="26">
        <v>0</v>
      </c>
      <c r="D2053" s="26">
        <v>0</v>
      </c>
      <c r="E2053" s="26">
        <v>643.07000000000005</v>
      </c>
      <c r="F2053" s="26">
        <v>25.48</v>
      </c>
      <c r="G2053" s="29">
        <v>0</v>
      </c>
      <c r="H2053" s="29">
        <v>0</v>
      </c>
      <c r="I2053" s="29">
        <v>2.9711390087334681</v>
      </c>
      <c r="J2053" s="53">
        <v>0</v>
      </c>
      <c r="K2053" s="29">
        <v>0</v>
      </c>
      <c r="L2053" s="29">
        <v>0.74453953016916563</v>
      </c>
      <c r="M2053" s="53">
        <v>0</v>
      </c>
      <c r="N2053" s="29">
        <v>0</v>
      </c>
      <c r="O2053" s="29">
        <v>0.59244850060536092</v>
      </c>
      <c r="P2053" s="53">
        <v>0</v>
      </c>
      <c r="Q2053" s="29">
        <v>0</v>
      </c>
      <c r="R2053" s="29">
        <v>2.2265994765642976</v>
      </c>
      <c r="S2053" s="29">
        <v>2714.51</v>
      </c>
      <c r="T2053" s="29">
        <v>0</v>
      </c>
    </row>
    <row r="2054" spans="1:20" ht="21" customHeight="1">
      <c r="A2054" s="36">
        <v>43838</v>
      </c>
      <c r="B2054" s="27" t="s">
        <v>8</v>
      </c>
      <c r="C2054" s="26">
        <v>0</v>
      </c>
      <c r="D2054" s="26">
        <v>0</v>
      </c>
      <c r="E2054" s="26">
        <v>613.05999999999995</v>
      </c>
      <c r="F2054" s="26">
        <v>25.55</v>
      </c>
      <c r="G2054" s="29">
        <v>0</v>
      </c>
      <c r="H2054" s="29">
        <v>0</v>
      </c>
      <c r="I2054" s="29">
        <v>2.9711390087334681</v>
      </c>
      <c r="J2054" s="53">
        <v>0</v>
      </c>
      <c r="K2054" s="29">
        <v>0</v>
      </c>
      <c r="L2054" s="29">
        <v>0.74453953016916563</v>
      </c>
      <c r="M2054" s="53">
        <v>0</v>
      </c>
      <c r="N2054" s="29">
        <v>0</v>
      </c>
      <c r="O2054" s="29">
        <v>0.59244850060536092</v>
      </c>
      <c r="P2054" s="53">
        <v>0</v>
      </c>
      <c r="Q2054" s="29">
        <v>0</v>
      </c>
      <c r="R2054" s="29">
        <v>2.2265994765642976</v>
      </c>
      <c r="S2054" s="29">
        <v>2714.47</v>
      </c>
      <c r="T2054" s="29">
        <v>0</v>
      </c>
    </row>
    <row r="2055" spans="1:20" ht="21" customHeight="1">
      <c r="A2055" s="36">
        <v>43839</v>
      </c>
      <c r="B2055" s="27" t="s">
        <v>8</v>
      </c>
      <c r="C2055" s="26">
        <v>0</v>
      </c>
      <c r="D2055" s="26">
        <v>0</v>
      </c>
      <c r="E2055" s="26">
        <v>577.5</v>
      </c>
      <c r="F2055" s="26">
        <v>25.52</v>
      </c>
      <c r="G2055" s="29">
        <v>0</v>
      </c>
      <c r="H2055" s="29">
        <v>0</v>
      </c>
      <c r="I2055" s="29">
        <v>2.9711390087334681</v>
      </c>
      <c r="J2055" s="53">
        <v>0</v>
      </c>
      <c r="K2055" s="29">
        <v>0</v>
      </c>
      <c r="L2055" s="29">
        <v>0.74453953016916563</v>
      </c>
      <c r="M2055" s="53">
        <v>0</v>
      </c>
      <c r="N2055" s="29">
        <v>0</v>
      </c>
      <c r="O2055" s="29">
        <v>0.59244850060536092</v>
      </c>
      <c r="P2055" s="53">
        <v>0</v>
      </c>
      <c r="Q2055" s="29">
        <v>0</v>
      </c>
      <c r="R2055" s="29">
        <v>2.2265994765642976</v>
      </c>
      <c r="S2055" s="29">
        <v>2714.45</v>
      </c>
      <c r="T2055" s="29">
        <v>0</v>
      </c>
    </row>
    <row r="2056" spans="1:20" ht="21" customHeight="1">
      <c r="A2056" s="36">
        <v>43840</v>
      </c>
      <c r="B2056" s="27" t="s">
        <v>8</v>
      </c>
      <c r="C2056" s="26">
        <v>0</v>
      </c>
      <c r="D2056" s="26">
        <v>0</v>
      </c>
      <c r="E2056" s="26">
        <v>538.26</v>
      </c>
      <c r="F2056" s="26">
        <v>25.58</v>
      </c>
      <c r="G2056" s="29">
        <v>0</v>
      </c>
      <c r="H2056" s="29">
        <v>0</v>
      </c>
      <c r="I2056" s="29">
        <v>2.9711390087334681</v>
      </c>
      <c r="J2056" s="53">
        <v>0</v>
      </c>
      <c r="K2056" s="29">
        <v>0</v>
      </c>
      <c r="L2056" s="29">
        <v>0.74453953016916563</v>
      </c>
      <c r="M2056" s="53">
        <v>0</v>
      </c>
      <c r="N2056" s="29">
        <v>0</v>
      </c>
      <c r="O2056" s="29">
        <v>0.59244850060536092</v>
      </c>
      <c r="P2056" s="53">
        <v>0</v>
      </c>
      <c r="Q2056" s="29">
        <v>0</v>
      </c>
      <c r="R2056" s="29">
        <v>2.2265994765642976</v>
      </c>
      <c r="S2056" s="29">
        <v>2714.4</v>
      </c>
      <c r="T2056" s="29">
        <v>0</v>
      </c>
    </row>
    <row r="2057" spans="1:20" ht="21" customHeight="1">
      <c r="A2057" s="36">
        <v>43841</v>
      </c>
      <c r="B2057" s="27" t="s">
        <v>8</v>
      </c>
      <c r="C2057" s="26">
        <v>0</v>
      </c>
      <c r="D2057" s="26">
        <v>0</v>
      </c>
      <c r="E2057" s="26">
        <v>495.37</v>
      </c>
      <c r="F2057" s="26">
        <v>25.54</v>
      </c>
      <c r="G2057" s="29">
        <v>0</v>
      </c>
      <c r="H2057" s="29">
        <v>0</v>
      </c>
      <c r="I2057" s="29">
        <v>2.9711390087334681</v>
      </c>
      <c r="J2057" s="53">
        <v>0</v>
      </c>
      <c r="K2057" s="29">
        <v>0</v>
      </c>
      <c r="L2057" s="29">
        <v>0.74453953016916563</v>
      </c>
      <c r="M2057" s="53">
        <v>0</v>
      </c>
      <c r="N2057" s="29">
        <v>0</v>
      </c>
      <c r="O2057" s="29">
        <v>0.59244850060536092</v>
      </c>
      <c r="P2057" s="53">
        <v>0</v>
      </c>
      <c r="Q2057" s="29">
        <v>0</v>
      </c>
      <c r="R2057" s="29">
        <v>2.2265994765642976</v>
      </c>
      <c r="S2057" s="29">
        <v>2714.33</v>
      </c>
      <c r="T2057" s="29">
        <v>0</v>
      </c>
    </row>
    <row r="2058" spans="1:20" ht="21" customHeight="1">
      <c r="A2058" s="36">
        <v>43842</v>
      </c>
      <c r="B2058" s="27" t="s">
        <v>8</v>
      </c>
      <c r="C2058" s="26">
        <v>0</v>
      </c>
      <c r="D2058" s="26">
        <v>0</v>
      </c>
      <c r="E2058" s="26">
        <v>450.96</v>
      </c>
      <c r="F2058" s="26">
        <v>25.52</v>
      </c>
      <c r="G2058" s="29">
        <v>0</v>
      </c>
      <c r="H2058" s="29">
        <v>0</v>
      </c>
      <c r="I2058" s="29">
        <v>2.9711390087334681</v>
      </c>
      <c r="J2058" s="53">
        <v>0</v>
      </c>
      <c r="K2058" s="29">
        <v>0</v>
      </c>
      <c r="L2058" s="29">
        <v>0.74453953016916563</v>
      </c>
      <c r="M2058" s="53">
        <v>0</v>
      </c>
      <c r="N2058" s="29">
        <v>0</v>
      </c>
      <c r="O2058" s="29">
        <v>0.59244850060536092</v>
      </c>
      <c r="P2058" s="53">
        <v>0</v>
      </c>
      <c r="Q2058" s="29">
        <v>0</v>
      </c>
      <c r="R2058" s="29">
        <v>2.2265994765642976</v>
      </c>
      <c r="S2058" s="29">
        <v>2714.28</v>
      </c>
      <c r="T2058" s="29">
        <v>0</v>
      </c>
    </row>
    <row r="2059" spans="1:20" ht="21" customHeight="1">
      <c r="A2059" s="36">
        <v>43843</v>
      </c>
      <c r="B2059" s="27" t="s">
        <v>8</v>
      </c>
      <c r="C2059" s="26">
        <v>0</v>
      </c>
      <c r="D2059" s="26">
        <v>0</v>
      </c>
      <c r="E2059" s="26">
        <v>407.89</v>
      </c>
      <c r="F2059" s="26">
        <v>25.4</v>
      </c>
      <c r="G2059" s="29">
        <v>0</v>
      </c>
      <c r="H2059" s="29">
        <v>0</v>
      </c>
      <c r="I2059" s="29">
        <v>2.9711390087334681</v>
      </c>
      <c r="J2059" s="53">
        <v>0</v>
      </c>
      <c r="K2059" s="29">
        <v>0</v>
      </c>
      <c r="L2059" s="29">
        <v>0.74453953016916563</v>
      </c>
      <c r="M2059" s="53">
        <v>0</v>
      </c>
      <c r="N2059" s="29">
        <v>0</v>
      </c>
      <c r="O2059" s="29">
        <v>0.59244850060536092</v>
      </c>
      <c r="P2059" s="53">
        <v>0</v>
      </c>
      <c r="Q2059" s="29">
        <v>0</v>
      </c>
      <c r="R2059" s="29">
        <v>2.2265994765642976</v>
      </c>
      <c r="S2059" s="29">
        <v>2714.28</v>
      </c>
      <c r="T2059" s="29">
        <v>0</v>
      </c>
    </row>
    <row r="2060" spans="1:20" ht="21" customHeight="1">
      <c r="A2060" s="36">
        <v>43844</v>
      </c>
      <c r="B2060" s="27" t="s">
        <v>8</v>
      </c>
      <c r="C2060" s="26">
        <v>0</v>
      </c>
      <c r="D2060" s="26">
        <v>0</v>
      </c>
      <c r="E2060" s="26">
        <v>367.18</v>
      </c>
      <c r="F2060" s="26">
        <v>25.3</v>
      </c>
      <c r="G2060" s="29">
        <v>0</v>
      </c>
      <c r="H2060" s="29">
        <v>0</v>
      </c>
      <c r="I2060" s="29">
        <v>2.9711390087334681</v>
      </c>
      <c r="J2060" s="53">
        <v>0</v>
      </c>
      <c r="K2060" s="29">
        <v>0</v>
      </c>
      <c r="L2060" s="29">
        <v>0.74453953016916563</v>
      </c>
      <c r="M2060" s="53">
        <v>0</v>
      </c>
      <c r="N2060" s="29">
        <v>0</v>
      </c>
      <c r="O2060" s="29">
        <v>0.59244850060536092</v>
      </c>
      <c r="P2060" s="53">
        <v>0</v>
      </c>
      <c r="Q2060" s="29">
        <v>0</v>
      </c>
      <c r="R2060" s="29">
        <v>2.2265994765642976</v>
      </c>
      <c r="S2060" s="29">
        <v>2714.25</v>
      </c>
      <c r="T2060" s="29">
        <v>0</v>
      </c>
    </row>
    <row r="2061" spans="1:20" ht="21" customHeight="1">
      <c r="A2061" s="36">
        <v>43845</v>
      </c>
      <c r="B2061" s="27" t="s">
        <v>8</v>
      </c>
      <c r="C2061" s="26">
        <v>0</v>
      </c>
      <c r="D2061" s="26">
        <v>0</v>
      </c>
      <c r="E2061" s="26">
        <v>334.77</v>
      </c>
      <c r="F2061" s="26">
        <v>25.41</v>
      </c>
      <c r="G2061" s="29">
        <v>0</v>
      </c>
      <c r="H2061" s="29">
        <v>0</v>
      </c>
      <c r="I2061" s="29">
        <v>2.9711390087334681</v>
      </c>
      <c r="J2061" s="53">
        <v>0</v>
      </c>
      <c r="K2061" s="29">
        <v>0</v>
      </c>
      <c r="L2061" s="29">
        <v>0.74453953016916563</v>
      </c>
      <c r="M2061" s="53">
        <v>0</v>
      </c>
      <c r="N2061" s="29">
        <v>0</v>
      </c>
      <c r="O2061" s="29">
        <v>0.59244850060536092</v>
      </c>
      <c r="P2061" s="53">
        <v>0</v>
      </c>
      <c r="Q2061" s="29">
        <v>0</v>
      </c>
      <c r="R2061" s="29">
        <v>2.2265994765642976</v>
      </c>
      <c r="S2061" s="29">
        <v>2714.22</v>
      </c>
      <c r="T2061" s="29">
        <v>0</v>
      </c>
    </row>
    <row r="2062" spans="1:20" ht="21" customHeight="1">
      <c r="A2062" s="36">
        <v>43846</v>
      </c>
      <c r="B2062" s="27" t="s">
        <v>8</v>
      </c>
      <c r="C2062" s="26">
        <v>0</v>
      </c>
      <c r="D2062" s="26">
        <v>0</v>
      </c>
      <c r="E2062" s="26">
        <v>314.08</v>
      </c>
      <c r="F2062" s="26">
        <v>25.63</v>
      </c>
      <c r="G2062" s="29">
        <v>0</v>
      </c>
      <c r="H2062" s="29">
        <v>0</v>
      </c>
      <c r="I2062" s="29">
        <v>2.9711390087334681</v>
      </c>
      <c r="J2062" s="53">
        <v>0</v>
      </c>
      <c r="K2062" s="29">
        <v>0</v>
      </c>
      <c r="L2062" s="29">
        <v>0.74453953016916563</v>
      </c>
      <c r="M2062" s="53">
        <v>0</v>
      </c>
      <c r="N2062" s="29">
        <v>0</v>
      </c>
      <c r="O2062" s="29">
        <v>0.59244850060536092</v>
      </c>
      <c r="P2062" s="53">
        <v>0</v>
      </c>
      <c r="Q2062" s="29">
        <v>0</v>
      </c>
      <c r="R2062" s="29">
        <v>2.2265994765642976</v>
      </c>
      <c r="S2062" s="29">
        <v>2714.21</v>
      </c>
      <c r="T2062" s="29">
        <v>0</v>
      </c>
    </row>
    <row r="2063" spans="1:20" ht="21" customHeight="1">
      <c r="A2063" s="36">
        <v>43847</v>
      </c>
      <c r="B2063" s="27" t="s">
        <v>8</v>
      </c>
      <c r="C2063" s="26">
        <v>0</v>
      </c>
      <c r="D2063" s="26">
        <v>0</v>
      </c>
      <c r="E2063" s="26">
        <v>298.12</v>
      </c>
      <c r="F2063" s="26">
        <v>25.73</v>
      </c>
      <c r="G2063" s="29">
        <v>0</v>
      </c>
      <c r="H2063" s="29">
        <v>0</v>
      </c>
      <c r="I2063" s="29">
        <v>2.9711390087334681</v>
      </c>
      <c r="J2063" s="53">
        <v>0</v>
      </c>
      <c r="K2063" s="29">
        <v>0</v>
      </c>
      <c r="L2063" s="29">
        <v>0.74453953016916563</v>
      </c>
      <c r="M2063" s="53">
        <v>0</v>
      </c>
      <c r="N2063" s="29">
        <v>0</v>
      </c>
      <c r="O2063" s="29">
        <v>0.59244850060536092</v>
      </c>
      <c r="P2063" s="53">
        <v>0</v>
      </c>
      <c r="Q2063" s="29">
        <v>0</v>
      </c>
      <c r="R2063" s="29">
        <v>2.2265994765642976</v>
      </c>
      <c r="S2063" s="29">
        <v>2714.19</v>
      </c>
      <c r="T2063" s="29">
        <v>0</v>
      </c>
    </row>
    <row r="2064" spans="1:20" ht="21" customHeight="1">
      <c r="A2064" s="36">
        <v>43848</v>
      </c>
      <c r="B2064" s="27" t="s">
        <v>8</v>
      </c>
      <c r="C2064" s="26">
        <v>0</v>
      </c>
      <c r="D2064" s="26">
        <v>0</v>
      </c>
      <c r="E2064" s="26">
        <v>284.32</v>
      </c>
      <c r="F2064" s="26">
        <v>25.63</v>
      </c>
      <c r="G2064" s="29">
        <v>0</v>
      </c>
      <c r="H2064" s="29">
        <v>0</v>
      </c>
      <c r="I2064" s="29">
        <v>2.9711390087334681</v>
      </c>
      <c r="J2064" s="53">
        <v>0</v>
      </c>
      <c r="K2064" s="29">
        <v>0</v>
      </c>
      <c r="L2064" s="29">
        <v>0.74453953016916563</v>
      </c>
      <c r="M2064" s="53">
        <v>0</v>
      </c>
      <c r="N2064" s="29">
        <v>0</v>
      </c>
      <c r="O2064" s="29">
        <v>0.59244850060536092</v>
      </c>
      <c r="P2064" s="53">
        <v>0</v>
      </c>
      <c r="Q2064" s="29">
        <v>0</v>
      </c>
      <c r="R2064" s="29">
        <v>2.2265994765642976</v>
      </c>
      <c r="S2064" s="29">
        <v>2714.2</v>
      </c>
      <c r="T2064" s="29">
        <v>0</v>
      </c>
    </row>
    <row r="2065" spans="1:20" ht="21" customHeight="1">
      <c r="A2065" s="36">
        <v>43849</v>
      </c>
      <c r="B2065" s="27" t="s">
        <v>8</v>
      </c>
      <c r="C2065" s="26">
        <v>0</v>
      </c>
      <c r="D2065" s="26">
        <v>0</v>
      </c>
      <c r="E2065" s="26">
        <v>272.20999999999998</v>
      </c>
      <c r="F2065" s="26">
        <v>25.45</v>
      </c>
      <c r="G2065" s="29">
        <v>0</v>
      </c>
      <c r="H2065" s="29">
        <v>0</v>
      </c>
      <c r="I2065" s="29">
        <v>2.9711390087334681</v>
      </c>
      <c r="J2065" s="53">
        <v>0</v>
      </c>
      <c r="K2065" s="29">
        <v>0</v>
      </c>
      <c r="L2065" s="29">
        <v>0.74453953016916563</v>
      </c>
      <c r="M2065" s="53">
        <v>0</v>
      </c>
      <c r="N2065" s="29">
        <v>0</v>
      </c>
      <c r="O2065" s="29">
        <v>0.59244850060536092</v>
      </c>
      <c r="P2065" s="53">
        <v>0</v>
      </c>
      <c r="Q2065" s="29">
        <v>0</v>
      </c>
      <c r="R2065" s="29">
        <v>2.2265994765642976</v>
      </c>
      <c r="S2065" s="29">
        <v>2714.17</v>
      </c>
      <c r="T2065" s="29">
        <v>0</v>
      </c>
    </row>
    <row r="2066" spans="1:20" ht="21" customHeight="1">
      <c r="A2066" s="36">
        <v>43850</v>
      </c>
      <c r="B2066" s="27" t="s">
        <v>8</v>
      </c>
      <c r="C2066" s="26">
        <v>0</v>
      </c>
      <c r="D2066" s="26">
        <v>0</v>
      </c>
      <c r="E2066" s="26">
        <v>260.14</v>
      </c>
      <c r="F2066" s="26">
        <v>25.42</v>
      </c>
      <c r="G2066" s="29">
        <v>0</v>
      </c>
      <c r="H2066" s="29">
        <v>0</v>
      </c>
      <c r="I2066" s="29">
        <v>2.9711390087334681</v>
      </c>
      <c r="J2066" s="53">
        <v>0</v>
      </c>
      <c r="K2066" s="29">
        <v>0</v>
      </c>
      <c r="L2066" s="29">
        <v>0.74453953016916563</v>
      </c>
      <c r="M2066" s="53">
        <v>0</v>
      </c>
      <c r="N2066" s="29">
        <v>0</v>
      </c>
      <c r="O2066" s="29">
        <v>0.59244850060536092</v>
      </c>
      <c r="P2066" s="53">
        <v>0</v>
      </c>
      <c r="Q2066" s="29">
        <v>0</v>
      </c>
      <c r="R2066" s="29">
        <v>2.2265994765642976</v>
      </c>
      <c r="S2066" s="29">
        <v>2714.1</v>
      </c>
      <c r="T2066" s="29">
        <v>0</v>
      </c>
    </row>
    <row r="2067" spans="1:20" ht="21" customHeight="1">
      <c r="A2067" s="36">
        <v>43851</v>
      </c>
      <c r="B2067" s="27" t="s">
        <v>8</v>
      </c>
      <c r="C2067" s="26">
        <v>0</v>
      </c>
      <c r="D2067" s="26">
        <v>0</v>
      </c>
      <c r="E2067" s="26">
        <v>247.93</v>
      </c>
      <c r="F2067" s="26">
        <v>25.56</v>
      </c>
      <c r="G2067" s="29">
        <v>0</v>
      </c>
      <c r="H2067" s="29">
        <v>0</v>
      </c>
      <c r="I2067" s="29">
        <v>2.9711390087334681</v>
      </c>
      <c r="J2067" s="53">
        <v>0</v>
      </c>
      <c r="K2067" s="29">
        <v>0</v>
      </c>
      <c r="L2067" s="29">
        <v>0.74453953016916563</v>
      </c>
      <c r="M2067" s="53">
        <v>0</v>
      </c>
      <c r="N2067" s="29">
        <v>0</v>
      </c>
      <c r="O2067" s="29">
        <v>0.59244850060536092</v>
      </c>
      <c r="P2067" s="53">
        <v>0</v>
      </c>
      <c r="Q2067" s="29">
        <v>0</v>
      </c>
      <c r="R2067" s="29">
        <v>2.2265994765642976</v>
      </c>
      <c r="S2067" s="29">
        <v>2714.08</v>
      </c>
      <c r="T2067" s="29">
        <v>0</v>
      </c>
    </row>
    <row r="2068" spans="1:20" ht="21" customHeight="1">
      <c r="A2068" s="36">
        <v>43852</v>
      </c>
      <c r="B2068" s="27" t="s">
        <v>8</v>
      </c>
      <c r="C2068" s="26">
        <v>0</v>
      </c>
      <c r="D2068" s="26">
        <v>0</v>
      </c>
      <c r="E2068" s="26">
        <v>236.32</v>
      </c>
      <c r="F2068" s="26">
        <v>25.61</v>
      </c>
      <c r="G2068" s="29">
        <v>0</v>
      </c>
      <c r="H2068" s="29">
        <v>0</v>
      </c>
      <c r="I2068" s="29">
        <v>2.9711390087334681</v>
      </c>
      <c r="J2068" s="53">
        <v>0</v>
      </c>
      <c r="K2068" s="29">
        <v>0</v>
      </c>
      <c r="L2068" s="29">
        <v>0.74453953016916563</v>
      </c>
      <c r="M2068" s="53">
        <v>0</v>
      </c>
      <c r="N2068" s="29">
        <v>0</v>
      </c>
      <c r="O2068" s="29">
        <v>0.59244850060536092</v>
      </c>
      <c r="P2068" s="53">
        <v>0</v>
      </c>
      <c r="Q2068" s="29">
        <v>0</v>
      </c>
      <c r="R2068" s="29">
        <v>2.2265994765642976</v>
      </c>
      <c r="S2068" s="29">
        <v>2714.05</v>
      </c>
      <c r="T2068" s="29">
        <v>0</v>
      </c>
    </row>
    <row r="2069" spans="1:20" ht="21" customHeight="1">
      <c r="A2069" s="36">
        <v>43853</v>
      </c>
      <c r="B2069" s="27" t="s">
        <v>8</v>
      </c>
      <c r="C2069" s="26">
        <v>0</v>
      </c>
      <c r="D2069" s="26">
        <v>0</v>
      </c>
      <c r="E2069" s="26">
        <v>220.85</v>
      </c>
      <c r="F2069" s="26">
        <v>25.64</v>
      </c>
      <c r="G2069" s="29">
        <v>0</v>
      </c>
      <c r="H2069" s="29">
        <v>0</v>
      </c>
      <c r="I2069" s="29">
        <v>2.9711390087334681</v>
      </c>
      <c r="J2069" s="53">
        <v>0</v>
      </c>
      <c r="K2069" s="29">
        <v>0</v>
      </c>
      <c r="L2069" s="29">
        <v>0.74453953016916563</v>
      </c>
      <c r="M2069" s="53">
        <v>0</v>
      </c>
      <c r="N2069" s="29">
        <v>0</v>
      </c>
      <c r="O2069" s="29">
        <v>0.59244850060536092</v>
      </c>
      <c r="P2069" s="53">
        <v>0</v>
      </c>
      <c r="Q2069" s="29">
        <v>0</v>
      </c>
      <c r="R2069" s="29">
        <v>2.2265994765642976</v>
      </c>
      <c r="S2069" s="29">
        <v>2714.02</v>
      </c>
      <c r="T2069" s="29">
        <v>0</v>
      </c>
    </row>
    <row r="2070" spans="1:20" ht="21" customHeight="1">
      <c r="A2070" s="36">
        <v>43854</v>
      </c>
      <c r="B2070" s="27" t="s">
        <v>8</v>
      </c>
      <c r="C2070" s="26">
        <v>0</v>
      </c>
      <c r="D2070" s="26">
        <v>0</v>
      </c>
      <c r="E2070" s="26">
        <v>210.21</v>
      </c>
      <c r="F2070" s="26">
        <v>25.7</v>
      </c>
      <c r="G2070" s="29">
        <v>0</v>
      </c>
      <c r="H2070" s="29">
        <v>0</v>
      </c>
      <c r="I2070" s="29">
        <v>2.9711390087334681</v>
      </c>
      <c r="J2070" s="53">
        <v>0</v>
      </c>
      <c r="K2070" s="29">
        <v>0</v>
      </c>
      <c r="L2070" s="29">
        <v>0.74453953016916563</v>
      </c>
      <c r="M2070" s="53">
        <v>0</v>
      </c>
      <c r="N2070" s="29">
        <v>0</v>
      </c>
      <c r="O2070" s="29">
        <v>0.59244850060536092</v>
      </c>
      <c r="P2070" s="53">
        <v>0</v>
      </c>
      <c r="Q2070" s="29">
        <v>0</v>
      </c>
      <c r="R2070" s="29">
        <v>2.2265994765642976</v>
      </c>
      <c r="S2070" s="29">
        <v>2713.97</v>
      </c>
      <c r="T2070" s="29">
        <v>0</v>
      </c>
    </row>
    <row r="2071" spans="1:20" ht="21" customHeight="1">
      <c r="A2071" s="36">
        <v>43855</v>
      </c>
      <c r="B2071" s="27" t="s">
        <v>8</v>
      </c>
      <c r="C2071" s="26">
        <v>0</v>
      </c>
      <c r="D2071" s="26">
        <v>0</v>
      </c>
      <c r="E2071" s="26">
        <v>203.64</v>
      </c>
      <c r="F2071" s="26">
        <v>26.1</v>
      </c>
      <c r="G2071" s="29">
        <v>0</v>
      </c>
      <c r="H2071" s="29">
        <v>0</v>
      </c>
      <c r="I2071" s="29">
        <v>2.9711390087334681</v>
      </c>
      <c r="J2071" s="53">
        <v>0</v>
      </c>
      <c r="K2071" s="29">
        <v>0</v>
      </c>
      <c r="L2071" s="29">
        <v>0.74453953016916563</v>
      </c>
      <c r="M2071" s="53">
        <v>0</v>
      </c>
      <c r="N2071" s="29">
        <v>0</v>
      </c>
      <c r="O2071" s="29">
        <v>0.59244850060536092</v>
      </c>
      <c r="P2071" s="53">
        <v>0</v>
      </c>
      <c r="Q2071" s="29">
        <v>0</v>
      </c>
      <c r="R2071" s="29">
        <v>2.2265994765642976</v>
      </c>
      <c r="S2071" s="29">
        <v>2713.91</v>
      </c>
      <c r="T2071" s="29">
        <v>0</v>
      </c>
    </row>
    <row r="2072" spans="1:20" ht="21" customHeight="1">
      <c r="A2072" s="36">
        <v>43856</v>
      </c>
      <c r="B2072" s="27" t="s">
        <v>8</v>
      </c>
      <c r="C2072" s="26">
        <v>0</v>
      </c>
      <c r="D2072" s="26">
        <v>0</v>
      </c>
      <c r="E2072" s="26">
        <v>198.57</v>
      </c>
      <c r="F2072" s="26">
        <v>26.05</v>
      </c>
      <c r="G2072" s="29">
        <v>0</v>
      </c>
      <c r="H2072" s="29">
        <v>0</v>
      </c>
      <c r="I2072" s="29">
        <v>2.9711390087334681</v>
      </c>
      <c r="J2072" s="53">
        <v>0</v>
      </c>
      <c r="K2072" s="29">
        <v>0</v>
      </c>
      <c r="L2072" s="29">
        <v>0.74453953016916563</v>
      </c>
      <c r="M2072" s="53">
        <v>0</v>
      </c>
      <c r="N2072" s="29">
        <v>0</v>
      </c>
      <c r="O2072" s="29">
        <v>0.59244850060536092</v>
      </c>
      <c r="P2072" s="53">
        <v>0</v>
      </c>
      <c r="Q2072" s="29">
        <v>0</v>
      </c>
      <c r="R2072" s="29">
        <v>2.2265994765642976</v>
      </c>
      <c r="S2072" s="29">
        <v>2713.9</v>
      </c>
      <c r="T2072" s="29">
        <v>0</v>
      </c>
    </row>
    <row r="2073" spans="1:20" ht="21" customHeight="1">
      <c r="A2073" s="36">
        <v>43857</v>
      </c>
      <c r="B2073" s="27" t="s">
        <v>8</v>
      </c>
      <c r="C2073" s="26">
        <v>0</v>
      </c>
      <c r="D2073" s="26">
        <v>0</v>
      </c>
      <c r="E2073" s="26">
        <v>195.33</v>
      </c>
      <c r="F2073" s="26">
        <v>25.96</v>
      </c>
      <c r="G2073" s="29">
        <v>0</v>
      </c>
      <c r="H2073" s="29">
        <v>0</v>
      </c>
      <c r="I2073" s="29">
        <v>2.9711390087334681</v>
      </c>
      <c r="J2073" s="53">
        <v>0</v>
      </c>
      <c r="K2073" s="29">
        <v>0</v>
      </c>
      <c r="L2073" s="29">
        <v>0.74453953016916563</v>
      </c>
      <c r="M2073" s="53">
        <v>0</v>
      </c>
      <c r="N2073" s="29">
        <v>0</v>
      </c>
      <c r="O2073" s="29">
        <v>0.59244850060536092</v>
      </c>
      <c r="P2073" s="53">
        <v>0</v>
      </c>
      <c r="Q2073" s="29">
        <v>0</v>
      </c>
      <c r="R2073" s="29">
        <v>2.2265994765642976</v>
      </c>
      <c r="S2073" s="29">
        <v>2713.83</v>
      </c>
      <c r="T2073" s="29">
        <v>0</v>
      </c>
    </row>
    <row r="2074" spans="1:20" ht="21" customHeight="1">
      <c r="A2074" s="36">
        <v>43858</v>
      </c>
      <c r="B2074" s="27" t="s">
        <v>8</v>
      </c>
      <c r="C2074" s="26">
        <v>0</v>
      </c>
      <c r="D2074" s="26">
        <v>0</v>
      </c>
      <c r="E2074" s="26">
        <v>193.54</v>
      </c>
      <c r="F2074" s="26">
        <v>25.84</v>
      </c>
      <c r="G2074" s="29">
        <v>0</v>
      </c>
      <c r="H2074" s="29">
        <v>0</v>
      </c>
      <c r="I2074" s="29">
        <v>2.9711390087334681</v>
      </c>
      <c r="J2074" s="53">
        <v>0</v>
      </c>
      <c r="K2074" s="29">
        <v>0</v>
      </c>
      <c r="L2074" s="29">
        <v>0.74453953016916563</v>
      </c>
      <c r="M2074" s="53">
        <v>0</v>
      </c>
      <c r="N2074" s="29">
        <v>0</v>
      </c>
      <c r="O2074" s="29">
        <v>0.59244850060536092</v>
      </c>
      <c r="P2074" s="53">
        <v>0</v>
      </c>
      <c r="Q2074" s="29">
        <v>0</v>
      </c>
      <c r="R2074" s="29">
        <v>2.2265994765642976</v>
      </c>
      <c r="S2074" s="29">
        <v>2713.8</v>
      </c>
      <c r="T2074" s="29">
        <v>0</v>
      </c>
    </row>
    <row r="2075" spans="1:20" ht="21" customHeight="1">
      <c r="A2075" s="36">
        <v>43859</v>
      </c>
      <c r="B2075" s="27" t="s">
        <v>8</v>
      </c>
      <c r="C2075" s="26">
        <v>0</v>
      </c>
      <c r="D2075" s="26">
        <v>0</v>
      </c>
      <c r="E2075" s="26">
        <v>192.78</v>
      </c>
      <c r="F2075" s="26">
        <v>25.8</v>
      </c>
      <c r="G2075" s="29">
        <v>0</v>
      </c>
      <c r="H2075" s="29">
        <v>0</v>
      </c>
      <c r="I2075" s="29">
        <v>2.9711390087334681</v>
      </c>
      <c r="J2075" s="53">
        <v>0</v>
      </c>
      <c r="K2075" s="29">
        <v>0</v>
      </c>
      <c r="L2075" s="29">
        <v>0.74453953016916563</v>
      </c>
      <c r="M2075" s="53">
        <v>0</v>
      </c>
      <c r="N2075" s="29">
        <v>0</v>
      </c>
      <c r="O2075" s="29">
        <v>0.59244850060536092</v>
      </c>
      <c r="P2075" s="53">
        <v>0</v>
      </c>
      <c r="Q2075" s="29">
        <v>0</v>
      </c>
      <c r="R2075" s="29">
        <v>2.2265994765642976</v>
      </c>
      <c r="S2075" s="29">
        <v>2713.78</v>
      </c>
      <c r="T2075" s="29">
        <v>0</v>
      </c>
    </row>
    <row r="2076" spans="1:20" ht="21" customHeight="1">
      <c r="A2076" s="36">
        <v>43860</v>
      </c>
      <c r="B2076" s="27" t="s">
        <v>8</v>
      </c>
      <c r="C2076" s="26">
        <v>0</v>
      </c>
      <c r="D2076" s="26">
        <v>0</v>
      </c>
      <c r="E2076" s="26">
        <v>192.28</v>
      </c>
      <c r="F2076" s="26">
        <v>25.33</v>
      </c>
      <c r="G2076" s="29">
        <v>0</v>
      </c>
      <c r="H2076" s="29">
        <v>0</v>
      </c>
      <c r="I2076" s="29">
        <v>2.9711390087334681</v>
      </c>
      <c r="J2076" s="53">
        <v>0</v>
      </c>
      <c r="K2076" s="29">
        <v>0</v>
      </c>
      <c r="L2076" s="29">
        <v>0.74453953016916563</v>
      </c>
      <c r="M2076" s="53">
        <v>0</v>
      </c>
      <c r="N2076" s="29">
        <v>0</v>
      </c>
      <c r="O2076" s="29">
        <v>0.59244850060536092</v>
      </c>
      <c r="P2076" s="53">
        <v>0</v>
      </c>
      <c r="Q2076" s="29">
        <v>0</v>
      </c>
      <c r="R2076" s="29">
        <v>2.2265994765642976</v>
      </c>
      <c r="S2076" s="29">
        <v>2713.75</v>
      </c>
      <c r="T2076" s="29">
        <v>0</v>
      </c>
    </row>
    <row r="2077" spans="1:20" ht="21" customHeight="1">
      <c r="A2077" s="36">
        <v>43861</v>
      </c>
      <c r="B2077" s="27" t="s">
        <v>8</v>
      </c>
      <c r="C2077" s="26">
        <v>0</v>
      </c>
      <c r="D2077" s="26">
        <v>0</v>
      </c>
      <c r="E2077" s="26">
        <v>191.76</v>
      </c>
      <c r="F2077" s="26">
        <v>24.68</v>
      </c>
      <c r="G2077" s="29">
        <v>0</v>
      </c>
      <c r="H2077" s="29">
        <v>0</v>
      </c>
      <c r="I2077" s="29">
        <v>2.9711390087334681</v>
      </c>
      <c r="J2077" s="53">
        <v>0</v>
      </c>
      <c r="K2077" s="29">
        <v>0</v>
      </c>
      <c r="L2077" s="29">
        <v>0.74453953016916563</v>
      </c>
      <c r="M2077" s="53">
        <v>0</v>
      </c>
      <c r="N2077" s="29">
        <v>0</v>
      </c>
      <c r="O2077" s="29">
        <v>0.59244850060536092</v>
      </c>
      <c r="P2077" s="53">
        <v>0</v>
      </c>
      <c r="Q2077" s="29">
        <v>0</v>
      </c>
      <c r="R2077" s="29">
        <v>2.2265994765642976</v>
      </c>
      <c r="S2077" s="29">
        <v>2713.71</v>
      </c>
      <c r="T2077" s="29">
        <v>0</v>
      </c>
    </row>
    <row r="2078" spans="1:20" ht="21" customHeight="1">
      <c r="A2078" s="36">
        <v>43862</v>
      </c>
      <c r="B2078" s="27" t="s">
        <v>8</v>
      </c>
      <c r="C2078" s="26">
        <v>0</v>
      </c>
      <c r="D2078" s="26">
        <v>0</v>
      </c>
      <c r="E2078" s="26">
        <v>191.41</v>
      </c>
      <c r="F2078" s="26">
        <v>24.73</v>
      </c>
      <c r="G2078" s="29">
        <v>0</v>
      </c>
      <c r="H2078" s="29">
        <v>0</v>
      </c>
      <c r="I2078" s="29">
        <v>2.9711390087334681</v>
      </c>
      <c r="J2078" s="53">
        <v>0</v>
      </c>
      <c r="K2078" s="29">
        <v>0</v>
      </c>
      <c r="L2078" s="29">
        <v>0.74453953016916563</v>
      </c>
      <c r="M2078" s="53">
        <v>0</v>
      </c>
      <c r="N2078" s="29">
        <v>0</v>
      </c>
      <c r="O2078" s="29">
        <v>0.59244850060536092</v>
      </c>
      <c r="P2078" s="53">
        <v>0</v>
      </c>
      <c r="Q2078" s="29">
        <v>0</v>
      </c>
      <c r="R2078" s="29">
        <v>2.2265994765642976</v>
      </c>
      <c r="S2078" s="29">
        <v>2713.69</v>
      </c>
      <c r="T2078" s="29">
        <v>0</v>
      </c>
    </row>
    <row r="2079" spans="1:20" ht="21" customHeight="1">
      <c r="A2079" s="36">
        <v>43863</v>
      </c>
      <c r="B2079" s="27" t="s">
        <v>8</v>
      </c>
      <c r="C2079" s="26">
        <v>0</v>
      </c>
      <c r="D2079" s="26">
        <v>0</v>
      </c>
      <c r="E2079" s="26">
        <v>191.34</v>
      </c>
      <c r="F2079" s="26">
        <v>24.71</v>
      </c>
      <c r="G2079" s="29">
        <v>0</v>
      </c>
      <c r="H2079" s="29">
        <v>0</v>
      </c>
      <c r="I2079" s="29">
        <v>2.9711390087334681</v>
      </c>
      <c r="J2079" s="53">
        <v>0</v>
      </c>
      <c r="K2079" s="29">
        <v>0</v>
      </c>
      <c r="L2079" s="29">
        <v>0.74453953016916563</v>
      </c>
      <c r="M2079" s="53">
        <v>0</v>
      </c>
      <c r="N2079" s="29">
        <v>0</v>
      </c>
      <c r="O2079" s="29">
        <v>0.59244850060536092</v>
      </c>
      <c r="P2079" s="53">
        <v>0</v>
      </c>
      <c r="Q2079" s="29">
        <v>0</v>
      </c>
      <c r="R2079" s="29">
        <v>2.2265994765642976</v>
      </c>
      <c r="S2079" s="29">
        <v>2713.6</v>
      </c>
      <c r="T2079" s="29">
        <v>0</v>
      </c>
    </row>
    <row r="2080" spans="1:20" ht="21" customHeight="1">
      <c r="A2080" s="36">
        <v>43864</v>
      </c>
      <c r="B2080" s="27" t="s">
        <v>8</v>
      </c>
      <c r="C2080" s="26">
        <v>0</v>
      </c>
      <c r="D2080" s="26">
        <v>0</v>
      </c>
      <c r="E2080" s="26">
        <v>191.42</v>
      </c>
      <c r="F2080" s="26">
        <v>24.87</v>
      </c>
      <c r="G2080" s="29">
        <v>0</v>
      </c>
      <c r="H2080" s="29">
        <v>0</v>
      </c>
      <c r="I2080" s="29">
        <v>2.9711390087334681</v>
      </c>
      <c r="J2080" s="53">
        <v>0</v>
      </c>
      <c r="K2080" s="29">
        <v>0</v>
      </c>
      <c r="L2080" s="29">
        <v>0.74453953016916563</v>
      </c>
      <c r="M2080" s="53">
        <v>0</v>
      </c>
      <c r="N2080" s="29">
        <v>0</v>
      </c>
      <c r="O2080" s="29">
        <v>0.59244850060536092</v>
      </c>
      <c r="P2080" s="53">
        <v>0</v>
      </c>
      <c r="Q2080" s="29">
        <v>0</v>
      </c>
      <c r="R2080" s="29">
        <v>2.2265994765642976</v>
      </c>
      <c r="S2080" s="29">
        <v>2713.58</v>
      </c>
      <c r="T2080" s="29">
        <v>0</v>
      </c>
    </row>
    <row r="2081" spans="1:20" ht="21" customHeight="1">
      <c r="A2081" s="36">
        <v>43865</v>
      </c>
      <c r="B2081" s="27" t="s">
        <v>8</v>
      </c>
      <c r="C2081" s="26">
        <v>0</v>
      </c>
      <c r="D2081" s="26">
        <v>0</v>
      </c>
      <c r="E2081" s="26">
        <v>190.95</v>
      </c>
      <c r="F2081" s="26">
        <v>25.09</v>
      </c>
      <c r="G2081" s="29">
        <v>0</v>
      </c>
      <c r="H2081" s="29">
        <v>0</v>
      </c>
      <c r="I2081" s="29">
        <v>2.9711390087334681</v>
      </c>
      <c r="J2081" s="53">
        <v>0</v>
      </c>
      <c r="K2081" s="29">
        <v>0</v>
      </c>
      <c r="L2081" s="29">
        <v>0.74453953016916563</v>
      </c>
      <c r="M2081" s="53">
        <v>0</v>
      </c>
      <c r="N2081" s="29">
        <v>0</v>
      </c>
      <c r="O2081" s="29">
        <v>0.59244850060536092</v>
      </c>
      <c r="P2081" s="53">
        <v>0</v>
      </c>
      <c r="Q2081" s="29">
        <v>0</v>
      </c>
      <c r="R2081" s="29">
        <v>2.2265994765642976</v>
      </c>
      <c r="S2081" s="29">
        <v>2713.53</v>
      </c>
      <c r="T2081" s="29">
        <v>0</v>
      </c>
    </row>
    <row r="2082" spans="1:20" ht="21" customHeight="1">
      <c r="A2082" s="36">
        <v>43866</v>
      </c>
      <c r="B2082" s="27" t="s">
        <v>8</v>
      </c>
      <c r="C2082" s="26">
        <v>0</v>
      </c>
      <c r="D2082" s="26">
        <v>0</v>
      </c>
      <c r="E2082" s="26">
        <v>190.79</v>
      </c>
      <c r="F2082" s="26">
        <v>24.91</v>
      </c>
      <c r="G2082" s="29">
        <v>0</v>
      </c>
      <c r="H2082" s="29">
        <v>0</v>
      </c>
      <c r="I2082" s="29">
        <v>2.9711390087334681</v>
      </c>
      <c r="J2082" s="53">
        <v>0</v>
      </c>
      <c r="K2082" s="29">
        <v>0</v>
      </c>
      <c r="L2082" s="29">
        <v>0.74453953016916563</v>
      </c>
      <c r="M2082" s="53">
        <v>0</v>
      </c>
      <c r="N2082" s="29">
        <v>0</v>
      </c>
      <c r="O2082" s="29">
        <v>0.59244850060536092</v>
      </c>
      <c r="P2082" s="53">
        <v>0</v>
      </c>
      <c r="Q2082" s="29">
        <v>0</v>
      </c>
      <c r="R2082" s="29">
        <v>2.2265994765642976</v>
      </c>
      <c r="S2082" s="29">
        <v>2713.49</v>
      </c>
      <c r="T2082" s="29">
        <v>0</v>
      </c>
    </row>
    <row r="2083" spans="1:20" ht="21" customHeight="1">
      <c r="A2083" s="36">
        <v>43867</v>
      </c>
      <c r="B2083" s="27" t="s">
        <v>8</v>
      </c>
      <c r="C2083" s="26">
        <v>0</v>
      </c>
      <c r="D2083" s="26">
        <v>0</v>
      </c>
      <c r="E2083" s="26">
        <v>190.86</v>
      </c>
      <c r="F2083" s="26">
        <v>24.76</v>
      </c>
      <c r="G2083" s="29">
        <v>0</v>
      </c>
      <c r="H2083" s="29">
        <v>0</v>
      </c>
      <c r="I2083" s="29">
        <v>2.9711390087334681</v>
      </c>
      <c r="J2083" s="53">
        <v>0</v>
      </c>
      <c r="K2083" s="29">
        <v>0</v>
      </c>
      <c r="L2083" s="29">
        <v>0.74453953016916563</v>
      </c>
      <c r="M2083" s="53">
        <v>0</v>
      </c>
      <c r="N2083" s="29">
        <v>0</v>
      </c>
      <c r="O2083" s="29">
        <v>0.59244850060536092</v>
      </c>
      <c r="P2083" s="53">
        <v>0</v>
      </c>
      <c r="Q2083" s="29">
        <v>0</v>
      </c>
      <c r="R2083" s="29">
        <v>2.2265994765642976</v>
      </c>
      <c r="S2083" s="29">
        <v>2713.43</v>
      </c>
      <c r="T2083" s="29">
        <v>0</v>
      </c>
    </row>
    <row r="2084" spans="1:20" ht="21" customHeight="1">
      <c r="A2084" s="36">
        <v>43868</v>
      </c>
      <c r="B2084" s="27" t="s">
        <v>8</v>
      </c>
      <c r="C2084" s="26">
        <v>0</v>
      </c>
      <c r="D2084" s="26">
        <v>0</v>
      </c>
      <c r="E2084" s="26">
        <v>191.01</v>
      </c>
      <c r="F2084" s="26">
        <v>24.91</v>
      </c>
      <c r="G2084" s="29">
        <v>0</v>
      </c>
      <c r="H2084" s="29">
        <v>0</v>
      </c>
      <c r="I2084" s="29">
        <v>2.9711390087334681</v>
      </c>
      <c r="J2084" s="53">
        <v>0</v>
      </c>
      <c r="K2084" s="29">
        <v>0</v>
      </c>
      <c r="L2084" s="29">
        <v>0.74453953016916563</v>
      </c>
      <c r="M2084" s="53">
        <v>0</v>
      </c>
      <c r="N2084" s="29">
        <v>0</v>
      </c>
      <c r="O2084" s="29">
        <v>0.59244850060536092</v>
      </c>
      <c r="P2084" s="53">
        <v>0</v>
      </c>
      <c r="Q2084" s="29">
        <v>0</v>
      </c>
      <c r="R2084" s="29">
        <v>2.2265994765642976</v>
      </c>
      <c r="S2084" s="29">
        <v>2713.37</v>
      </c>
      <c r="T2084" s="29">
        <v>0</v>
      </c>
    </row>
    <row r="2085" spans="1:20" ht="21" customHeight="1">
      <c r="A2085" s="36">
        <v>43869</v>
      </c>
      <c r="B2085" s="27" t="s">
        <v>8</v>
      </c>
      <c r="C2085" s="26">
        <v>0</v>
      </c>
      <c r="D2085" s="26">
        <v>0</v>
      </c>
      <c r="E2085" s="26">
        <v>188.87</v>
      </c>
      <c r="F2085" s="26">
        <v>25.11</v>
      </c>
      <c r="G2085" s="29">
        <v>0</v>
      </c>
      <c r="H2085" s="29">
        <v>0</v>
      </c>
      <c r="I2085" s="29">
        <v>2.9711390087334681</v>
      </c>
      <c r="J2085" s="53">
        <v>0</v>
      </c>
      <c r="K2085" s="29">
        <v>0</v>
      </c>
      <c r="L2085" s="29">
        <v>0.74453953016916563</v>
      </c>
      <c r="M2085" s="53">
        <v>0</v>
      </c>
      <c r="N2085" s="29">
        <v>0</v>
      </c>
      <c r="O2085" s="29">
        <v>0.59244850060536092</v>
      </c>
      <c r="P2085" s="53">
        <v>0</v>
      </c>
      <c r="Q2085" s="29">
        <v>0</v>
      </c>
      <c r="R2085" s="29">
        <v>2.2265994765642976</v>
      </c>
      <c r="S2085" s="29">
        <v>2713.28</v>
      </c>
      <c r="T2085" s="29">
        <v>0</v>
      </c>
    </row>
    <row r="2086" spans="1:20" ht="21" customHeight="1">
      <c r="A2086" s="36">
        <v>43870</v>
      </c>
      <c r="B2086" s="27" t="s">
        <v>8</v>
      </c>
      <c r="C2086" s="26">
        <v>0</v>
      </c>
      <c r="D2086" s="26">
        <v>0</v>
      </c>
      <c r="E2086" s="26">
        <v>187.78</v>
      </c>
      <c r="F2086" s="26">
        <v>25.2</v>
      </c>
      <c r="G2086" s="29">
        <v>0</v>
      </c>
      <c r="H2086" s="29">
        <v>0</v>
      </c>
      <c r="I2086" s="29">
        <v>2.9711390087334681</v>
      </c>
      <c r="J2086" s="53">
        <v>0</v>
      </c>
      <c r="K2086" s="29">
        <v>0</v>
      </c>
      <c r="L2086" s="29">
        <v>0.74453953016916563</v>
      </c>
      <c r="M2086" s="53">
        <v>0</v>
      </c>
      <c r="N2086" s="29">
        <v>0</v>
      </c>
      <c r="O2086" s="29">
        <v>0.59244850060536092</v>
      </c>
      <c r="P2086" s="53">
        <v>0</v>
      </c>
      <c r="Q2086" s="29">
        <v>0</v>
      </c>
      <c r="R2086" s="29">
        <v>2.2265994765642976</v>
      </c>
      <c r="S2086" s="29">
        <v>2713.25</v>
      </c>
      <c r="T2086" s="29">
        <v>0</v>
      </c>
    </row>
    <row r="2087" spans="1:20" ht="21" customHeight="1">
      <c r="A2087" s="36">
        <v>43871</v>
      </c>
      <c r="B2087" s="27" t="s">
        <v>8</v>
      </c>
      <c r="C2087" s="26">
        <v>0</v>
      </c>
      <c r="D2087" s="26">
        <v>0</v>
      </c>
      <c r="E2087" s="26">
        <v>187.65547058105469</v>
      </c>
      <c r="F2087" s="26">
        <v>24.831192016601563</v>
      </c>
      <c r="G2087" s="29">
        <v>0</v>
      </c>
      <c r="H2087" s="29">
        <v>0</v>
      </c>
      <c r="I2087" s="29">
        <v>2.9711390087334681</v>
      </c>
      <c r="J2087" s="53">
        <v>0</v>
      </c>
      <c r="K2087" s="29">
        <v>0</v>
      </c>
      <c r="L2087" s="29">
        <v>0.74453953016916563</v>
      </c>
      <c r="M2087" s="53">
        <v>0</v>
      </c>
      <c r="N2087" s="29">
        <v>0</v>
      </c>
      <c r="O2087" s="29">
        <v>0.59244850060536092</v>
      </c>
      <c r="P2087" s="53">
        <v>0</v>
      </c>
      <c r="Q2087" s="29">
        <v>0</v>
      </c>
      <c r="R2087" s="29">
        <v>2.2265994765642976</v>
      </c>
      <c r="S2087" s="29">
        <v>2712.6815234374999</v>
      </c>
      <c r="T2087" s="29">
        <v>0</v>
      </c>
    </row>
    <row r="2088" spans="1:20" ht="21" customHeight="1">
      <c r="A2088" s="36">
        <v>43872</v>
      </c>
      <c r="B2088" s="27" t="s">
        <v>8</v>
      </c>
      <c r="C2088" s="26">
        <v>0</v>
      </c>
      <c r="D2088" s="26">
        <v>0</v>
      </c>
      <c r="E2088" s="26">
        <v>187.4021984863281</v>
      </c>
      <c r="F2088" s="26">
        <v>24.899765014648438</v>
      </c>
      <c r="G2088" s="29">
        <v>0</v>
      </c>
      <c r="H2088" s="29">
        <v>0</v>
      </c>
      <c r="I2088" s="29">
        <v>2.9711390087334681</v>
      </c>
      <c r="J2088" s="53">
        <v>0</v>
      </c>
      <c r="K2088" s="29">
        <v>0</v>
      </c>
      <c r="L2088" s="29">
        <v>0.74453953016916563</v>
      </c>
      <c r="M2088" s="53">
        <v>0</v>
      </c>
      <c r="N2088" s="29">
        <v>0</v>
      </c>
      <c r="O2088" s="29">
        <v>0.59244850060536092</v>
      </c>
      <c r="P2088" s="53">
        <v>0</v>
      </c>
      <c r="Q2088" s="29">
        <v>0</v>
      </c>
      <c r="R2088" s="29">
        <v>2.2265994765642976</v>
      </c>
      <c r="S2088" s="29">
        <v>2712.5824023437499</v>
      </c>
      <c r="T2088" s="29">
        <v>0</v>
      </c>
    </row>
    <row r="2089" spans="1:20" ht="21" customHeight="1">
      <c r="A2089" s="36">
        <v>43873</v>
      </c>
      <c r="B2089" s="27" t="s">
        <v>8</v>
      </c>
      <c r="C2089" s="26">
        <v>0</v>
      </c>
      <c r="D2089" s="26">
        <v>0</v>
      </c>
      <c r="E2089" s="26">
        <v>187.06486816406249</v>
      </c>
      <c r="F2089" s="26">
        <v>25.262008666992188</v>
      </c>
      <c r="G2089" s="29">
        <v>0</v>
      </c>
      <c r="H2089" s="29">
        <v>0</v>
      </c>
      <c r="I2089" s="29">
        <v>2.9711390087334681</v>
      </c>
      <c r="J2089" s="53">
        <v>0</v>
      </c>
      <c r="K2089" s="29">
        <v>0</v>
      </c>
      <c r="L2089" s="29">
        <v>0.74453953016916563</v>
      </c>
      <c r="M2089" s="53">
        <v>0</v>
      </c>
      <c r="N2089" s="29">
        <v>0</v>
      </c>
      <c r="O2089" s="29">
        <v>0.59244850060536092</v>
      </c>
      <c r="P2089" s="53">
        <v>0</v>
      </c>
      <c r="Q2089" s="29">
        <v>0</v>
      </c>
      <c r="R2089" s="29">
        <v>2.2265994765642976</v>
      </c>
      <c r="S2089" s="29">
        <v>2712.4878125</v>
      </c>
      <c r="T2089" s="29">
        <v>0</v>
      </c>
    </row>
    <row r="2090" spans="1:20" ht="21" customHeight="1">
      <c r="A2090" s="36">
        <v>43874</v>
      </c>
      <c r="B2090" s="27" t="s">
        <v>8</v>
      </c>
      <c r="C2090" s="26">
        <v>0</v>
      </c>
      <c r="D2090" s="26">
        <v>0</v>
      </c>
      <c r="E2090" s="26">
        <v>186.69688110351561</v>
      </c>
      <c r="F2090" s="26">
        <v>25.445755004882813</v>
      </c>
      <c r="G2090" s="29">
        <v>0</v>
      </c>
      <c r="H2090" s="29">
        <v>0</v>
      </c>
      <c r="I2090" s="29">
        <v>2.9711390087334681</v>
      </c>
      <c r="J2090" s="53">
        <v>0</v>
      </c>
      <c r="K2090" s="29">
        <v>0</v>
      </c>
      <c r="L2090" s="29">
        <v>0.74453953016916563</v>
      </c>
      <c r="M2090" s="53">
        <v>0</v>
      </c>
      <c r="N2090" s="29">
        <v>0</v>
      </c>
      <c r="O2090" s="29">
        <v>0.59244850060536092</v>
      </c>
      <c r="P2090" s="53">
        <v>0</v>
      </c>
      <c r="Q2090" s="29">
        <v>0</v>
      </c>
      <c r="R2090" s="29">
        <v>2.2265994765642976</v>
      </c>
      <c r="S2090" s="29">
        <v>2712.4187109374998</v>
      </c>
      <c r="T2090" s="29">
        <v>0</v>
      </c>
    </row>
    <row r="2091" spans="1:20" ht="21" customHeight="1">
      <c r="A2091" s="36">
        <v>43875</v>
      </c>
      <c r="B2091" s="27" t="s">
        <v>8</v>
      </c>
      <c r="C2091" s="26">
        <v>0</v>
      </c>
      <c r="D2091" s="26">
        <v>0</v>
      </c>
      <c r="E2091" s="26">
        <v>186.6526837158203</v>
      </c>
      <c r="F2091" s="26">
        <v>26.009475708007813</v>
      </c>
      <c r="G2091" s="29">
        <v>0</v>
      </c>
      <c r="H2091" s="29">
        <v>0</v>
      </c>
      <c r="I2091" s="29">
        <v>2.9711390087334681</v>
      </c>
      <c r="J2091" s="53">
        <v>0</v>
      </c>
      <c r="K2091" s="29">
        <v>0</v>
      </c>
      <c r="L2091" s="29">
        <v>0.74453953016916563</v>
      </c>
      <c r="M2091" s="53">
        <v>0</v>
      </c>
      <c r="N2091" s="29">
        <v>0</v>
      </c>
      <c r="O2091" s="29">
        <v>0.59244850060536092</v>
      </c>
      <c r="P2091" s="53">
        <v>0</v>
      </c>
      <c r="Q2091" s="29">
        <v>0</v>
      </c>
      <c r="R2091" s="29">
        <v>2.2265994765642976</v>
      </c>
      <c r="S2091" s="29">
        <v>2711.91404296875</v>
      </c>
      <c r="T2091" s="29">
        <v>0</v>
      </c>
    </row>
    <row r="2092" spans="1:20" ht="21" customHeight="1">
      <c r="A2092" s="36">
        <v>43876</v>
      </c>
      <c r="B2092" s="27" t="s">
        <v>8</v>
      </c>
      <c r="C2092" s="26">
        <v>0</v>
      </c>
      <c r="D2092" s="26">
        <v>0</v>
      </c>
      <c r="E2092" s="26">
        <v>186.61</v>
      </c>
      <c r="F2092" s="26">
        <v>26.16</v>
      </c>
      <c r="G2092" s="29">
        <v>0</v>
      </c>
      <c r="H2092" s="29">
        <v>0</v>
      </c>
      <c r="I2092" s="29">
        <v>2.9711390087334681</v>
      </c>
      <c r="J2092" s="53">
        <v>0</v>
      </c>
      <c r="K2092" s="29">
        <v>0</v>
      </c>
      <c r="L2092" s="29">
        <v>0.74453953016916563</v>
      </c>
      <c r="M2092" s="53">
        <v>0</v>
      </c>
      <c r="N2092" s="29">
        <v>0</v>
      </c>
      <c r="O2092" s="29">
        <v>0.59244850060536092</v>
      </c>
      <c r="P2092" s="53">
        <v>0</v>
      </c>
      <c r="Q2092" s="29">
        <v>0</v>
      </c>
      <c r="R2092" s="29">
        <v>2.2265994765642976</v>
      </c>
      <c r="S2092" s="29">
        <v>2712.92</v>
      </c>
      <c r="T2092" s="29">
        <v>0</v>
      </c>
    </row>
    <row r="2093" spans="1:20" ht="21" customHeight="1">
      <c r="A2093" s="36">
        <v>43877</v>
      </c>
      <c r="B2093" s="27" t="s">
        <v>8</v>
      </c>
      <c r="C2093" s="26">
        <v>0</v>
      </c>
      <c r="D2093" s="26">
        <v>0</v>
      </c>
      <c r="E2093" s="26">
        <v>186.6</v>
      </c>
      <c r="F2093" s="26">
        <v>26.39</v>
      </c>
      <c r="G2093" s="29">
        <v>0</v>
      </c>
      <c r="H2093" s="29">
        <v>0</v>
      </c>
      <c r="I2093" s="29">
        <v>2.9711390087334681</v>
      </c>
      <c r="J2093" s="53">
        <v>0</v>
      </c>
      <c r="K2093" s="29">
        <v>0</v>
      </c>
      <c r="L2093" s="29">
        <v>0.74453953016916563</v>
      </c>
      <c r="M2093" s="53">
        <v>0</v>
      </c>
      <c r="N2093" s="29">
        <v>0</v>
      </c>
      <c r="O2093" s="29">
        <v>0.59244850060536092</v>
      </c>
      <c r="P2093" s="53">
        <v>0</v>
      </c>
      <c r="Q2093" s="29">
        <v>0</v>
      </c>
      <c r="R2093" s="29">
        <v>2.2265994765642976</v>
      </c>
      <c r="S2093" s="29">
        <v>2712.82</v>
      </c>
      <c r="T2093" s="29">
        <v>0</v>
      </c>
    </row>
    <row r="2094" spans="1:20" ht="21" customHeight="1">
      <c r="A2094" s="36">
        <v>43878</v>
      </c>
      <c r="B2094" s="27" t="s">
        <v>8</v>
      </c>
      <c r="C2094" s="26">
        <v>0</v>
      </c>
      <c r="D2094" s="26">
        <v>0</v>
      </c>
      <c r="E2094" s="26">
        <v>186.53</v>
      </c>
      <c r="F2094" s="26">
        <v>26.16</v>
      </c>
      <c r="G2094" s="29">
        <v>0</v>
      </c>
      <c r="H2094" s="29">
        <v>0</v>
      </c>
      <c r="I2094" s="29">
        <v>2.9711390087334681</v>
      </c>
      <c r="J2094" s="53">
        <v>0</v>
      </c>
      <c r="K2094" s="29">
        <v>0</v>
      </c>
      <c r="L2094" s="29">
        <v>0.74453953016916563</v>
      </c>
      <c r="M2094" s="53">
        <v>0</v>
      </c>
      <c r="N2094" s="29">
        <v>0</v>
      </c>
      <c r="O2094" s="29">
        <v>0.59244850060536092</v>
      </c>
      <c r="P2094" s="53">
        <v>0</v>
      </c>
      <c r="Q2094" s="29">
        <v>0</v>
      </c>
      <c r="R2094" s="29">
        <v>2.2265994765642976</v>
      </c>
      <c r="S2094" s="29">
        <v>2712.77</v>
      </c>
      <c r="T2094" s="29">
        <v>0</v>
      </c>
    </row>
    <row r="2095" spans="1:20" ht="21" customHeight="1">
      <c r="A2095" s="36">
        <v>43879</v>
      </c>
      <c r="B2095" s="27" t="s">
        <v>8</v>
      </c>
      <c r="C2095" s="26">
        <v>0</v>
      </c>
      <c r="D2095" s="26">
        <v>0</v>
      </c>
      <c r="E2095" s="26">
        <v>186.35</v>
      </c>
      <c r="F2095" s="26">
        <v>25.36</v>
      </c>
      <c r="G2095" s="29">
        <v>0</v>
      </c>
      <c r="H2095" s="29">
        <v>0</v>
      </c>
      <c r="I2095" s="29">
        <v>2.9711390087334681</v>
      </c>
      <c r="J2095" s="53">
        <v>0</v>
      </c>
      <c r="K2095" s="29">
        <v>0</v>
      </c>
      <c r="L2095" s="29">
        <v>0.74453953016916563</v>
      </c>
      <c r="M2095" s="53">
        <v>0</v>
      </c>
      <c r="N2095" s="29">
        <v>0</v>
      </c>
      <c r="O2095" s="29">
        <v>0.59244850060536092</v>
      </c>
      <c r="P2095" s="53">
        <v>0</v>
      </c>
      <c r="Q2095" s="29">
        <v>0</v>
      </c>
      <c r="R2095" s="29">
        <v>2.2265994765642976</v>
      </c>
      <c r="S2095" s="29">
        <v>2712.74</v>
      </c>
      <c r="T2095" s="29">
        <v>0</v>
      </c>
    </row>
    <row r="2096" spans="1:20" ht="21" customHeight="1">
      <c r="A2096" s="36">
        <v>43880</v>
      </c>
      <c r="B2096" s="27" t="s">
        <v>8</v>
      </c>
      <c r="C2096" s="26">
        <v>0</v>
      </c>
      <c r="D2096" s="26">
        <v>0</v>
      </c>
      <c r="E2096" s="26">
        <v>186.6</v>
      </c>
      <c r="F2096" s="26">
        <v>25.1</v>
      </c>
      <c r="G2096" s="29">
        <v>0</v>
      </c>
      <c r="H2096" s="29">
        <v>0</v>
      </c>
      <c r="I2096" s="29">
        <v>2.9711390087334681</v>
      </c>
      <c r="J2096" s="53">
        <v>0</v>
      </c>
      <c r="K2096" s="29">
        <v>0</v>
      </c>
      <c r="L2096" s="29">
        <v>0.74453953016916563</v>
      </c>
      <c r="M2096" s="53">
        <v>0</v>
      </c>
      <c r="N2096" s="29">
        <v>0</v>
      </c>
      <c r="O2096" s="29">
        <v>0.59244850060536092</v>
      </c>
      <c r="P2096" s="53">
        <v>0</v>
      </c>
      <c r="Q2096" s="29">
        <v>0</v>
      </c>
      <c r="R2096" s="29">
        <v>2.2265994765642976</v>
      </c>
      <c r="S2096" s="29">
        <v>2712.67</v>
      </c>
      <c r="T2096" s="29">
        <v>0</v>
      </c>
    </row>
    <row r="2097" spans="1:20" ht="21" customHeight="1">
      <c r="A2097" s="36">
        <v>43881</v>
      </c>
      <c r="B2097" s="27" t="s">
        <v>8</v>
      </c>
      <c r="C2097" s="26">
        <v>0</v>
      </c>
      <c r="D2097" s="26">
        <v>0</v>
      </c>
      <c r="E2097" s="26">
        <v>186.84</v>
      </c>
      <c r="F2097" s="26">
        <v>25.22</v>
      </c>
      <c r="G2097" s="29">
        <v>0</v>
      </c>
      <c r="H2097" s="29">
        <v>0</v>
      </c>
      <c r="I2097" s="29">
        <v>2.9711390087334681</v>
      </c>
      <c r="J2097" s="53">
        <v>0</v>
      </c>
      <c r="K2097" s="29">
        <v>0</v>
      </c>
      <c r="L2097" s="29">
        <v>0.74453953016916563</v>
      </c>
      <c r="M2097" s="53">
        <v>0</v>
      </c>
      <c r="N2097" s="29">
        <v>0</v>
      </c>
      <c r="O2097" s="29">
        <v>0.59244850060536092</v>
      </c>
      <c r="P2097" s="53">
        <v>0</v>
      </c>
      <c r="Q2097" s="29">
        <v>0</v>
      </c>
      <c r="R2097" s="29">
        <v>2.2265994765642976</v>
      </c>
      <c r="S2097" s="29">
        <v>2712.58</v>
      </c>
      <c r="T2097" s="29">
        <v>0</v>
      </c>
    </row>
    <row r="2098" spans="1:20" ht="21" customHeight="1">
      <c r="A2098" s="36">
        <v>43882</v>
      </c>
      <c r="B2098" s="27" t="s">
        <v>8</v>
      </c>
      <c r="C2098" s="26">
        <v>0</v>
      </c>
      <c r="D2098" s="26">
        <v>0</v>
      </c>
      <c r="E2098" s="26">
        <v>186.89</v>
      </c>
      <c r="F2098" s="26">
        <v>25.34</v>
      </c>
      <c r="G2098" s="29">
        <v>0</v>
      </c>
      <c r="H2098" s="29">
        <v>0</v>
      </c>
      <c r="I2098" s="29">
        <v>2.9711390087334681</v>
      </c>
      <c r="J2098" s="53">
        <v>0</v>
      </c>
      <c r="K2098" s="29">
        <v>0</v>
      </c>
      <c r="L2098" s="29">
        <v>0.74453953016916563</v>
      </c>
      <c r="M2098" s="53">
        <v>0</v>
      </c>
      <c r="N2098" s="29">
        <v>0</v>
      </c>
      <c r="O2098" s="29">
        <v>0.59244850060536092</v>
      </c>
      <c r="P2098" s="53">
        <v>0</v>
      </c>
      <c r="Q2098" s="29">
        <v>0</v>
      </c>
      <c r="R2098" s="29">
        <v>2.2265994765642976</v>
      </c>
      <c r="S2098" s="29">
        <v>2712.57</v>
      </c>
      <c r="T2098" s="29">
        <v>0</v>
      </c>
    </row>
    <row r="2099" spans="1:20" ht="21" customHeight="1">
      <c r="A2099" s="36">
        <v>43883</v>
      </c>
      <c r="B2099" s="27" t="s">
        <v>8</v>
      </c>
      <c r="C2099" s="26">
        <v>0</v>
      </c>
      <c r="D2099" s="26">
        <v>0</v>
      </c>
      <c r="E2099" s="26">
        <v>186.91</v>
      </c>
      <c r="F2099" s="26">
        <v>25.3</v>
      </c>
      <c r="G2099" s="29">
        <v>0</v>
      </c>
      <c r="H2099" s="29">
        <v>0</v>
      </c>
      <c r="I2099" s="29">
        <v>2.9711390087334681</v>
      </c>
      <c r="J2099" s="53">
        <v>0</v>
      </c>
      <c r="K2099" s="29">
        <v>0</v>
      </c>
      <c r="L2099" s="29">
        <v>0.74453953016916563</v>
      </c>
      <c r="M2099" s="53">
        <v>0</v>
      </c>
      <c r="N2099" s="29">
        <v>0</v>
      </c>
      <c r="O2099" s="29">
        <v>0.59244850060536092</v>
      </c>
      <c r="P2099" s="53">
        <v>0</v>
      </c>
      <c r="Q2099" s="29">
        <v>0</v>
      </c>
      <c r="R2099" s="29">
        <v>2.2265994765642976</v>
      </c>
      <c r="S2099" s="29">
        <v>2712.49</v>
      </c>
      <c r="T2099" s="29">
        <v>0</v>
      </c>
    </row>
    <row r="2100" spans="1:20" ht="21" customHeight="1">
      <c r="A2100" s="36">
        <v>43884</v>
      </c>
      <c r="B2100" s="27" t="s">
        <v>8</v>
      </c>
      <c r="C2100" s="26">
        <v>0</v>
      </c>
      <c r="D2100" s="26">
        <v>0</v>
      </c>
      <c r="E2100" s="26">
        <v>186.86</v>
      </c>
      <c r="F2100" s="26">
        <v>25.28</v>
      </c>
      <c r="G2100" s="29">
        <v>0</v>
      </c>
      <c r="H2100" s="29">
        <v>0</v>
      </c>
      <c r="I2100" s="29">
        <v>2.9711390087334681</v>
      </c>
      <c r="J2100" s="53">
        <v>0</v>
      </c>
      <c r="K2100" s="29">
        <v>0</v>
      </c>
      <c r="L2100" s="29">
        <v>0.74453953016916563</v>
      </c>
      <c r="M2100" s="53">
        <v>0</v>
      </c>
      <c r="N2100" s="29">
        <v>0</v>
      </c>
      <c r="O2100" s="29">
        <v>0.59244850060536092</v>
      </c>
      <c r="P2100" s="53">
        <v>0</v>
      </c>
      <c r="Q2100" s="29">
        <v>0</v>
      </c>
      <c r="R2100" s="29">
        <v>2.2265994765642976</v>
      </c>
      <c r="S2100" s="29">
        <v>2712.41</v>
      </c>
      <c r="T2100" s="29">
        <v>0</v>
      </c>
    </row>
    <row r="2101" spans="1:20" ht="21" customHeight="1">
      <c r="A2101" s="36">
        <v>43885</v>
      </c>
      <c r="B2101" s="27" t="s">
        <v>8</v>
      </c>
      <c r="C2101" s="26">
        <v>0</v>
      </c>
      <c r="D2101" s="26">
        <v>0</v>
      </c>
      <c r="E2101" s="26">
        <v>186.36394042968749</v>
      </c>
      <c r="F2101" s="26">
        <v>24.832979202270508</v>
      </c>
      <c r="G2101" s="29">
        <v>0</v>
      </c>
      <c r="H2101" s="29">
        <v>0</v>
      </c>
      <c r="I2101" s="29">
        <v>2.9711390087334681</v>
      </c>
      <c r="J2101" s="53">
        <v>0</v>
      </c>
      <c r="K2101" s="29">
        <v>0</v>
      </c>
      <c r="L2101" s="29">
        <v>0.74453953016916563</v>
      </c>
      <c r="M2101" s="53">
        <v>0</v>
      </c>
      <c r="N2101" s="29">
        <v>0</v>
      </c>
      <c r="O2101" s="29">
        <v>0.59244850060536092</v>
      </c>
      <c r="P2101" s="53">
        <v>0</v>
      </c>
      <c r="Q2101" s="29">
        <v>0</v>
      </c>
      <c r="R2101" s="29">
        <v>2.2265994765642976</v>
      </c>
      <c r="S2101" s="29">
        <v>2711.5634375</v>
      </c>
      <c r="T2101" s="29">
        <v>0</v>
      </c>
    </row>
    <row r="2102" spans="1:20" ht="21" customHeight="1">
      <c r="A2102" s="36">
        <v>43886</v>
      </c>
      <c r="B2102" s="27" t="s">
        <v>8</v>
      </c>
      <c r="C2102" s="26">
        <v>0</v>
      </c>
      <c r="D2102" s="26">
        <v>0</v>
      </c>
      <c r="E2102" s="26">
        <v>186.27671386718748</v>
      </c>
      <c r="F2102" s="26">
        <v>25.3115234375</v>
      </c>
      <c r="G2102" s="29">
        <v>0</v>
      </c>
      <c r="H2102" s="29">
        <v>0</v>
      </c>
      <c r="I2102" s="29">
        <v>2.9711390087334681</v>
      </c>
      <c r="J2102" s="53">
        <v>0</v>
      </c>
      <c r="K2102" s="29">
        <v>0</v>
      </c>
      <c r="L2102" s="29">
        <v>0.74453953016916563</v>
      </c>
      <c r="M2102" s="53">
        <v>0</v>
      </c>
      <c r="N2102" s="29">
        <v>0</v>
      </c>
      <c r="O2102" s="29">
        <v>0.59244850060536092</v>
      </c>
      <c r="P2102" s="53">
        <v>0</v>
      </c>
      <c r="Q2102" s="29">
        <v>0</v>
      </c>
      <c r="R2102" s="29">
        <v>2.2265994765642976</v>
      </c>
      <c r="S2102" s="29">
        <v>2711.30912109375</v>
      </c>
      <c r="T2102" s="29">
        <v>0</v>
      </c>
    </row>
    <row r="2103" spans="1:20" ht="21" customHeight="1">
      <c r="A2103" s="36">
        <v>43887</v>
      </c>
      <c r="B2103" s="27" t="s">
        <v>8</v>
      </c>
      <c r="C2103" s="26">
        <v>0</v>
      </c>
      <c r="D2103" s="26">
        <v>0</v>
      </c>
      <c r="E2103" s="26">
        <v>186.19</v>
      </c>
      <c r="F2103" s="26">
        <v>25.68</v>
      </c>
      <c r="G2103" s="29">
        <v>0</v>
      </c>
      <c r="H2103" s="29">
        <v>0</v>
      </c>
      <c r="I2103" s="29">
        <v>2.9711390087334681</v>
      </c>
      <c r="J2103" s="53">
        <v>0</v>
      </c>
      <c r="K2103" s="29">
        <v>0</v>
      </c>
      <c r="L2103" s="29">
        <v>0.74453953016916563</v>
      </c>
      <c r="M2103" s="53">
        <v>0</v>
      </c>
      <c r="N2103" s="29">
        <v>0</v>
      </c>
      <c r="O2103" s="29">
        <v>0.59244850060536092</v>
      </c>
      <c r="P2103" s="53">
        <v>0</v>
      </c>
      <c r="Q2103" s="29">
        <v>0</v>
      </c>
      <c r="R2103" s="29">
        <v>2.2265994765642976</v>
      </c>
      <c r="S2103" s="29">
        <v>2712.22</v>
      </c>
      <c r="T2103" s="29">
        <v>0</v>
      </c>
    </row>
    <row r="2104" spans="1:20" ht="21" customHeight="1">
      <c r="A2104" s="36">
        <v>43888</v>
      </c>
      <c r="B2104" s="27" t="s">
        <v>8</v>
      </c>
      <c r="C2104" s="26">
        <v>0</v>
      </c>
      <c r="D2104" s="26">
        <v>0</v>
      </c>
      <c r="E2104" s="26">
        <v>186.37</v>
      </c>
      <c r="F2104" s="26">
        <v>25.65</v>
      </c>
      <c r="G2104" s="29">
        <v>0</v>
      </c>
      <c r="H2104" s="29">
        <v>0</v>
      </c>
      <c r="I2104" s="29">
        <v>2.9711390087334681</v>
      </c>
      <c r="J2104" s="53">
        <v>0</v>
      </c>
      <c r="K2104" s="29">
        <v>0</v>
      </c>
      <c r="L2104" s="29">
        <v>0.74453953016916563</v>
      </c>
      <c r="M2104" s="53">
        <v>0</v>
      </c>
      <c r="N2104" s="29">
        <v>0</v>
      </c>
      <c r="O2104" s="29">
        <v>0.59244850060536092</v>
      </c>
      <c r="P2104" s="53">
        <v>0</v>
      </c>
      <c r="Q2104" s="29">
        <v>0</v>
      </c>
      <c r="R2104" s="29">
        <v>2.2265994765642976</v>
      </c>
      <c r="S2104" s="29">
        <v>2712.21</v>
      </c>
      <c r="T2104" s="29">
        <v>0</v>
      </c>
    </row>
    <row r="2105" spans="1:20" ht="21" customHeight="1">
      <c r="A2105" s="36">
        <v>43889</v>
      </c>
      <c r="B2105" s="27" t="s">
        <v>8</v>
      </c>
      <c r="C2105" s="26">
        <v>0</v>
      </c>
      <c r="D2105" s="26">
        <v>0</v>
      </c>
      <c r="E2105" s="26">
        <v>186.52</v>
      </c>
      <c r="F2105" s="26">
        <v>25.62</v>
      </c>
      <c r="G2105" s="29">
        <v>0</v>
      </c>
      <c r="H2105" s="29">
        <v>0</v>
      </c>
      <c r="I2105" s="29">
        <v>2.9711390087334681</v>
      </c>
      <c r="J2105" s="53">
        <v>0</v>
      </c>
      <c r="K2105" s="29">
        <v>0</v>
      </c>
      <c r="L2105" s="29">
        <v>0.74453953016916563</v>
      </c>
      <c r="M2105" s="53">
        <v>0</v>
      </c>
      <c r="N2105" s="29">
        <v>0</v>
      </c>
      <c r="O2105" s="29">
        <v>0.59244850060536092</v>
      </c>
      <c r="P2105" s="53">
        <v>0</v>
      </c>
      <c r="Q2105" s="29">
        <v>0</v>
      </c>
      <c r="R2105" s="29">
        <v>2.2265994765642976</v>
      </c>
      <c r="S2105" s="29">
        <v>2712.12</v>
      </c>
      <c r="T2105" s="29">
        <v>0</v>
      </c>
    </row>
    <row r="2106" spans="1:20" ht="21" customHeight="1">
      <c r="A2106" s="36">
        <v>43890</v>
      </c>
      <c r="B2106" s="27" t="s">
        <v>8</v>
      </c>
      <c r="C2106" s="26">
        <v>0</v>
      </c>
      <c r="D2106" s="26">
        <v>0</v>
      </c>
      <c r="E2106" s="26">
        <v>186.9</v>
      </c>
      <c r="F2106" s="26">
        <v>25.92</v>
      </c>
      <c r="G2106" s="29">
        <v>0</v>
      </c>
      <c r="H2106" s="29">
        <v>0</v>
      </c>
      <c r="I2106" s="29">
        <v>2.9711390087334681</v>
      </c>
      <c r="J2106" s="53">
        <v>0</v>
      </c>
      <c r="K2106" s="29">
        <v>0</v>
      </c>
      <c r="L2106" s="29">
        <v>0.74453953016916563</v>
      </c>
      <c r="M2106" s="53">
        <v>0</v>
      </c>
      <c r="N2106" s="29">
        <v>0</v>
      </c>
      <c r="O2106" s="29">
        <v>0.59244850060536092</v>
      </c>
      <c r="P2106" s="53">
        <v>0</v>
      </c>
      <c r="Q2106" s="29">
        <v>0</v>
      </c>
      <c r="R2106" s="29">
        <v>2.2265994765642976</v>
      </c>
      <c r="S2106" s="29">
        <v>2712.03</v>
      </c>
      <c r="T2106" s="29">
        <v>0</v>
      </c>
    </row>
    <row r="2107" spans="1:20" ht="21" customHeight="1">
      <c r="A2107" s="36">
        <v>43891</v>
      </c>
      <c r="B2107" s="27" t="s">
        <v>8</v>
      </c>
      <c r="C2107" s="26">
        <v>0</v>
      </c>
      <c r="D2107" s="26">
        <v>0</v>
      </c>
      <c r="E2107" s="26">
        <v>187.13</v>
      </c>
      <c r="F2107" s="26">
        <v>26.14</v>
      </c>
      <c r="G2107" s="29">
        <v>0</v>
      </c>
      <c r="H2107" s="29">
        <v>0</v>
      </c>
      <c r="I2107" s="29">
        <v>2.9711390087334681</v>
      </c>
      <c r="J2107" s="53">
        <v>0</v>
      </c>
      <c r="K2107" s="29">
        <v>0</v>
      </c>
      <c r="L2107" s="29">
        <v>0.74453953016916563</v>
      </c>
      <c r="M2107" s="53">
        <v>0</v>
      </c>
      <c r="N2107" s="29">
        <v>0</v>
      </c>
      <c r="O2107" s="29">
        <v>0.59244850060536092</v>
      </c>
      <c r="P2107" s="53">
        <v>0</v>
      </c>
      <c r="Q2107" s="29">
        <v>0</v>
      </c>
      <c r="R2107" s="29">
        <v>2.2265994765642976</v>
      </c>
      <c r="S2107" s="29">
        <v>2711.99</v>
      </c>
      <c r="T2107" s="29">
        <v>0</v>
      </c>
    </row>
    <row r="2108" spans="1:20" ht="21" customHeight="1">
      <c r="A2108" s="36">
        <v>43892</v>
      </c>
      <c r="B2108" s="27" t="s">
        <v>8</v>
      </c>
      <c r="C2108" s="26">
        <v>0</v>
      </c>
      <c r="D2108" s="26">
        <v>0</v>
      </c>
      <c r="E2108" s="26">
        <v>186.73</v>
      </c>
      <c r="F2108" s="26">
        <v>26.48</v>
      </c>
      <c r="G2108" s="29">
        <v>0</v>
      </c>
      <c r="H2108" s="29">
        <v>0</v>
      </c>
      <c r="I2108" s="29">
        <v>2.9711390087334681</v>
      </c>
      <c r="J2108" s="53">
        <v>0</v>
      </c>
      <c r="K2108" s="29">
        <v>0</v>
      </c>
      <c r="L2108" s="29">
        <v>0.74453953016916563</v>
      </c>
      <c r="M2108" s="53">
        <v>0</v>
      </c>
      <c r="N2108" s="29">
        <v>0</v>
      </c>
      <c r="O2108" s="29">
        <v>0.59244850060536092</v>
      </c>
      <c r="P2108" s="53">
        <v>0</v>
      </c>
      <c r="Q2108" s="29">
        <v>0</v>
      </c>
      <c r="R2108" s="29">
        <v>2.2265994765642976</v>
      </c>
      <c r="S2108" s="29">
        <v>2711.95</v>
      </c>
      <c r="T2108" s="29">
        <v>0</v>
      </c>
    </row>
    <row r="2109" spans="1:20" ht="21" customHeight="1">
      <c r="A2109" s="36">
        <v>43893</v>
      </c>
      <c r="B2109" s="27" t="s">
        <v>8</v>
      </c>
      <c r="C2109" s="26">
        <v>0</v>
      </c>
      <c r="D2109" s="26">
        <v>0</v>
      </c>
      <c r="E2109" s="26">
        <v>186.66</v>
      </c>
      <c r="F2109" s="26">
        <v>26.63</v>
      </c>
      <c r="G2109" s="29">
        <v>0</v>
      </c>
      <c r="H2109" s="29">
        <v>0</v>
      </c>
      <c r="I2109" s="29">
        <v>2.9711390087334681</v>
      </c>
      <c r="J2109" s="53">
        <v>0</v>
      </c>
      <c r="K2109" s="29">
        <v>0</v>
      </c>
      <c r="L2109" s="29">
        <v>0.74453953016916563</v>
      </c>
      <c r="M2109" s="53">
        <v>0</v>
      </c>
      <c r="N2109" s="29">
        <v>0</v>
      </c>
      <c r="O2109" s="29">
        <v>0.59244850060536092</v>
      </c>
      <c r="P2109" s="53">
        <v>0</v>
      </c>
      <c r="Q2109" s="29">
        <v>0</v>
      </c>
      <c r="R2109" s="29">
        <v>2.2265994765642976</v>
      </c>
      <c r="S2109" s="29">
        <v>2711.88</v>
      </c>
      <c r="T2109" s="29">
        <v>0</v>
      </c>
    </row>
    <row r="2110" spans="1:20" ht="21" customHeight="1">
      <c r="A2110" s="36">
        <v>43894</v>
      </c>
      <c r="B2110" s="27" t="s">
        <v>8</v>
      </c>
      <c r="C2110" s="26">
        <v>0</v>
      </c>
      <c r="D2110" s="26">
        <v>0</v>
      </c>
      <c r="E2110" s="26">
        <v>186.71</v>
      </c>
      <c r="F2110" s="26">
        <v>26.65</v>
      </c>
      <c r="G2110" s="29">
        <v>0</v>
      </c>
      <c r="H2110" s="29">
        <v>0</v>
      </c>
      <c r="I2110" s="29">
        <v>2.9711390087334681</v>
      </c>
      <c r="J2110" s="53">
        <v>0</v>
      </c>
      <c r="K2110" s="29">
        <v>0</v>
      </c>
      <c r="L2110" s="29">
        <v>0.74453953016916563</v>
      </c>
      <c r="M2110" s="53">
        <v>0</v>
      </c>
      <c r="N2110" s="29">
        <v>0</v>
      </c>
      <c r="O2110" s="29">
        <v>0.59244850060536092</v>
      </c>
      <c r="P2110" s="53">
        <v>0</v>
      </c>
      <c r="Q2110" s="29">
        <v>0</v>
      </c>
      <c r="R2110" s="29">
        <v>2.2265994765642976</v>
      </c>
      <c r="S2110" s="29">
        <v>2711.83</v>
      </c>
      <c r="T2110" s="29">
        <v>0</v>
      </c>
    </row>
    <row r="2111" spans="1:20" ht="21" customHeight="1">
      <c r="A2111" s="36">
        <v>43895</v>
      </c>
      <c r="B2111" s="27" t="s">
        <v>8</v>
      </c>
      <c r="C2111" s="26">
        <v>0</v>
      </c>
      <c r="D2111" s="26">
        <v>0</v>
      </c>
      <c r="E2111" s="26">
        <v>186.91</v>
      </c>
      <c r="F2111" s="26">
        <v>26.67</v>
      </c>
      <c r="G2111" s="29">
        <v>0</v>
      </c>
      <c r="H2111" s="29">
        <v>0</v>
      </c>
      <c r="I2111" s="29">
        <v>2.9711390087334681</v>
      </c>
      <c r="J2111" s="53">
        <v>0</v>
      </c>
      <c r="K2111" s="29">
        <v>0</v>
      </c>
      <c r="L2111" s="29">
        <v>0.74453953016916563</v>
      </c>
      <c r="M2111" s="53">
        <v>0</v>
      </c>
      <c r="N2111" s="29">
        <v>0</v>
      </c>
      <c r="O2111" s="29">
        <v>0.59244850060536092</v>
      </c>
      <c r="P2111" s="53">
        <v>0</v>
      </c>
      <c r="Q2111" s="29">
        <v>0</v>
      </c>
      <c r="R2111" s="29">
        <v>2.2265994765642976</v>
      </c>
      <c r="S2111" s="29">
        <v>2711.78</v>
      </c>
      <c r="T2111" s="29">
        <v>0</v>
      </c>
    </row>
    <row r="2112" spans="1:20" ht="21" customHeight="1">
      <c r="A2112" s="36">
        <v>43896</v>
      </c>
      <c r="B2112" s="27" t="s">
        <v>8</v>
      </c>
      <c r="C2112" s="26">
        <v>0</v>
      </c>
      <c r="D2112" s="26">
        <v>0</v>
      </c>
      <c r="E2112" s="26">
        <v>186.71</v>
      </c>
      <c r="F2112" s="26">
        <v>26.68</v>
      </c>
      <c r="G2112" s="29">
        <v>0</v>
      </c>
      <c r="H2112" s="29">
        <v>0</v>
      </c>
      <c r="I2112" s="29">
        <v>2.9711390087334681</v>
      </c>
      <c r="J2112" s="53">
        <v>0</v>
      </c>
      <c r="K2112" s="29">
        <v>0</v>
      </c>
      <c r="L2112" s="29">
        <v>0.74453953016916563</v>
      </c>
      <c r="M2112" s="53">
        <v>0</v>
      </c>
      <c r="N2112" s="29">
        <v>0</v>
      </c>
      <c r="O2112" s="29">
        <v>0.59244850060536092</v>
      </c>
      <c r="P2112" s="53">
        <v>0</v>
      </c>
      <c r="Q2112" s="29">
        <v>0</v>
      </c>
      <c r="R2112" s="29">
        <v>2.2265994765642976</v>
      </c>
      <c r="S2112" s="29">
        <v>2711.69</v>
      </c>
      <c r="T2112" s="29">
        <v>0</v>
      </c>
    </row>
    <row r="2113" spans="1:20" ht="21" customHeight="1">
      <c r="A2113" s="36">
        <v>43897</v>
      </c>
      <c r="B2113" s="27" t="s">
        <v>8</v>
      </c>
      <c r="C2113" s="26">
        <v>0</v>
      </c>
      <c r="D2113" s="26">
        <v>0</v>
      </c>
      <c r="E2113" s="26">
        <v>185.01</v>
      </c>
      <c r="F2113" s="26">
        <v>26.67</v>
      </c>
      <c r="G2113" s="29">
        <v>0</v>
      </c>
      <c r="H2113" s="29">
        <v>0</v>
      </c>
      <c r="I2113" s="29">
        <v>2.9711390087334681</v>
      </c>
      <c r="J2113" s="53">
        <v>0</v>
      </c>
      <c r="K2113" s="29">
        <v>0</v>
      </c>
      <c r="L2113" s="29">
        <v>0.74453953016916563</v>
      </c>
      <c r="M2113" s="53">
        <v>0</v>
      </c>
      <c r="N2113" s="29">
        <v>0</v>
      </c>
      <c r="O2113" s="29">
        <v>0.59244850060536092</v>
      </c>
      <c r="P2113" s="53">
        <v>0</v>
      </c>
      <c r="Q2113" s="29">
        <v>0</v>
      </c>
      <c r="R2113" s="29">
        <v>2.2265994765642976</v>
      </c>
      <c r="S2113" s="29">
        <v>2711.66</v>
      </c>
      <c r="T2113" s="29">
        <v>0</v>
      </c>
    </row>
    <row r="2114" spans="1:20" ht="21" customHeight="1">
      <c r="A2114" s="36">
        <v>43898</v>
      </c>
      <c r="B2114" s="27" t="s">
        <v>8</v>
      </c>
      <c r="C2114" s="26">
        <v>0</v>
      </c>
      <c r="D2114" s="26">
        <v>0</v>
      </c>
      <c r="E2114" s="26">
        <v>184.9</v>
      </c>
      <c r="F2114" s="26">
        <v>26.48</v>
      </c>
      <c r="G2114" s="29">
        <v>0</v>
      </c>
      <c r="H2114" s="29">
        <v>0</v>
      </c>
      <c r="I2114" s="29">
        <v>2.9711390087334681</v>
      </c>
      <c r="J2114" s="53">
        <v>0</v>
      </c>
      <c r="K2114" s="29">
        <v>0</v>
      </c>
      <c r="L2114" s="29">
        <v>0.74453953016916563</v>
      </c>
      <c r="M2114" s="53">
        <v>0</v>
      </c>
      <c r="N2114" s="29">
        <v>0</v>
      </c>
      <c r="O2114" s="29">
        <v>0.59244850060536092</v>
      </c>
      <c r="P2114" s="53">
        <v>0</v>
      </c>
      <c r="Q2114" s="29">
        <v>0</v>
      </c>
      <c r="R2114" s="29">
        <v>2.2265994765642976</v>
      </c>
      <c r="S2114" s="29">
        <v>2711.63</v>
      </c>
      <c r="T2114" s="29">
        <v>0</v>
      </c>
    </row>
    <row r="2115" spans="1:20" ht="21" customHeight="1">
      <c r="A2115" s="36">
        <v>43899</v>
      </c>
      <c r="B2115" s="27" t="s">
        <v>8</v>
      </c>
      <c r="C2115" s="26">
        <v>0</v>
      </c>
      <c r="D2115" s="26">
        <v>0</v>
      </c>
      <c r="E2115" s="26">
        <v>186.2</v>
      </c>
      <c r="F2115" s="26">
        <v>26.66</v>
      </c>
      <c r="G2115" s="29">
        <v>0</v>
      </c>
      <c r="H2115" s="29">
        <v>0</v>
      </c>
      <c r="I2115" s="29">
        <v>2.9711390087334681</v>
      </c>
      <c r="J2115" s="53">
        <v>0</v>
      </c>
      <c r="K2115" s="29">
        <v>0</v>
      </c>
      <c r="L2115" s="29">
        <v>0.74453953016916563</v>
      </c>
      <c r="M2115" s="53">
        <v>0</v>
      </c>
      <c r="N2115" s="29">
        <v>0</v>
      </c>
      <c r="O2115" s="29">
        <v>0.59244850060536092</v>
      </c>
      <c r="P2115" s="53">
        <v>0</v>
      </c>
      <c r="Q2115" s="29">
        <v>0</v>
      </c>
      <c r="R2115" s="29">
        <v>2.2265994765642976</v>
      </c>
      <c r="S2115" s="29">
        <v>2711.59</v>
      </c>
      <c r="T2115" s="29">
        <v>0</v>
      </c>
    </row>
    <row r="2116" spans="1:20" ht="21" customHeight="1">
      <c r="A2116" s="36">
        <v>43900</v>
      </c>
      <c r="B2116" s="27" t="s">
        <v>8</v>
      </c>
      <c r="C2116" s="26">
        <v>0</v>
      </c>
      <c r="D2116" s="26">
        <v>0</v>
      </c>
      <c r="E2116" s="26">
        <v>187.27</v>
      </c>
      <c r="F2116" s="26">
        <v>26.84</v>
      </c>
      <c r="G2116" s="29">
        <v>0</v>
      </c>
      <c r="H2116" s="29">
        <v>0</v>
      </c>
      <c r="I2116" s="29">
        <v>2.9711390087334681</v>
      </c>
      <c r="J2116" s="53">
        <v>0</v>
      </c>
      <c r="K2116" s="29">
        <v>0</v>
      </c>
      <c r="L2116" s="29">
        <v>0.74453953016916563</v>
      </c>
      <c r="M2116" s="53">
        <v>0</v>
      </c>
      <c r="N2116" s="29">
        <v>0</v>
      </c>
      <c r="O2116" s="29">
        <v>0.59244850060536092</v>
      </c>
      <c r="P2116" s="53">
        <v>0</v>
      </c>
      <c r="Q2116" s="29">
        <v>0</v>
      </c>
      <c r="R2116" s="29">
        <v>2.2265994765642976</v>
      </c>
      <c r="S2116" s="29">
        <v>2711.55</v>
      </c>
      <c r="T2116" s="29">
        <v>0</v>
      </c>
    </row>
    <row r="2117" spans="1:20" ht="21" customHeight="1">
      <c r="A2117" s="36">
        <v>43901</v>
      </c>
      <c r="B2117" s="27" t="s">
        <v>8</v>
      </c>
      <c r="C2117" s="26">
        <v>0</v>
      </c>
      <c r="D2117" s="26">
        <v>0</v>
      </c>
      <c r="E2117" s="26">
        <v>187.29</v>
      </c>
      <c r="F2117" s="26">
        <v>27.11</v>
      </c>
      <c r="G2117" s="29">
        <v>0</v>
      </c>
      <c r="H2117" s="29">
        <v>0</v>
      </c>
      <c r="I2117" s="29">
        <v>2.9711390087334681</v>
      </c>
      <c r="J2117" s="53">
        <v>0</v>
      </c>
      <c r="K2117" s="29">
        <v>0</v>
      </c>
      <c r="L2117" s="29">
        <v>0.74453953016916563</v>
      </c>
      <c r="M2117" s="53">
        <v>0</v>
      </c>
      <c r="N2117" s="29">
        <v>0</v>
      </c>
      <c r="O2117" s="29">
        <v>0.59244850060536092</v>
      </c>
      <c r="P2117" s="53">
        <v>0</v>
      </c>
      <c r="Q2117" s="29">
        <v>0</v>
      </c>
      <c r="R2117" s="29">
        <v>2.2265994765642976</v>
      </c>
      <c r="S2117" s="29">
        <v>2711.56</v>
      </c>
      <c r="T2117" s="29">
        <v>0</v>
      </c>
    </row>
    <row r="2118" spans="1:20" ht="21" customHeight="1">
      <c r="A2118" s="36">
        <v>43902</v>
      </c>
      <c r="B2118" s="27" t="s">
        <v>8</v>
      </c>
      <c r="C2118" s="26">
        <v>0</v>
      </c>
      <c r="D2118" s="26">
        <v>0</v>
      </c>
      <c r="E2118" s="26">
        <v>187.27</v>
      </c>
      <c r="F2118" s="26">
        <v>27.08</v>
      </c>
      <c r="G2118" s="29">
        <v>0</v>
      </c>
      <c r="H2118" s="29">
        <v>0</v>
      </c>
      <c r="I2118" s="29">
        <v>2.9711390087334681</v>
      </c>
      <c r="J2118" s="53">
        <v>0</v>
      </c>
      <c r="K2118" s="29">
        <v>0</v>
      </c>
      <c r="L2118" s="29">
        <v>0.74453953016916563</v>
      </c>
      <c r="M2118" s="53">
        <v>0</v>
      </c>
      <c r="N2118" s="29">
        <v>0</v>
      </c>
      <c r="O2118" s="29">
        <v>0.59244850060536092</v>
      </c>
      <c r="P2118" s="53">
        <v>0</v>
      </c>
      <c r="Q2118" s="29">
        <v>0</v>
      </c>
      <c r="R2118" s="29">
        <v>2.2265994765642976</v>
      </c>
      <c r="S2118" s="29">
        <v>2711.55</v>
      </c>
      <c r="T2118" s="29">
        <v>0</v>
      </c>
    </row>
    <row r="2119" spans="1:20" ht="21" customHeight="1">
      <c r="A2119" s="36">
        <v>43903</v>
      </c>
      <c r="B2119" s="27" t="s">
        <v>8</v>
      </c>
      <c r="C2119" s="26">
        <v>0</v>
      </c>
      <c r="D2119" s="26">
        <v>0</v>
      </c>
      <c r="E2119" s="26">
        <v>186.57</v>
      </c>
      <c r="F2119" s="26">
        <v>27.31</v>
      </c>
      <c r="G2119" s="29">
        <v>0</v>
      </c>
      <c r="H2119" s="29">
        <v>0</v>
      </c>
      <c r="I2119" s="29">
        <v>2.9711390087334681</v>
      </c>
      <c r="J2119" s="53">
        <v>0</v>
      </c>
      <c r="K2119" s="29">
        <v>0</v>
      </c>
      <c r="L2119" s="29">
        <v>0.74453953016916563</v>
      </c>
      <c r="M2119" s="53">
        <v>0</v>
      </c>
      <c r="N2119" s="29">
        <v>0</v>
      </c>
      <c r="O2119" s="29">
        <v>0.59244850060536092</v>
      </c>
      <c r="P2119" s="53">
        <v>0</v>
      </c>
      <c r="Q2119" s="29">
        <v>0</v>
      </c>
      <c r="R2119" s="29">
        <v>2.2265994765642976</v>
      </c>
      <c r="S2119" s="29">
        <v>2711.58</v>
      </c>
      <c r="T2119" s="29">
        <v>0</v>
      </c>
    </row>
    <row r="2120" spans="1:20" ht="21" customHeight="1">
      <c r="A2120" s="36">
        <v>43904</v>
      </c>
      <c r="B2120" s="27" t="s">
        <v>8</v>
      </c>
      <c r="C2120" s="26">
        <v>0</v>
      </c>
      <c r="D2120" s="26">
        <v>0</v>
      </c>
      <c r="E2120" s="26">
        <v>186.36</v>
      </c>
      <c r="F2120" s="26">
        <v>27.24</v>
      </c>
      <c r="G2120" s="29">
        <v>0</v>
      </c>
      <c r="H2120" s="29">
        <v>0</v>
      </c>
      <c r="I2120" s="29">
        <v>2.9711390087334681</v>
      </c>
      <c r="J2120" s="53">
        <v>0</v>
      </c>
      <c r="K2120" s="29">
        <v>0</v>
      </c>
      <c r="L2120" s="29">
        <v>0.74453953016916563</v>
      </c>
      <c r="M2120" s="53">
        <v>0</v>
      </c>
      <c r="N2120" s="29">
        <v>0</v>
      </c>
      <c r="O2120" s="29">
        <v>0.59244850060536092</v>
      </c>
      <c r="P2120" s="53">
        <v>0</v>
      </c>
      <c r="Q2120" s="29">
        <v>0</v>
      </c>
      <c r="R2120" s="29">
        <v>2.2265994765642976</v>
      </c>
      <c r="S2120" s="29">
        <v>2711.55</v>
      </c>
      <c r="T2120" s="29">
        <v>0</v>
      </c>
    </row>
    <row r="2121" spans="1:20" ht="21" customHeight="1">
      <c r="A2121" s="36">
        <v>43905</v>
      </c>
      <c r="B2121" s="27" t="s">
        <v>8</v>
      </c>
      <c r="C2121" s="26">
        <v>0</v>
      </c>
      <c r="D2121" s="26">
        <v>0</v>
      </c>
      <c r="E2121" s="26">
        <v>186.45</v>
      </c>
      <c r="F2121" s="26">
        <v>27.49</v>
      </c>
      <c r="G2121" s="29">
        <v>0</v>
      </c>
      <c r="H2121" s="29">
        <v>0</v>
      </c>
      <c r="I2121" s="29">
        <v>2.9711390087334681</v>
      </c>
      <c r="J2121" s="53">
        <v>0</v>
      </c>
      <c r="K2121" s="29">
        <v>0</v>
      </c>
      <c r="L2121" s="29">
        <v>0.74453953016916563</v>
      </c>
      <c r="M2121" s="53">
        <v>0</v>
      </c>
      <c r="N2121" s="29">
        <v>0</v>
      </c>
      <c r="O2121" s="29">
        <v>0.59244850060536092</v>
      </c>
      <c r="P2121" s="53">
        <v>0</v>
      </c>
      <c r="Q2121" s="29">
        <v>0</v>
      </c>
      <c r="R2121" s="29">
        <v>2.2265994765642976</v>
      </c>
      <c r="S2121" s="29">
        <v>2711.51</v>
      </c>
      <c r="T2121" s="29">
        <v>0</v>
      </c>
    </row>
    <row r="2122" spans="1:20" ht="21" customHeight="1">
      <c r="A2122" s="36">
        <v>43906</v>
      </c>
      <c r="B2122" s="27" t="s">
        <v>8</v>
      </c>
      <c r="C2122" s="26">
        <v>0</v>
      </c>
      <c r="D2122" s="26">
        <v>0</v>
      </c>
      <c r="E2122" s="26">
        <v>186.17</v>
      </c>
      <c r="F2122" s="26">
        <v>27.4</v>
      </c>
      <c r="G2122" s="29">
        <v>0</v>
      </c>
      <c r="H2122" s="29">
        <v>0</v>
      </c>
      <c r="I2122" s="29">
        <v>2.9711390087334681</v>
      </c>
      <c r="J2122" s="53">
        <v>0</v>
      </c>
      <c r="K2122" s="29">
        <v>0</v>
      </c>
      <c r="L2122" s="29">
        <v>0.74453953016916563</v>
      </c>
      <c r="M2122" s="53">
        <v>0</v>
      </c>
      <c r="N2122" s="29">
        <v>0</v>
      </c>
      <c r="O2122" s="29">
        <v>0.59244850060536092</v>
      </c>
      <c r="P2122" s="53">
        <v>0</v>
      </c>
      <c r="Q2122" s="29">
        <v>0</v>
      </c>
      <c r="R2122" s="29">
        <v>2.2265994765642976</v>
      </c>
      <c r="S2122" s="29">
        <v>2711.53</v>
      </c>
      <c r="T2122" s="29">
        <v>0</v>
      </c>
    </row>
    <row r="2123" spans="1:20" ht="21" customHeight="1">
      <c r="A2123" s="36">
        <v>43907</v>
      </c>
      <c r="B2123" s="27" t="s">
        <v>8</v>
      </c>
      <c r="C2123" s="26">
        <v>0</v>
      </c>
      <c r="D2123" s="26">
        <v>0</v>
      </c>
      <c r="E2123" s="26">
        <v>185.66260559082031</v>
      </c>
      <c r="F2123" s="26">
        <v>27.579238891601563</v>
      </c>
      <c r="G2123" s="29">
        <v>0</v>
      </c>
      <c r="H2123" s="29">
        <v>0</v>
      </c>
      <c r="I2123" s="29">
        <v>2.9711390087334681</v>
      </c>
      <c r="J2123" s="53">
        <v>0</v>
      </c>
      <c r="K2123" s="29">
        <v>0</v>
      </c>
      <c r="L2123" s="29">
        <v>0.74453953016916563</v>
      </c>
      <c r="M2123" s="53">
        <v>0</v>
      </c>
      <c r="N2123" s="29">
        <v>0</v>
      </c>
      <c r="O2123" s="29">
        <v>0.59244850060536092</v>
      </c>
      <c r="P2123" s="53">
        <v>0</v>
      </c>
      <c r="Q2123" s="29">
        <v>0</v>
      </c>
      <c r="R2123" s="29">
        <v>2.2265994765642976</v>
      </c>
      <c r="S2123" s="29">
        <v>2710.6838085937497</v>
      </c>
      <c r="T2123" s="29">
        <v>0</v>
      </c>
    </row>
    <row r="2124" spans="1:20" ht="21" customHeight="1">
      <c r="A2124" s="36">
        <v>43908</v>
      </c>
      <c r="B2124" s="27" t="s">
        <v>8</v>
      </c>
      <c r="C2124" s="26">
        <v>0</v>
      </c>
      <c r="D2124" s="26">
        <v>0</v>
      </c>
      <c r="E2124" s="26">
        <v>187.12899597167967</v>
      </c>
      <c r="F2124" s="26">
        <v>27.7645263671875</v>
      </c>
      <c r="G2124" s="29">
        <v>0</v>
      </c>
      <c r="H2124" s="29">
        <v>0</v>
      </c>
      <c r="I2124" s="29">
        <v>2.9711390087334681</v>
      </c>
      <c r="J2124" s="53">
        <v>0</v>
      </c>
      <c r="K2124" s="29">
        <v>0</v>
      </c>
      <c r="L2124" s="29">
        <v>0.74453953016916563</v>
      </c>
      <c r="M2124" s="53">
        <v>0</v>
      </c>
      <c r="N2124" s="29">
        <v>0</v>
      </c>
      <c r="O2124" s="29">
        <v>0.59244850060536092</v>
      </c>
      <c r="P2124" s="53">
        <v>0</v>
      </c>
      <c r="Q2124" s="29">
        <v>0</v>
      </c>
      <c r="R2124" s="29">
        <v>2.2265994765642976</v>
      </c>
      <c r="S2124" s="29">
        <v>2710.9137695312497</v>
      </c>
      <c r="T2124" s="29">
        <v>0</v>
      </c>
    </row>
    <row r="2125" spans="1:20" ht="21" customHeight="1">
      <c r="A2125" s="36">
        <v>43909</v>
      </c>
      <c r="B2125" s="27" t="s">
        <v>8</v>
      </c>
      <c r="C2125" s="26">
        <v>0</v>
      </c>
      <c r="D2125" s="26">
        <v>0</v>
      </c>
      <c r="E2125" s="26">
        <v>185.39</v>
      </c>
      <c r="F2125" s="26">
        <v>27.63</v>
      </c>
      <c r="G2125" s="29">
        <v>0</v>
      </c>
      <c r="H2125" s="29">
        <v>0</v>
      </c>
      <c r="I2125" s="29">
        <v>2.9711390087334681</v>
      </c>
      <c r="J2125" s="53">
        <v>0</v>
      </c>
      <c r="K2125" s="29">
        <v>0</v>
      </c>
      <c r="L2125" s="29">
        <v>0.74453953016916563</v>
      </c>
      <c r="M2125" s="53">
        <v>0</v>
      </c>
      <c r="N2125" s="29">
        <v>0</v>
      </c>
      <c r="O2125" s="29">
        <v>0.59244850060536092</v>
      </c>
      <c r="P2125" s="53">
        <v>0</v>
      </c>
      <c r="Q2125" s="29">
        <v>0</v>
      </c>
      <c r="R2125" s="29">
        <v>2.2265994765642976</v>
      </c>
      <c r="S2125" s="29">
        <v>2711.51</v>
      </c>
      <c r="T2125" s="29">
        <v>0</v>
      </c>
    </row>
    <row r="2126" spans="1:20" ht="21" customHeight="1">
      <c r="A2126" s="36">
        <v>43910</v>
      </c>
      <c r="B2126" s="27" t="s">
        <v>8</v>
      </c>
      <c r="C2126" s="26">
        <v>0</v>
      </c>
      <c r="D2126" s="26">
        <v>0</v>
      </c>
      <c r="E2126" s="26">
        <v>185.07</v>
      </c>
      <c r="F2126" s="26">
        <v>27.76</v>
      </c>
      <c r="G2126" s="29">
        <v>0</v>
      </c>
      <c r="H2126" s="29">
        <v>0</v>
      </c>
      <c r="I2126" s="29">
        <v>2.9711390087334681</v>
      </c>
      <c r="J2126" s="53">
        <v>0</v>
      </c>
      <c r="K2126" s="29">
        <v>0</v>
      </c>
      <c r="L2126" s="29">
        <v>0.74453953016916563</v>
      </c>
      <c r="M2126" s="53">
        <v>0</v>
      </c>
      <c r="N2126" s="29">
        <v>0</v>
      </c>
      <c r="O2126" s="29">
        <v>0.59244850060536092</v>
      </c>
      <c r="P2126" s="53">
        <v>0</v>
      </c>
      <c r="Q2126" s="29">
        <v>0</v>
      </c>
      <c r="R2126" s="29">
        <v>2.2265994765642976</v>
      </c>
      <c r="S2126" s="29">
        <v>2711.43</v>
      </c>
      <c r="T2126" s="29">
        <v>0</v>
      </c>
    </row>
    <row r="2127" spans="1:20" ht="21" customHeight="1">
      <c r="A2127" s="36">
        <v>43911</v>
      </c>
      <c r="B2127" s="27" t="s">
        <v>8</v>
      </c>
      <c r="C2127" s="26">
        <v>0</v>
      </c>
      <c r="D2127" s="26">
        <v>0</v>
      </c>
      <c r="E2127" s="26">
        <v>184.83225402832031</v>
      </c>
      <c r="F2127" s="26">
        <v>27.876070022583008</v>
      </c>
      <c r="G2127" s="29">
        <v>0</v>
      </c>
      <c r="H2127" s="29">
        <v>0</v>
      </c>
      <c r="I2127" s="29">
        <v>2.9711390087334681</v>
      </c>
      <c r="J2127" s="53">
        <v>0</v>
      </c>
      <c r="K2127" s="29">
        <v>0</v>
      </c>
      <c r="L2127" s="29">
        <v>0.74453953016916563</v>
      </c>
      <c r="M2127" s="53">
        <v>0</v>
      </c>
      <c r="N2127" s="29">
        <v>0</v>
      </c>
      <c r="O2127" s="29">
        <v>0.59244850060536092</v>
      </c>
      <c r="P2127" s="53">
        <v>0</v>
      </c>
      <c r="Q2127" s="29">
        <v>0</v>
      </c>
      <c r="R2127" s="29">
        <v>2.2265994765642976</v>
      </c>
      <c r="S2127" s="29">
        <v>2710.5354101562498</v>
      </c>
      <c r="T2127" s="29">
        <v>0</v>
      </c>
    </row>
    <row r="2128" spans="1:20" ht="21" customHeight="1">
      <c r="A2128" s="36">
        <v>43912</v>
      </c>
      <c r="B2128" s="27" t="s">
        <v>8</v>
      </c>
      <c r="C2128" s="26">
        <v>0</v>
      </c>
      <c r="D2128" s="26">
        <v>0</v>
      </c>
      <c r="E2128" s="26">
        <v>184.46308105468748</v>
      </c>
      <c r="F2128" s="26">
        <v>27.719755172729492</v>
      </c>
      <c r="G2128" s="29">
        <v>0</v>
      </c>
      <c r="H2128" s="29">
        <v>0</v>
      </c>
      <c r="I2128" s="29">
        <v>2.9711390087334681</v>
      </c>
      <c r="J2128" s="53">
        <v>0</v>
      </c>
      <c r="K2128" s="29">
        <v>0</v>
      </c>
      <c r="L2128" s="29">
        <v>0.74453953016916563</v>
      </c>
      <c r="M2128" s="53">
        <v>0</v>
      </c>
      <c r="N2128" s="29">
        <v>0</v>
      </c>
      <c r="O2128" s="29">
        <v>0.59244850060536092</v>
      </c>
      <c r="P2128" s="53">
        <v>0</v>
      </c>
      <c r="Q2128" s="29">
        <v>0</v>
      </c>
      <c r="R2128" s="29">
        <v>2.2265994765642976</v>
      </c>
      <c r="S2128" s="29">
        <v>2710.91943359375</v>
      </c>
      <c r="T2128" s="29">
        <v>0</v>
      </c>
    </row>
    <row r="2129" spans="1:20" ht="21" customHeight="1">
      <c r="A2129" s="36">
        <v>43913</v>
      </c>
      <c r="B2129" s="27" t="s">
        <v>8</v>
      </c>
      <c r="C2129" s="26">
        <v>0</v>
      </c>
      <c r="D2129" s="26">
        <v>0</v>
      </c>
      <c r="E2129" s="26">
        <v>184.16</v>
      </c>
      <c r="F2129" s="26">
        <v>27.75</v>
      </c>
      <c r="G2129" s="29">
        <v>0</v>
      </c>
      <c r="H2129" s="29">
        <v>0</v>
      </c>
      <c r="I2129" s="29">
        <v>2.9711390087334681</v>
      </c>
      <c r="J2129" s="53">
        <v>0</v>
      </c>
      <c r="K2129" s="29">
        <v>0</v>
      </c>
      <c r="L2129" s="29">
        <v>0.74453953016916563</v>
      </c>
      <c r="M2129" s="53">
        <v>0</v>
      </c>
      <c r="N2129" s="29">
        <v>0</v>
      </c>
      <c r="O2129" s="29">
        <v>0.59244850060536092</v>
      </c>
      <c r="P2129" s="53">
        <v>0</v>
      </c>
      <c r="Q2129" s="29">
        <v>0</v>
      </c>
      <c r="R2129" s="29">
        <v>2.2265994765642976</v>
      </c>
      <c r="S2129" s="29">
        <v>2711.33</v>
      </c>
      <c r="T2129" s="29">
        <v>0</v>
      </c>
    </row>
    <row r="2130" spans="1:20" ht="21" customHeight="1">
      <c r="A2130" s="36">
        <v>43914</v>
      </c>
      <c r="B2130" s="27" t="s">
        <v>8</v>
      </c>
      <c r="C2130" s="26">
        <v>0</v>
      </c>
      <c r="D2130" s="26">
        <v>0</v>
      </c>
      <c r="E2130" s="26">
        <v>184.22</v>
      </c>
      <c r="F2130" s="26">
        <v>27.74</v>
      </c>
      <c r="G2130" s="29">
        <v>0</v>
      </c>
      <c r="H2130" s="29">
        <v>0</v>
      </c>
      <c r="I2130" s="29">
        <v>2.9711390087334681</v>
      </c>
      <c r="J2130" s="53">
        <v>0</v>
      </c>
      <c r="K2130" s="29">
        <v>0</v>
      </c>
      <c r="L2130" s="29">
        <v>0.74453953016916563</v>
      </c>
      <c r="M2130" s="53">
        <v>0</v>
      </c>
      <c r="N2130" s="29">
        <v>0</v>
      </c>
      <c r="O2130" s="29">
        <v>0.59244850060536092</v>
      </c>
      <c r="P2130" s="53">
        <v>0</v>
      </c>
      <c r="Q2130" s="29">
        <v>0</v>
      </c>
      <c r="R2130" s="29">
        <v>2.2265994765642976</v>
      </c>
      <c r="S2130" s="29">
        <v>2711.31</v>
      </c>
      <c r="T2130" s="29">
        <v>0</v>
      </c>
    </row>
    <row r="2131" spans="1:20" ht="21" customHeight="1">
      <c r="A2131" s="36">
        <v>43915</v>
      </c>
      <c r="B2131" s="27" t="s">
        <v>8</v>
      </c>
      <c r="C2131" s="26">
        <v>0</v>
      </c>
      <c r="D2131" s="26">
        <v>0</v>
      </c>
      <c r="E2131" s="26">
        <v>184.19</v>
      </c>
      <c r="F2131" s="26">
        <v>28.06</v>
      </c>
      <c r="G2131" s="29">
        <v>0</v>
      </c>
      <c r="H2131" s="29">
        <v>0</v>
      </c>
      <c r="I2131" s="29">
        <v>2.9711390087334681</v>
      </c>
      <c r="J2131" s="53">
        <v>0</v>
      </c>
      <c r="K2131" s="29">
        <v>0</v>
      </c>
      <c r="L2131" s="29">
        <v>0.74453953016916563</v>
      </c>
      <c r="M2131" s="53">
        <v>0</v>
      </c>
      <c r="N2131" s="29">
        <v>0</v>
      </c>
      <c r="O2131" s="29">
        <v>0.59244850060536092</v>
      </c>
      <c r="P2131" s="53">
        <v>0</v>
      </c>
      <c r="Q2131" s="29">
        <v>0</v>
      </c>
      <c r="R2131" s="29">
        <v>2.2265994765642976</v>
      </c>
      <c r="S2131" s="29">
        <v>2711.3</v>
      </c>
      <c r="T2131" s="29">
        <v>0</v>
      </c>
    </row>
    <row r="2132" spans="1:20" ht="21" customHeight="1">
      <c r="A2132" s="36">
        <v>43916</v>
      </c>
      <c r="B2132" s="27" t="s">
        <v>8</v>
      </c>
      <c r="C2132" s="26">
        <v>0</v>
      </c>
      <c r="D2132" s="26">
        <v>0</v>
      </c>
      <c r="E2132" s="26">
        <v>184.07</v>
      </c>
      <c r="F2132" s="26">
        <v>28.02</v>
      </c>
      <c r="G2132" s="29">
        <v>0</v>
      </c>
      <c r="H2132" s="29">
        <v>0</v>
      </c>
      <c r="I2132" s="29">
        <v>2.9711390087334681</v>
      </c>
      <c r="J2132" s="53">
        <v>0</v>
      </c>
      <c r="K2132" s="29">
        <v>0</v>
      </c>
      <c r="L2132" s="29">
        <v>0.74453953016916563</v>
      </c>
      <c r="M2132" s="53">
        <v>0</v>
      </c>
      <c r="N2132" s="29">
        <v>0</v>
      </c>
      <c r="O2132" s="29">
        <v>0.59244850060536092</v>
      </c>
      <c r="P2132" s="53">
        <v>0</v>
      </c>
      <c r="Q2132" s="29">
        <v>0</v>
      </c>
      <c r="R2132" s="29">
        <v>2.2265994765642976</v>
      </c>
      <c r="S2132" s="29">
        <v>2711.23</v>
      </c>
      <c r="T2132" s="29">
        <v>0</v>
      </c>
    </row>
    <row r="2133" spans="1:20" ht="21" customHeight="1">
      <c r="A2133" s="36">
        <v>43917</v>
      </c>
      <c r="B2133" s="27" t="s">
        <v>8</v>
      </c>
      <c r="C2133" s="26">
        <v>0</v>
      </c>
      <c r="D2133" s="26">
        <v>0</v>
      </c>
      <c r="E2133" s="26">
        <v>184.17</v>
      </c>
      <c r="F2133" s="26">
        <v>27.9</v>
      </c>
      <c r="G2133" s="29">
        <v>0</v>
      </c>
      <c r="H2133" s="29">
        <v>0</v>
      </c>
      <c r="I2133" s="29">
        <v>2.9711390087334681</v>
      </c>
      <c r="J2133" s="53">
        <v>0</v>
      </c>
      <c r="K2133" s="29">
        <v>0</v>
      </c>
      <c r="L2133" s="29">
        <v>0.74453953016916563</v>
      </c>
      <c r="M2133" s="53">
        <v>0</v>
      </c>
      <c r="N2133" s="29">
        <v>0</v>
      </c>
      <c r="O2133" s="29">
        <v>0.59244850060536092</v>
      </c>
      <c r="P2133" s="53">
        <v>0</v>
      </c>
      <c r="Q2133" s="29">
        <v>0</v>
      </c>
      <c r="R2133" s="29">
        <v>2.2265994765642976</v>
      </c>
      <c r="S2133" s="29">
        <v>2711.23</v>
      </c>
      <c r="T2133" s="29">
        <v>0</v>
      </c>
    </row>
    <row r="2134" spans="1:20" ht="21" customHeight="1">
      <c r="A2134" s="36">
        <v>43918</v>
      </c>
      <c r="B2134" s="27" t="s">
        <v>8</v>
      </c>
      <c r="C2134" s="26">
        <v>0</v>
      </c>
      <c r="D2134" s="26">
        <v>0</v>
      </c>
      <c r="E2134" s="26">
        <v>184.02</v>
      </c>
      <c r="F2134" s="26">
        <v>27.77</v>
      </c>
      <c r="G2134" s="29">
        <v>0</v>
      </c>
      <c r="H2134" s="29">
        <v>0</v>
      </c>
      <c r="I2134" s="29">
        <v>2.9711390087334681</v>
      </c>
      <c r="J2134" s="53">
        <v>0</v>
      </c>
      <c r="K2134" s="29">
        <v>0</v>
      </c>
      <c r="L2134" s="29">
        <v>0.74453953016916563</v>
      </c>
      <c r="M2134" s="53">
        <v>0</v>
      </c>
      <c r="N2134" s="29">
        <v>0</v>
      </c>
      <c r="O2134" s="29">
        <v>0.59244850060536092</v>
      </c>
      <c r="P2134" s="53">
        <v>0</v>
      </c>
      <c r="Q2134" s="29">
        <v>0</v>
      </c>
      <c r="R2134" s="29">
        <v>2.2265994765642976</v>
      </c>
      <c r="S2134" s="29">
        <v>2711.18</v>
      </c>
      <c r="T2134" s="29">
        <v>0</v>
      </c>
    </row>
    <row r="2135" spans="1:20" ht="21" customHeight="1">
      <c r="A2135" s="36">
        <v>43919</v>
      </c>
      <c r="B2135" s="27" t="s">
        <v>8</v>
      </c>
      <c r="C2135" s="26">
        <v>0</v>
      </c>
      <c r="D2135" s="26">
        <v>0</v>
      </c>
      <c r="E2135" s="26">
        <v>183.92</v>
      </c>
      <c r="F2135" s="26">
        <v>28.03</v>
      </c>
      <c r="G2135" s="29">
        <v>0</v>
      </c>
      <c r="H2135" s="29">
        <v>0</v>
      </c>
      <c r="I2135" s="29">
        <v>2.9711390087334681</v>
      </c>
      <c r="J2135" s="53">
        <v>0</v>
      </c>
      <c r="K2135" s="29">
        <v>0</v>
      </c>
      <c r="L2135" s="29">
        <v>0.74453953016916563</v>
      </c>
      <c r="M2135" s="53">
        <v>0</v>
      </c>
      <c r="N2135" s="29">
        <v>0</v>
      </c>
      <c r="O2135" s="29">
        <v>0.59244850060536092</v>
      </c>
      <c r="P2135" s="53">
        <v>0</v>
      </c>
      <c r="Q2135" s="29">
        <v>0</v>
      </c>
      <c r="R2135" s="29">
        <v>2.2265994765642976</v>
      </c>
      <c r="S2135" s="29">
        <v>2711.18</v>
      </c>
      <c r="T2135" s="29">
        <v>0</v>
      </c>
    </row>
    <row r="2136" spans="1:20" ht="21" customHeight="1">
      <c r="A2136" s="36">
        <v>43920</v>
      </c>
      <c r="B2136" s="27" t="s">
        <v>8</v>
      </c>
      <c r="C2136" s="26">
        <v>0</v>
      </c>
      <c r="D2136" s="26">
        <v>0</v>
      </c>
      <c r="E2136" s="26">
        <v>185.35</v>
      </c>
      <c r="F2136" s="26">
        <v>28.36</v>
      </c>
      <c r="G2136" s="29">
        <v>0</v>
      </c>
      <c r="H2136" s="29">
        <v>0</v>
      </c>
      <c r="I2136" s="29">
        <v>2.9711390087334681</v>
      </c>
      <c r="J2136" s="53">
        <v>0</v>
      </c>
      <c r="K2136" s="29">
        <v>0</v>
      </c>
      <c r="L2136" s="29">
        <v>0.74453953016916563</v>
      </c>
      <c r="M2136" s="53">
        <v>0</v>
      </c>
      <c r="N2136" s="29">
        <v>0</v>
      </c>
      <c r="O2136" s="29">
        <v>0.59244850060536092</v>
      </c>
      <c r="P2136" s="53">
        <v>0</v>
      </c>
      <c r="Q2136" s="29">
        <v>0</v>
      </c>
      <c r="R2136" s="29">
        <v>2.2265994765642976</v>
      </c>
      <c r="S2136" s="29">
        <v>2711.21</v>
      </c>
      <c r="T2136" s="29">
        <v>0</v>
      </c>
    </row>
    <row r="2137" spans="1:20" ht="21" customHeight="1">
      <c r="A2137" s="36">
        <v>43921</v>
      </c>
      <c r="B2137" s="27" t="s">
        <v>8</v>
      </c>
      <c r="C2137" s="26">
        <v>0</v>
      </c>
      <c r="D2137" s="26">
        <v>0</v>
      </c>
      <c r="E2137" s="26">
        <v>183.21</v>
      </c>
      <c r="F2137" s="26">
        <v>28.39</v>
      </c>
      <c r="G2137" s="29">
        <v>0</v>
      </c>
      <c r="H2137" s="29">
        <v>0</v>
      </c>
      <c r="I2137" s="29">
        <v>2.9711390087334681</v>
      </c>
      <c r="J2137" s="53">
        <v>0</v>
      </c>
      <c r="K2137" s="29">
        <v>0</v>
      </c>
      <c r="L2137" s="29">
        <v>0.74453953016916563</v>
      </c>
      <c r="M2137" s="53">
        <v>0</v>
      </c>
      <c r="N2137" s="29">
        <v>0</v>
      </c>
      <c r="O2137" s="29">
        <v>0.59244850060536092</v>
      </c>
      <c r="P2137" s="53">
        <v>0</v>
      </c>
      <c r="Q2137" s="29">
        <v>0</v>
      </c>
      <c r="R2137" s="29">
        <v>2.2265994765642976</v>
      </c>
      <c r="S2137" s="29">
        <v>2711.16</v>
      </c>
      <c r="T2137" s="29">
        <v>0</v>
      </c>
    </row>
    <row r="2138" spans="1:20" ht="21" customHeight="1">
      <c r="A2138" s="36">
        <v>43922</v>
      </c>
      <c r="B2138" s="27" t="s">
        <v>8</v>
      </c>
      <c r="C2138" s="26">
        <v>0</v>
      </c>
      <c r="D2138" s="26">
        <v>0</v>
      </c>
      <c r="E2138" s="26">
        <v>182.78</v>
      </c>
      <c r="F2138" s="26">
        <v>28.57</v>
      </c>
      <c r="G2138" s="29">
        <v>0</v>
      </c>
      <c r="H2138" s="29">
        <v>0</v>
      </c>
      <c r="I2138" s="29">
        <v>2.9711390087334681</v>
      </c>
      <c r="J2138" s="53">
        <v>0</v>
      </c>
      <c r="K2138" s="29">
        <v>0</v>
      </c>
      <c r="L2138" s="29">
        <v>0.74453953016916563</v>
      </c>
      <c r="M2138" s="53">
        <v>0</v>
      </c>
      <c r="N2138" s="29">
        <v>0</v>
      </c>
      <c r="O2138" s="29">
        <v>0.59244850060536092</v>
      </c>
      <c r="P2138" s="53">
        <v>0</v>
      </c>
      <c r="Q2138" s="29">
        <v>0</v>
      </c>
      <c r="R2138" s="29">
        <v>2.2265994765642976</v>
      </c>
      <c r="S2138" s="29">
        <v>2711.15</v>
      </c>
      <c r="T2138" s="29">
        <v>0</v>
      </c>
    </row>
    <row r="2139" spans="1:20" ht="21" customHeight="1">
      <c r="A2139" s="36">
        <v>43923</v>
      </c>
      <c r="B2139" s="27" t="s">
        <v>8</v>
      </c>
      <c r="C2139" s="26">
        <v>0</v>
      </c>
      <c r="D2139" s="26">
        <v>0</v>
      </c>
      <c r="E2139" s="26">
        <v>181.27</v>
      </c>
      <c r="F2139" s="26">
        <v>28.61</v>
      </c>
      <c r="G2139" s="29">
        <v>0</v>
      </c>
      <c r="H2139" s="29">
        <v>0</v>
      </c>
      <c r="I2139" s="29">
        <v>2.9711390087334681</v>
      </c>
      <c r="J2139" s="53">
        <v>0</v>
      </c>
      <c r="K2139" s="29">
        <v>0</v>
      </c>
      <c r="L2139" s="29">
        <v>0.74453953016916563</v>
      </c>
      <c r="M2139" s="53">
        <v>0</v>
      </c>
      <c r="N2139" s="29">
        <v>0</v>
      </c>
      <c r="O2139" s="29">
        <v>0.59244850060536092</v>
      </c>
      <c r="P2139" s="53">
        <v>0</v>
      </c>
      <c r="Q2139" s="29">
        <v>0</v>
      </c>
      <c r="R2139" s="29">
        <v>2.2265994765642976</v>
      </c>
      <c r="S2139" s="29">
        <v>2711.14</v>
      </c>
      <c r="T2139" s="29">
        <v>0</v>
      </c>
    </row>
    <row r="2140" spans="1:20" ht="21" customHeight="1">
      <c r="A2140" s="36">
        <v>43924</v>
      </c>
      <c r="B2140" s="27" t="s">
        <v>8</v>
      </c>
      <c r="C2140" s="26">
        <v>0</v>
      </c>
      <c r="D2140" s="26">
        <v>0</v>
      </c>
      <c r="E2140" s="26">
        <v>180.98</v>
      </c>
      <c r="F2140" s="26">
        <v>28.76</v>
      </c>
      <c r="G2140" s="29">
        <v>0</v>
      </c>
      <c r="H2140" s="29">
        <v>0</v>
      </c>
      <c r="I2140" s="29">
        <v>2.9711390087334681</v>
      </c>
      <c r="J2140" s="53">
        <v>0</v>
      </c>
      <c r="K2140" s="29">
        <v>0</v>
      </c>
      <c r="L2140" s="29">
        <v>0.74453953016916563</v>
      </c>
      <c r="M2140" s="53">
        <v>0</v>
      </c>
      <c r="N2140" s="29">
        <v>0</v>
      </c>
      <c r="O2140" s="29">
        <v>0.59244850060536092</v>
      </c>
      <c r="P2140" s="53">
        <v>0</v>
      </c>
      <c r="Q2140" s="29">
        <v>0</v>
      </c>
      <c r="R2140" s="29">
        <v>2.2265994765642976</v>
      </c>
      <c r="S2140" s="29">
        <v>2711.09</v>
      </c>
      <c r="T2140" s="29">
        <v>0</v>
      </c>
    </row>
    <row r="2141" spans="1:20" ht="21" customHeight="1">
      <c r="A2141" s="36">
        <v>43925</v>
      </c>
      <c r="B2141" s="27" t="s">
        <v>8</v>
      </c>
      <c r="C2141" s="26">
        <v>0</v>
      </c>
      <c r="D2141" s="26">
        <v>0</v>
      </c>
      <c r="E2141" s="26">
        <v>789.78</v>
      </c>
      <c r="F2141" s="26">
        <v>27.23</v>
      </c>
      <c r="G2141" s="29">
        <v>0</v>
      </c>
      <c r="H2141" s="29">
        <v>0</v>
      </c>
      <c r="I2141" s="29">
        <v>2.9711390087334681</v>
      </c>
      <c r="J2141" s="53">
        <v>0</v>
      </c>
      <c r="K2141" s="29">
        <v>0</v>
      </c>
      <c r="L2141" s="29">
        <v>0.74453953016916563</v>
      </c>
      <c r="M2141" s="53">
        <v>0</v>
      </c>
      <c r="N2141" s="29">
        <v>0</v>
      </c>
      <c r="O2141" s="29">
        <v>0.59244850060536092</v>
      </c>
      <c r="P2141" s="53">
        <v>0</v>
      </c>
      <c r="Q2141" s="29">
        <v>0</v>
      </c>
      <c r="R2141" s="29">
        <v>2.2265994765642976</v>
      </c>
      <c r="S2141" s="29">
        <v>2713.18</v>
      </c>
      <c r="T2141" s="29">
        <v>0</v>
      </c>
    </row>
    <row r="2142" spans="1:20" ht="21" customHeight="1">
      <c r="A2142" s="36">
        <v>43926</v>
      </c>
      <c r="B2142" s="27" t="s">
        <v>8</v>
      </c>
      <c r="C2142" s="26">
        <v>0</v>
      </c>
      <c r="D2142" s="26">
        <v>0</v>
      </c>
      <c r="E2142" s="26">
        <v>1326.0098486328125</v>
      </c>
      <c r="F2142" s="26">
        <v>27.539945602416992</v>
      </c>
      <c r="G2142" s="29">
        <v>0</v>
      </c>
      <c r="H2142" s="29">
        <v>0</v>
      </c>
      <c r="I2142" s="29">
        <v>2.9711390087334681</v>
      </c>
      <c r="J2142" s="53">
        <v>0</v>
      </c>
      <c r="K2142" s="29">
        <v>0</v>
      </c>
      <c r="L2142" s="29">
        <v>0.74453953016916563</v>
      </c>
      <c r="M2142" s="53">
        <v>0</v>
      </c>
      <c r="N2142" s="29">
        <v>0</v>
      </c>
      <c r="O2142" s="29">
        <v>0.59244850060536092</v>
      </c>
      <c r="P2142" s="53">
        <v>0</v>
      </c>
      <c r="Q2142" s="29">
        <v>0</v>
      </c>
      <c r="R2142" s="29">
        <v>2.2265994765642976</v>
      </c>
      <c r="S2142" s="29">
        <v>2710.7330859374997</v>
      </c>
      <c r="T2142" s="29">
        <v>0</v>
      </c>
    </row>
    <row r="2143" spans="1:20" ht="21" customHeight="1">
      <c r="A2143" s="36">
        <v>43927</v>
      </c>
      <c r="B2143" s="27" t="s">
        <v>8</v>
      </c>
      <c r="C2143" s="26">
        <v>0</v>
      </c>
      <c r="D2143" s="26">
        <v>0</v>
      </c>
      <c r="E2143" s="26">
        <v>1325.2344384765624</v>
      </c>
      <c r="F2143" s="26">
        <v>28.730484008789063</v>
      </c>
      <c r="G2143" s="29">
        <v>0</v>
      </c>
      <c r="H2143" s="29">
        <v>0</v>
      </c>
      <c r="I2143" s="29">
        <v>2.9711390087334681</v>
      </c>
      <c r="J2143" s="53">
        <v>0</v>
      </c>
      <c r="K2143" s="29">
        <v>0</v>
      </c>
      <c r="L2143" s="29">
        <v>0.74453953016916563</v>
      </c>
      <c r="M2143" s="53">
        <v>0</v>
      </c>
      <c r="N2143" s="29">
        <v>0</v>
      </c>
      <c r="O2143" s="29">
        <v>0.59244850060536092</v>
      </c>
      <c r="P2143" s="53">
        <v>0</v>
      </c>
      <c r="Q2143" s="29">
        <v>0</v>
      </c>
      <c r="R2143" s="29">
        <v>2.2265994765642976</v>
      </c>
      <c r="S2143" s="29">
        <v>2710.4750878906248</v>
      </c>
      <c r="T2143" s="29">
        <v>0</v>
      </c>
    </row>
    <row r="2144" spans="1:20" ht="21" customHeight="1">
      <c r="A2144" s="36">
        <v>43928</v>
      </c>
      <c r="B2144" s="27" t="s">
        <v>8</v>
      </c>
      <c r="C2144" s="26">
        <v>0</v>
      </c>
      <c r="D2144" s="26">
        <v>0</v>
      </c>
      <c r="E2144" s="26">
        <v>1324.9673779296875</v>
      </c>
      <c r="F2144" s="26">
        <v>28.344223022460938</v>
      </c>
      <c r="G2144" s="29">
        <v>0</v>
      </c>
      <c r="H2144" s="29">
        <v>0</v>
      </c>
      <c r="I2144" s="29">
        <v>2.9711390087334681</v>
      </c>
      <c r="J2144" s="53">
        <v>0</v>
      </c>
      <c r="K2144" s="29">
        <v>0</v>
      </c>
      <c r="L2144" s="29">
        <v>0.74453953016916563</v>
      </c>
      <c r="M2144" s="53">
        <v>0</v>
      </c>
      <c r="N2144" s="29">
        <v>0</v>
      </c>
      <c r="O2144" s="29">
        <v>0.59244850060536092</v>
      </c>
      <c r="P2144" s="53">
        <v>0</v>
      </c>
      <c r="Q2144" s="29">
        <v>0</v>
      </c>
      <c r="R2144" s="29">
        <v>2.2265994765642976</v>
      </c>
      <c r="S2144" s="29">
        <v>2710.6594531249998</v>
      </c>
      <c r="T2144" s="29">
        <v>0</v>
      </c>
    </row>
    <row r="2145" spans="1:20" ht="21" customHeight="1">
      <c r="A2145" s="36">
        <v>43929</v>
      </c>
      <c r="B2145" s="27" t="s">
        <v>8</v>
      </c>
      <c r="C2145" s="26">
        <v>0</v>
      </c>
      <c r="D2145" s="26">
        <v>0</v>
      </c>
      <c r="E2145" s="26">
        <v>1324.1894189453124</v>
      </c>
      <c r="F2145" s="26">
        <v>28.338821411132813</v>
      </c>
      <c r="G2145" s="29">
        <v>0</v>
      </c>
      <c r="H2145" s="29">
        <v>0</v>
      </c>
      <c r="I2145" s="29">
        <v>2.9711390087334681</v>
      </c>
      <c r="J2145" s="53">
        <v>0</v>
      </c>
      <c r="K2145" s="29">
        <v>0</v>
      </c>
      <c r="L2145" s="29">
        <v>0.74453953016916563</v>
      </c>
      <c r="M2145" s="53">
        <v>0</v>
      </c>
      <c r="N2145" s="29">
        <v>0</v>
      </c>
      <c r="O2145" s="29">
        <v>0.59244850060536092</v>
      </c>
      <c r="P2145" s="53">
        <v>0</v>
      </c>
      <c r="Q2145" s="29">
        <v>0</v>
      </c>
      <c r="R2145" s="29">
        <v>2.2265994765642976</v>
      </c>
      <c r="S2145" s="29">
        <v>2710.64302734375</v>
      </c>
      <c r="T2145" s="29">
        <v>0</v>
      </c>
    </row>
    <row r="2146" spans="1:20" ht="21" customHeight="1">
      <c r="A2146" s="36">
        <v>43930</v>
      </c>
      <c r="B2146" s="27" t="s">
        <v>8</v>
      </c>
      <c r="C2146" s="26">
        <v>0</v>
      </c>
      <c r="D2146" s="26">
        <v>0</v>
      </c>
      <c r="E2146" s="26">
        <v>1323.50166015625</v>
      </c>
      <c r="F2146" s="26">
        <v>28.514921188354492</v>
      </c>
      <c r="G2146" s="29">
        <v>0</v>
      </c>
      <c r="H2146" s="29">
        <v>0</v>
      </c>
      <c r="I2146" s="29">
        <v>2.9711390087334681</v>
      </c>
      <c r="J2146" s="53">
        <v>0</v>
      </c>
      <c r="K2146" s="29">
        <v>0</v>
      </c>
      <c r="L2146" s="29">
        <v>0.74453953016916563</v>
      </c>
      <c r="M2146" s="53">
        <v>0</v>
      </c>
      <c r="N2146" s="29">
        <v>0</v>
      </c>
      <c r="O2146" s="29">
        <v>0.59244850060536092</v>
      </c>
      <c r="P2146" s="53">
        <v>0</v>
      </c>
      <c r="Q2146" s="29">
        <v>0</v>
      </c>
      <c r="R2146" s="29">
        <v>2.2265994765642976</v>
      </c>
      <c r="S2146" s="29">
        <v>2710.2417285156248</v>
      </c>
      <c r="T2146" s="29">
        <v>0</v>
      </c>
    </row>
    <row r="2147" spans="1:20" ht="21" customHeight="1">
      <c r="A2147" s="36">
        <v>43931</v>
      </c>
      <c r="B2147" s="27" t="s">
        <v>8</v>
      </c>
      <c r="C2147" s="26">
        <v>0</v>
      </c>
      <c r="D2147" s="26">
        <v>0</v>
      </c>
      <c r="E2147" s="26">
        <v>1322.8653027343748</v>
      </c>
      <c r="F2147" s="26">
        <v>28.613418579101563</v>
      </c>
      <c r="G2147" s="29">
        <v>0</v>
      </c>
      <c r="H2147" s="29">
        <v>0</v>
      </c>
      <c r="I2147" s="29">
        <v>2.9711390087334681</v>
      </c>
      <c r="J2147" s="53">
        <v>0</v>
      </c>
      <c r="K2147" s="29">
        <v>0</v>
      </c>
      <c r="L2147" s="29">
        <v>0.74453953016916563</v>
      </c>
      <c r="M2147" s="53">
        <v>0</v>
      </c>
      <c r="N2147" s="29">
        <v>0</v>
      </c>
      <c r="O2147" s="29">
        <v>0.59244850060536092</v>
      </c>
      <c r="P2147" s="53">
        <v>0</v>
      </c>
      <c r="Q2147" s="29">
        <v>0</v>
      </c>
      <c r="R2147" s="29">
        <v>2.2265994765642976</v>
      </c>
      <c r="S2147" s="29">
        <v>2710.3518945312499</v>
      </c>
      <c r="T2147" s="29">
        <v>0</v>
      </c>
    </row>
    <row r="2148" spans="1:20" ht="21" customHeight="1">
      <c r="A2148" s="36">
        <v>43932</v>
      </c>
      <c r="B2148" s="27" t="s">
        <v>8</v>
      </c>
      <c r="C2148" s="26">
        <v>0</v>
      </c>
      <c r="D2148" s="26">
        <v>0</v>
      </c>
      <c r="E2148" s="26">
        <v>1133.2600317382812</v>
      </c>
      <c r="F2148" s="26">
        <v>27.434814453125</v>
      </c>
      <c r="G2148" s="29">
        <v>0</v>
      </c>
      <c r="H2148" s="29">
        <v>0</v>
      </c>
      <c r="I2148" s="29">
        <v>2.9711390087334681</v>
      </c>
      <c r="J2148" s="53">
        <v>0</v>
      </c>
      <c r="K2148" s="29">
        <v>0</v>
      </c>
      <c r="L2148" s="29">
        <v>0.74453953016916563</v>
      </c>
      <c r="M2148" s="53">
        <v>0</v>
      </c>
      <c r="N2148" s="29">
        <v>0</v>
      </c>
      <c r="O2148" s="29">
        <v>0.59244850060536092</v>
      </c>
      <c r="P2148" s="53">
        <v>0</v>
      </c>
      <c r="Q2148" s="29">
        <v>0</v>
      </c>
      <c r="R2148" s="29">
        <v>2.2265994765642976</v>
      </c>
      <c r="S2148" s="29">
        <v>2709.1148632812497</v>
      </c>
      <c r="T2148" s="29">
        <v>0</v>
      </c>
    </row>
    <row r="2149" spans="1:20" ht="21" customHeight="1">
      <c r="A2149" s="36">
        <v>43933</v>
      </c>
      <c r="B2149" s="27" t="s">
        <v>8</v>
      </c>
      <c r="C2149" s="26">
        <v>0</v>
      </c>
      <c r="D2149" s="26">
        <v>0</v>
      </c>
      <c r="E2149" s="26">
        <v>1130.8399999999999</v>
      </c>
      <c r="F2149" s="26">
        <v>28.53</v>
      </c>
      <c r="G2149" s="29">
        <v>0</v>
      </c>
      <c r="H2149" s="29">
        <v>0</v>
      </c>
      <c r="I2149" s="29">
        <v>2.9711390087334681</v>
      </c>
      <c r="J2149" s="53">
        <v>0</v>
      </c>
      <c r="K2149" s="29">
        <v>0</v>
      </c>
      <c r="L2149" s="29">
        <v>0.74453953016916563</v>
      </c>
      <c r="M2149" s="53">
        <v>0</v>
      </c>
      <c r="N2149" s="29">
        <v>0</v>
      </c>
      <c r="O2149" s="29">
        <v>0.59244850060536092</v>
      </c>
      <c r="P2149" s="53">
        <v>0</v>
      </c>
      <c r="Q2149" s="29">
        <v>0</v>
      </c>
      <c r="R2149" s="29">
        <v>2.2265994765642976</v>
      </c>
      <c r="S2149" s="29">
        <v>2710.35</v>
      </c>
      <c r="T2149" s="29">
        <v>0</v>
      </c>
    </row>
    <row r="2150" spans="1:20" ht="21" customHeight="1">
      <c r="A2150" s="36">
        <v>43934</v>
      </c>
      <c r="B2150" s="27" t="s">
        <v>8</v>
      </c>
      <c r="C2150" s="26">
        <v>0</v>
      </c>
      <c r="D2150" s="26">
        <v>0</v>
      </c>
      <c r="E2150" s="26">
        <v>1129.0899999999999</v>
      </c>
      <c r="F2150" s="26">
        <v>28.41</v>
      </c>
      <c r="G2150" s="29">
        <v>0</v>
      </c>
      <c r="H2150" s="29">
        <v>0</v>
      </c>
      <c r="I2150" s="29">
        <v>2.9711390087334681</v>
      </c>
      <c r="J2150" s="53">
        <v>0</v>
      </c>
      <c r="K2150" s="29">
        <v>0</v>
      </c>
      <c r="L2150" s="29">
        <v>0.74453953016916563</v>
      </c>
      <c r="M2150" s="53">
        <v>0</v>
      </c>
      <c r="N2150" s="29">
        <v>0</v>
      </c>
      <c r="O2150" s="29">
        <v>0.59244850060536092</v>
      </c>
      <c r="P2150" s="53">
        <v>0</v>
      </c>
      <c r="Q2150" s="29">
        <v>0</v>
      </c>
      <c r="R2150" s="29">
        <v>2.2265994765642976</v>
      </c>
      <c r="S2150" s="29">
        <v>2710.45</v>
      </c>
      <c r="T2150" s="29">
        <v>0</v>
      </c>
    </row>
    <row r="2151" spans="1:20" ht="21" customHeight="1">
      <c r="A2151" s="36">
        <v>43935</v>
      </c>
      <c r="B2151" s="27" t="s">
        <v>8</v>
      </c>
      <c r="C2151" s="26">
        <v>0</v>
      </c>
      <c r="D2151" s="26">
        <v>0</v>
      </c>
      <c r="E2151" s="26">
        <v>1127.48</v>
      </c>
      <c r="F2151" s="26">
        <v>27.94</v>
      </c>
      <c r="G2151" s="29">
        <v>0</v>
      </c>
      <c r="H2151" s="29">
        <v>0</v>
      </c>
      <c r="I2151" s="29">
        <v>2.9711390087334681</v>
      </c>
      <c r="J2151" s="53">
        <v>0</v>
      </c>
      <c r="K2151" s="29">
        <v>0</v>
      </c>
      <c r="L2151" s="29">
        <v>0.74453953016916563</v>
      </c>
      <c r="M2151" s="53">
        <v>0</v>
      </c>
      <c r="N2151" s="29">
        <v>0</v>
      </c>
      <c r="O2151" s="29">
        <v>0.59244850060536092</v>
      </c>
      <c r="P2151" s="53">
        <v>0</v>
      </c>
      <c r="Q2151" s="29">
        <v>0</v>
      </c>
      <c r="R2151" s="29">
        <v>2.2265994765642976</v>
      </c>
      <c r="S2151" s="29">
        <v>2710.49</v>
      </c>
      <c r="T2151" s="29">
        <v>0</v>
      </c>
    </row>
    <row r="2152" spans="1:20" ht="21" customHeight="1">
      <c r="A2152" s="36">
        <v>43936</v>
      </c>
      <c r="B2152" s="27" t="s">
        <v>8</v>
      </c>
      <c r="C2152" s="26">
        <v>0</v>
      </c>
      <c r="D2152" s="26">
        <v>0</v>
      </c>
      <c r="E2152" s="26">
        <v>1125.95</v>
      </c>
      <c r="F2152" s="26">
        <v>27.95</v>
      </c>
      <c r="G2152" s="29">
        <v>0</v>
      </c>
      <c r="H2152" s="29">
        <v>0</v>
      </c>
      <c r="I2152" s="29">
        <v>2.9711390087334681</v>
      </c>
      <c r="J2152" s="53">
        <v>0</v>
      </c>
      <c r="K2152" s="29">
        <v>0</v>
      </c>
      <c r="L2152" s="29">
        <v>0.74453953016916563</v>
      </c>
      <c r="M2152" s="53">
        <v>0</v>
      </c>
      <c r="N2152" s="29">
        <v>0</v>
      </c>
      <c r="O2152" s="29">
        <v>0.59244850060536092</v>
      </c>
      <c r="P2152" s="53">
        <v>0</v>
      </c>
      <c r="Q2152" s="29">
        <v>0</v>
      </c>
      <c r="R2152" s="29">
        <v>2.2265994765642976</v>
      </c>
      <c r="S2152" s="29">
        <v>2710.5</v>
      </c>
      <c r="T2152" s="29">
        <v>0</v>
      </c>
    </row>
    <row r="2153" spans="1:20" ht="21" customHeight="1">
      <c r="A2153" s="36">
        <v>43937</v>
      </c>
      <c r="B2153" s="27" t="s">
        <v>8</v>
      </c>
      <c r="C2153" s="26">
        <v>0</v>
      </c>
      <c r="D2153" s="26">
        <v>0</v>
      </c>
      <c r="E2153" s="26">
        <v>1124.51</v>
      </c>
      <c r="F2153" s="26">
        <v>28.25</v>
      </c>
      <c r="G2153" s="29">
        <v>0</v>
      </c>
      <c r="H2153" s="29">
        <v>0</v>
      </c>
      <c r="I2153" s="29">
        <v>2.9711390087334681</v>
      </c>
      <c r="J2153" s="53">
        <v>0</v>
      </c>
      <c r="K2153" s="29">
        <v>0</v>
      </c>
      <c r="L2153" s="29">
        <v>0.74453953016916563</v>
      </c>
      <c r="M2153" s="53">
        <v>0</v>
      </c>
      <c r="N2153" s="29">
        <v>0</v>
      </c>
      <c r="O2153" s="29">
        <v>0.59244850060536092</v>
      </c>
      <c r="P2153" s="53">
        <v>0</v>
      </c>
      <c r="Q2153" s="29">
        <v>0</v>
      </c>
      <c r="R2153" s="29">
        <v>2.2265994765642976</v>
      </c>
      <c r="S2153" s="29">
        <v>2710.48</v>
      </c>
      <c r="T2153" s="29">
        <v>0</v>
      </c>
    </row>
    <row r="2154" spans="1:20" ht="21" customHeight="1">
      <c r="A2154" s="36">
        <v>43938</v>
      </c>
      <c r="B2154" s="27" t="s">
        <v>8</v>
      </c>
      <c r="C2154" s="26">
        <v>0</v>
      </c>
      <c r="D2154" s="26">
        <v>0</v>
      </c>
      <c r="E2154" s="26">
        <v>1123.1199999999999</v>
      </c>
      <c r="F2154" s="26">
        <v>28.57</v>
      </c>
      <c r="G2154" s="29">
        <v>0</v>
      </c>
      <c r="H2154" s="29">
        <v>0</v>
      </c>
      <c r="I2154" s="29">
        <v>2.9711390087334681</v>
      </c>
      <c r="J2154" s="53">
        <v>0</v>
      </c>
      <c r="K2154" s="29">
        <v>0</v>
      </c>
      <c r="L2154" s="29">
        <v>0.74453953016916563</v>
      </c>
      <c r="M2154" s="53">
        <v>0</v>
      </c>
      <c r="N2154" s="29">
        <v>0</v>
      </c>
      <c r="O2154" s="29">
        <v>0.59244850060536092</v>
      </c>
      <c r="P2154" s="53">
        <v>0</v>
      </c>
      <c r="Q2154" s="29">
        <v>0</v>
      </c>
      <c r="R2154" s="29">
        <v>2.2265994765642976</v>
      </c>
      <c r="S2154" s="29">
        <v>2710.49</v>
      </c>
      <c r="T2154" s="29">
        <v>0</v>
      </c>
    </row>
    <row r="2155" spans="1:20" ht="21" customHeight="1">
      <c r="A2155" s="36">
        <v>43939</v>
      </c>
      <c r="B2155" s="27" t="s">
        <v>8</v>
      </c>
      <c r="C2155" s="26">
        <v>0</v>
      </c>
      <c r="D2155" s="26">
        <v>0</v>
      </c>
      <c r="E2155" s="26">
        <v>1121.6500000000001</v>
      </c>
      <c r="F2155" s="26">
        <v>28.76</v>
      </c>
      <c r="G2155" s="29">
        <v>0</v>
      </c>
      <c r="H2155" s="29">
        <v>0</v>
      </c>
      <c r="I2155" s="29">
        <v>2.9711390087334681</v>
      </c>
      <c r="J2155" s="53">
        <v>0</v>
      </c>
      <c r="K2155" s="29">
        <v>0</v>
      </c>
      <c r="L2155" s="29">
        <v>0.74453953016916563</v>
      </c>
      <c r="M2155" s="53">
        <v>0</v>
      </c>
      <c r="N2155" s="29">
        <v>0</v>
      </c>
      <c r="O2155" s="29">
        <v>0.59244850060536092</v>
      </c>
      <c r="P2155" s="53">
        <v>0</v>
      </c>
      <c r="Q2155" s="29">
        <v>0</v>
      </c>
      <c r="R2155" s="29">
        <v>2.2265994765642976</v>
      </c>
      <c r="S2155" s="29">
        <v>2710.49</v>
      </c>
      <c r="T2155" s="29">
        <v>0</v>
      </c>
    </row>
    <row r="2156" spans="1:20" ht="21" customHeight="1">
      <c r="A2156" s="36">
        <v>43940</v>
      </c>
      <c r="B2156" s="27" t="s">
        <v>8</v>
      </c>
      <c r="C2156" s="26">
        <v>0</v>
      </c>
      <c r="D2156" s="26">
        <v>0</v>
      </c>
      <c r="E2156" s="26">
        <v>1120.19</v>
      </c>
      <c r="F2156" s="26">
        <v>28.6</v>
      </c>
      <c r="G2156" s="29">
        <v>0</v>
      </c>
      <c r="H2156" s="29">
        <v>0</v>
      </c>
      <c r="I2156" s="29">
        <v>2.9711390087334681</v>
      </c>
      <c r="J2156" s="53">
        <v>0</v>
      </c>
      <c r="K2156" s="29">
        <v>0</v>
      </c>
      <c r="L2156" s="29">
        <v>0.74453953016916563</v>
      </c>
      <c r="M2156" s="53">
        <v>0</v>
      </c>
      <c r="N2156" s="29">
        <v>0</v>
      </c>
      <c r="O2156" s="29">
        <v>0.59244850060536092</v>
      </c>
      <c r="P2156" s="53">
        <v>0</v>
      </c>
      <c r="Q2156" s="29">
        <v>0</v>
      </c>
      <c r="R2156" s="29">
        <v>2.2265994765642976</v>
      </c>
      <c r="S2156" s="29">
        <v>2710.43</v>
      </c>
      <c r="T2156" s="29">
        <v>0</v>
      </c>
    </row>
    <row r="2157" spans="1:20" ht="21" customHeight="1">
      <c r="A2157" s="36">
        <v>43941</v>
      </c>
      <c r="B2157" s="27" t="s">
        <v>8</v>
      </c>
      <c r="C2157" s="26">
        <v>0</v>
      </c>
      <c r="D2157" s="26">
        <v>0</v>
      </c>
      <c r="E2157" s="26">
        <v>1118.7</v>
      </c>
      <c r="F2157" s="26">
        <v>28.79</v>
      </c>
      <c r="G2157" s="29">
        <v>0</v>
      </c>
      <c r="H2157" s="29">
        <v>0</v>
      </c>
      <c r="I2157" s="29">
        <v>2.9711390087334681</v>
      </c>
      <c r="J2157" s="53">
        <v>0</v>
      </c>
      <c r="K2157" s="29">
        <v>0</v>
      </c>
      <c r="L2157" s="29">
        <v>0.74453953016916563</v>
      </c>
      <c r="M2157" s="53">
        <v>0</v>
      </c>
      <c r="N2157" s="29">
        <v>0</v>
      </c>
      <c r="O2157" s="29">
        <v>0.59244850060536092</v>
      </c>
      <c r="P2157" s="53">
        <v>0</v>
      </c>
      <c r="Q2157" s="29">
        <v>0</v>
      </c>
      <c r="R2157" s="29">
        <v>2.2265994765642976</v>
      </c>
      <c r="S2157" s="29">
        <v>2710.44</v>
      </c>
      <c r="T2157" s="29">
        <v>0</v>
      </c>
    </row>
    <row r="2158" spans="1:20" ht="21" customHeight="1">
      <c r="A2158" s="36">
        <v>43942</v>
      </c>
      <c r="B2158" s="27" t="s">
        <v>8</v>
      </c>
      <c r="C2158" s="26">
        <v>0</v>
      </c>
      <c r="D2158" s="26">
        <v>0</v>
      </c>
      <c r="E2158" s="26">
        <v>1117.1199999999999</v>
      </c>
      <c r="F2158" s="26">
        <v>29.17</v>
      </c>
      <c r="G2158" s="29">
        <v>0</v>
      </c>
      <c r="H2158" s="29">
        <v>0</v>
      </c>
      <c r="I2158" s="29">
        <v>2.9711390087334681</v>
      </c>
      <c r="J2158" s="53">
        <v>0</v>
      </c>
      <c r="K2158" s="29">
        <v>0</v>
      </c>
      <c r="L2158" s="29">
        <v>0.74453953016916563</v>
      </c>
      <c r="M2158" s="53">
        <v>0</v>
      </c>
      <c r="N2158" s="29">
        <v>0</v>
      </c>
      <c r="O2158" s="29">
        <v>0.59244850060536092</v>
      </c>
      <c r="P2158" s="53">
        <v>0</v>
      </c>
      <c r="Q2158" s="29">
        <v>0</v>
      </c>
      <c r="R2158" s="29">
        <v>2.2265994765642976</v>
      </c>
      <c r="S2158" s="29">
        <v>2710.4</v>
      </c>
      <c r="T2158" s="29">
        <v>0</v>
      </c>
    </row>
    <row r="2159" spans="1:20" ht="21" customHeight="1">
      <c r="A2159" s="36">
        <v>43943</v>
      </c>
      <c r="B2159" s="27" t="s">
        <v>4</v>
      </c>
      <c r="C2159" s="26">
        <v>15</v>
      </c>
      <c r="D2159" s="26">
        <v>232</v>
      </c>
      <c r="E2159" s="26">
        <v>531.34</v>
      </c>
      <c r="F2159" s="26">
        <v>54.02</v>
      </c>
      <c r="G2159" s="29">
        <v>910.37099999999998</v>
      </c>
      <c r="H2159" s="29">
        <v>1456.5940000000001</v>
      </c>
      <c r="I2159" s="29">
        <v>2.9720493797334679</v>
      </c>
      <c r="J2159" s="53">
        <v>18.170000000000002</v>
      </c>
      <c r="K2159" s="29">
        <v>29.071999999999999</v>
      </c>
      <c r="L2159" s="29">
        <v>0.74455770016916567</v>
      </c>
      <c r="M2159" s="53">
        <v>2.1250000000000002E-2</v>
      </c>
      <c r="N2159" s="29">
        <v>3.4000000000000002E-2</v>
      </c>
      <c r="O2159" s="29">
        <v>0.59246975060536089</v>
      </c>
      <c r="P2159" s="53">
        <v>892.20100000000002</v>
      </c>
      <c r="Q2159" s="29">
        <v>1427.5219999999999</v>
      </c>
      <c r="R2159" s="29">
        <v>2.2274916775642977</v>
      </c>
      <c r="S2159" s="29">
        <v>2574.0100000000002</v>
      </c>
      <c r="T2159" s="29">
        <v>0.2</v>
      </c>
    </row>
    <row r="2160" spans="1:20" ht="21" customHeight="1">
      <c r="A2160" s="36">
        <v>43944</v>
      </c>
      <c r="B2160" s="27" t="s">
        <v>4</v>
      </c>
      <c r="C2160" s="26">
        <v>24</v>
      </c>
      <c r="D2160" s="26">
        <v>232</v>
      </c>
      <c r="E2160" s="26">
        <v>202.78</v>
      </c>
      <c r="F2160" s="26">
        <v>81.64</v>
      </c>
      <c r="G2160" s="29">
        <v>1406.5630000000001</v>
      </c>
      <c r="H2160" s="29">
        <v>1406.5630000000001</v>
      </c>
      <c r="I2160" s="29">
        <v>2.9734559427334681</v>
      </c>
      <c r="J2160" s="53">
        <v>28.436</v>
      </c>
      <c r="K2160" s="29">
        <v>28.436</v>
      </c>
      <c r="L2160" s="29">
        <v>0.74458613616916569</v>
      </c>
      <c r="M2160" s="53">
        <v>2.5999999999999999E-2</v>
      </c>
      <c r="N2160" s="29">
        <v>2.5999999999999999E-2</v>
      </c>
      <c r="O2160" s="29">
        <v>0.59249575060536086</v>
      </c>
      <c r="P2160" s="53">
        <v>1378.127</v>
      </c>
      <c r="Q2160" s="29">
        <v>1378.127</v>
      </c>
      <c r="R2160" s="29">
        <v>2.2288698045642978</v>
      </c>
      <c r="S2160" s="29">
        <v>2388.2800000000002</v>
      </c>
      <c r="T2160" s="29">
        <v>0.2</v>
      </c>
    </row>
    <row r="2161" spans="1:20" ht="21" customHeight="1">
      <c r="A2161" s="36">
        <v>43945</v>
      </c>
      <c r="B2161" s="27" t="s">
        <v>4</v>
      </c>
      <c r="C2161" s="26">
        <v>24</v>
      </c>
      <c r="D2161" s="26">
        <v>232</v>
      </c>
      <c r="E2161" s="26">
        <v>205.02</v>
      </c>
      <c r="F2161" s="26">
        <v>83.02</v>
      </c>
      <c r="G2161" s="29">
        <v>1247.155</v>
      </c>
      <c r="H2161" s="29">
        <v>1247.155</v>
      </c>
      <c r="I2161" s="29">
        <v>2.9747030977334683</v>
      </c>
      <c r="J2161" s="53">
        <v>25.238</v>
      </c>
      <c r="K2161" s="29">
        <v>25.238</v>
      </c>
      <c r="L2161" s="29">
        <v>0.74461137416916567</v>
      </c>
      <c r="M2161" s="53">
        <v>2.5409090909090909E-2</v>
      </c>
      <c r="N2161" s="29">
        <v>2.5409090909090909E-2</v>
      </c>
      <c r="O2161" s="29">
        <v>0.59252115969626995</v>
      </c>
      <c r="P2161" s="53">
        <v>1221.9169999999999</v>
      </c>
      <c r="Q2161" s="29">
        <v>1221.9169999999999</v>
      </c>
      <c r="R2161" s="29">
        <v>2.2300917215642979</v>
      </c>
      <c r="S2161" s="29">
        <v>2377.75</v>
      </c>
      <c r="T2161" s="29">
        <v>0.2</v>
      </c>
    </row>
    <row r="2162" spans="1:20" ht="21" customHeight="1">
      <c r="A2162" s="36">
        <v>43946</v>
      </c>
      <c r="B2162" s="27" t="s">
        <v>4</v>
      </c>
      <c r="C2162" s="26">
        <v>24</v>
      </c>
      <c r="D2162" s="26">
        <v>232</v>
      </c>
      <c r="E2162" s="26">
        <v>202.06</v>
      </c>
      <c r="F2162" s="26">
        <v>83.51</v>
      </c>
      <c r="G2162" s="29">
        <v>1248.126</v>
      </c>
      <c r="H2162" s="29">
        <v>1248.126</v>
      </c>
      <c r="I2162" s="29">
        <v>2.9759512237334684</v>
      </c>
      <c r="J2162" s="53">
        <v>25.344999999999999</v>
      </c>
      <c r="K2162" s="29">
        <v>25.344999999999999</v>
      </c>
      <c r="L2162" s="29">
        <v>0.74463671916916563</v>
      </c>
      <c r="M2162" s="53">
        <v>2.4818181818181823E-2</v>
      </c>
      <c r="N2162" s="29">
        <v>2.4818181818181823E-2</v>
      </c>
      <c r="O2162" s="29">
        <v>0.59254597787808816</v>
      </c>
      <c r="P2162" s="53">
        <v>1222.7809999999999</v>
      </c>
      <c r="Q2162" s="29">
        <v>1222.7809999999999</v>
      </c>
      <c r="R2162" s="29">
        <v>2.231314502564298</v>
      </c>
      <c r="S2162" s="29">
        <v>2363.65</v>
      </c>
      <c r="T2162" s="29">
        <v>0.2</v>
      </c>
    </row>
    <row r="2163" spans="1:20" ht="21" customHeight="1">
      <c r="A2163" s="36">
        <v>43947</v>
      </c>
      <c r="B2163" s="27" t="s">
        <v>4</v>
      </c>
      <c r="C2163" s="26">
        <v>24</v>
      </c>
      <c r="D2163" s="26">
        <v>232</v>
      </c>
      <c r="E2163" s="26">
        <v>203.94</v>
      </c>
      <c r="F2163" s="26">
        <v>83.82</v>
      </c>
      <c r="G2163" s="29">
        <v>1274.537</v>
      </c>
      <c r="H2163" s="29">
        <v>1274.537</v>
      </c>
      <c r="I2163" s="29">
        <v>2.9772257607334685</v>
      </c>
      <c r="J2163" s="53">
        <v>25.158999999999999</v>
      </c>
      <c r="K2163" s="29">
        <v>25.158999999999999</v>
      </c>
      <c r="L2163" s="29">
        <v>0.74466187816916563</v>
      </c>
      <c r="M2163" s="53">
        <v>2.4818181818181823E-2</v>
      </c>
      <c r="N2163" s="29">
        <v>2.4818181818181823E-2</v>
      </c>
      <c r="O2163" s="29">
        <v>0.59257079605990637</v>
      </c>
      <c r="P2163" s="53">
        <v>1249.3779999999999</v>
      </c>
      <c r="Q2163" s="29">
        <v>1249.3779999999999</v>
      </c>
      <c r="R2163" s="29">
        <v>2.2325638805642978</v>
      </c>
      <c r="S2163" s="29">
        <v>2367.2399999999998</v>
      </c>
      <c r="T2163" s="29">
        <v>0.2</v>
      </c>
    </row>
    <row r="2164" spans="1:20" ht="21" customHeight="1">
      <c r="A2164" s="36">
        <v>43948</v>
      </c>
      <c r="B2164" s="27" t="s">
        <v>4</v>
      </c>
      <c r="C2164" s="26">
        <v>24</v>
      </c>
      <c r="D2164" s="26">
        <v>232</v>
      </c>
      <c r="E2164" s="26">
        <v>198.62</v>
      </c>
      <c r="F2164" s="26">
        <v>84.09</v>
      </c>
      <c r="G2164" s="29">
        <v>1222.68</v>
      </c>
      <c r="H2164" s="29">
        <v>1222.68</v>
      </c>
      <c r="I2164" s="29">
        <v>2.9784484407334686</v>
      </c>
      <c r="J2164" s="53">
        <v>23.95</v>
      </c>
      <c r="K2164" s="29">
        <v>23.95</v>
      </c>
      <c r="L2164" s="29">
        <v>0.74468582816916562</v>
      </c>
      <c r="M2164" s="53">
        <v>2.4227272727272726E-2</v>
      </c>
      <c r="N2164" s="29">
        <v>2.4227272727272726E-2</v>
      </c>
      <c r="O2164" s="29">
        <v>0.59259502333263359</v>
      </c>
      <c r="P2164" s="53">
        <v>1198.73</v>
      </c>
      <c r="Q2164" s="29">
        <v>1198.73</v>
      </c>
      <c r="R2164" s="29">
        <v>2.2337626105642978</v>
      </c>
      <c r="S2164" s="29">
        <v>2358.9899999999998</v>
      </c>
      <c r="T2164" s="29">
        <v>0.2</v>
      </c>
    </row>
    <row r="2165" spans="1:20" ht="21" customHeight="1">
      <c r="A2165" s="36">
        <v>43949</v>
      </c>
      <c r="B2165" s="27" t="s">
        <v>4</v>
      </c>
      <c r="C2165" s="26">
        <v>24</v>
      </c>
      <c r="D2165" s="26">
        <v>232</v>
      </c>
      <c r="E2165" s="26">
        <v>202.07</v>
      </c>
      <c r="F2165" s="26">
        <v>84.19</v>
      </c>
      <c r="G2165" s="29">
        <v>1242.9670000000001</v>
      </c>
      <c r="H2165" s="29">
        <v>1242.9670000000001</v>
      </c>
      <c r="I2165" s="29">
        <v>2.9796914077334686</v>
      </c>
      <c r="J2165" s="53">
        <v>23.814</v>
      </c>
      <c r="K2165" s="29">
        <v>23.814</v>
      </c>
      <c r="L2165" s="29">
        <v>0.74470964216916558</v>
      </c>
      <c r="M2165" s="53">
        <v>2.5409090909090909E-2</v>
      </c>
      <c r="N2165" s="29">
        <v>2.5409090909090909E-2</v>
      </c>
      <c r="O2165" s="29">
        <v>0.59262043242354268</v>
      </c>
      <c r="P2165" s="53">
        <v>1219.153</v>
      </c>
      <c r="Q2165" s="29">
        <v>1219.153</v>
      </c>
      <c r="R2165" s="29">
        <v>2.2349817635642979</v>
      </c>
      <c r="S2165" s="29">
        <v>2355.09</v>
      </c>
      <c r="T2165" s="29">
        <v>0.2</v>
      </c>
    </row>
    <row r="2166" spans="1:20" ht="21" customHeight="1">
      <c r="A2166" s="36">
        <v>43950</v>
      </c>
      <c r="B2166" s="27" t="s">
        <v>4</v>
      </c>
      <c r="C2166" s="26">
        <v>24</v>
      </c>
      <c r="D2166" s="26">
        <v>232</v>
      </c>
      <c r="E2166" s="26">
        <v>193.56</v>
      </c>
      <c r="F2166" s="26">
        <v>84.42</v>
      </c>
      <c r="G2166" s="29">
        <v>1263.0060000000001</v>
      </c>
      <c r="H2166" s="29">
        <v>1263.0060000000001</v>
      </c>
      <c r="I2166" s="29">
        <v>2.9809544137334685</v>
      </c>
      <c r="J2166" s="53">
        <v>23.393999999999998</v>
      </c>
      <c r="K2166" s="29">
        <v>23.393999999999998</v>
      </c>
      <c r="L2166" s="29">
        <v>0.74473303616916553</v>
      </c>
      <c r="M2166" s="53">
        <v>2.5409090909090909E-2</v>
      </c>
      <c r="N2166" s="29">
        <v>2.5409090909090909E-2</v>
      </c>
      <c r="O2166" s="29">
        <v>0.59264584151445177</v>
      </c>
      <c r="P2166" s="53">
        <v>1239.6120000000001</v>
      </c>
      <c r="Q2166" s="29">
        <v>1239.6120000000001</v>
      </c>
      <c r="R2166" s="29">
        <v>2.2362213755642979</v>
      </c>
      <c r="S2166" s="29">
        <v>2349.0100000000002</v>
      </c>
      <c r="T2166" s="29">
        <v>0.2</v>
      </c>
    </row>
    <row r="2167" spans="1:20" ht="21" customHeight="1">
      <c r="A2167" s="36">
        <v>43951</v>
      </c>
      <c r="B2167" s="27" t="s">
        <v>4</v>
      </c>
      <c r="C2167" s="26">
        <v>24</v>
      </c>
      <c r="D2167" s="26">
        <v>232</v>
      </c>
      <c r="E2167" s="26">
        <v>197.65</v>
      </c>
      <c r="F2167" s="26">
        <v>84.47</v>
      </c>
      <c r="G2167" s="29">
        <v>1145.5</v>
      </c>
      <c r="H2167" s="29">
        <v>1145.5</v>
      </c>
      <c r="I2167" s="29">
        <v>2.9820999137334683</v>
      </c>
      <c r="J2167" s="53">
        <v>22.231999999999999</v>
      </c>
      <c r="K2167" s="29">
        <v>22.231999999999999</v>
      </c>
      <c r="L2167" s="29">
        <v>0.74475526816916549</v>
      </c>
      <c r="M2167" s="53">
        <v>2.5409090909090909E-2</v>
      </c>
      <c r="N2167" s="29">
        <v>2.5409090909090909E-2</v>
      </c>
      <c r="O2167" s="29">
        <v>0.59267125060536086</v>
      </c>
      <c r="P2167" s="53">
        <v>1123.268</v>
      </c>
      <c r="Q2167" s="29">
        <v>1123.268</v>
      </c>
      <c r="R2167" s="29">
        <v>2.2373446435642981</v>
      </c>
      <c r="S2167" s="29">
        <v>2348.62</v>
      </c>
      <c r="T2167" s="29">
        <v>0.2</v>
      </c>
    </row>
    <row r="2168" spans="1:20" ht="21" customHeight="1">
      <c r="A2168" s="36">
        <v>43952</v>
      </c>
      <c r="B2168" s="27" t="s">
        <v>4</v>
      </c>
      <c r="C2168" s="26">
        <v>24</v>
      </c>
      <c r="D2168" s="26">
        <v>232</v>
      </c>
      <c r="E2168" s="26">
        <v>193.05</v>
      </c>
      <c r="F2168" s="26">
        <v>84.56</v>
      </c>
      <c r="G2168" s="29">
        <v>1399.37</v>
      </c>
      <c r="H2168" s="29">
        <v>1399.37</v>
      </c>
      <c r="I2168" s="29">
        <v>2.9834992837334684</v>
      </c>
      <c r="J2168" s="53">
        <v>23.370999999999999</v>
      </c>
      <c r="K2168" s="29">
        <v>23.370999999999999</v>
      </c>
      <c r="L2168" s="29">
        <v>0.74477863916916553</v>
      </c>
      <c r="M2168" s="53">
        <v>2.5409090909090909E-2</v>
      </c>
      <c r="N2168" s="29">
        <v>2.5409090909090909E-2</v>
      </c>
      <c r="O2168" s="29">
        <v>0.59269665969626995</v>
      </c>
      <c r="P2168" s="53">
        <v>1375.999</v>
      </c>
      <c r="Q2168" s="29">
        <v>1375.999</v>
      </c>
      <c r="R2168" s="29">
        <v>2.238720642564298</v>
      </c>
      <c r="S2168" s="29">
        <v>2341.67</v>
      </c>
      <c r="T2168" s="29">
        <v>0.2</v>
      </c>
    </row>
    <row r="2169" spans="1:20" ht="21" customHeight="1">
      <c r="A2169" s="36">
        <v>43953</v>
      </c>
      <c r="B2169" s="27" t="s">
        <v>4</v>
      </c>
      <c r="C2169" s="26">
        <v>24</v>
      </c>
      <c r="D2169" s="26">
        <v>232</v>
      </c>
      <c r="E2169" s="26">
        <v>195.18</v>
      </c>
      <c r="F2169" s="26">
        <v>84.64</v>
      </c>
      <c r="G2169" s="29">
        <v>1389.4970000000001</v>
      </c>
      <c r="H2169" s="29">
        <v>1389.4970000000001</v>
      </c>
      <c r="I2169" s="29">
        <v>2.9848887807334683</v>
      </c>
      <c r="J2169" s="53">
        <v>11.853999999999999</v>
      </c>
      <c r="K2169" s="29">
        <v>11.853999999999999</v>
      </c>
      <c r="L2169" s="29">
        <v>0.74479049316916557</v>
      </c>
      <c r="M2169" s="53">
        <v>1.2999999999999999E-2</v>
      </c>
      <c r="N2169" s="29">
        <v>1.2999999999999999E-2</v>
      </c>
      <c r="O2169" s="29">
        <v>0.59270965969626999</v>
      </c>
      <c r="P2169" s="53">
        <v>1377.643</v>
      </c>
      <c r="Q2169" s="29">
        <v>1377.643</v>
      </c>
      <c r="R2169" s="29">
        <v>2.2400982855642981</v>
      </c>
      <c r="S2169" s="29">
        <v>2335.8000000000002</v>
      </c>
      <c r="T2169" s="29">
        <v>1</v>
      </c>
    </row>
    <row r="2170" spans="1:20" ht="21" customHeight="1">
      <c r="A2170" s="36">
        <v>43954</v>
      </c>
      <c r="B2170" s="27" t="s">
        <v>4</v>
      </c>
      <c r="C2170" s="26">
        <v>24</v>
      </c>
      <c r="D2170" s="26">
        <v>232</v>
      </c>
      <c r="E2170" s="26">
        <v>195.05</v>
      </c>
      <c r="F2170" s="26">
        <v>84.69</v>
      </c>
      <c r="G2170" s="29">
        <v>1327.307</v>
      </c>
      <c r="H2170" s="29">
        <v>1327.307</v>
      </c>
      <c r="I2170" s="29">
        <v>2.9862160877334682</v>
      </c>
      <c r="J2170" s="53">
        <v>11.829000000000001</v>
      </c>
      <c r="K2170" s="29">
        <v>11.829000000000001</v>
      </c>
      <c r="L2170" s="29">
        <v>0.74480232216916553</v>
      </c>
      <c r="M2170" s="53">
        <v>1.2999999999999999E-2</v>
      </c>
      <c r="N2170" s="29">
        <v>1.2999999999999999E-2</v>
      </c>
      <c r="O2170" s="29">
        <v>0.59272265969627003</v>
      </c>
      <c r="P2170" s="53">
        <v>1315.4780000000001</v>
      </c>
      <c r="Q2170" s="29">
        <v>1315.4780000000001</v>
      </c>
      <c r="R2170" s="29">
        <v>2.2414137635642981</v>
      </c>
      <c r="S2170" s="29">
        <v>2334.19</v>
      </c>
      <c r="T2170" s="29">
        <v>1</v>
      </c>
    </row>
    <row r="2171" spans="1:20" ht="21" customHeight="1">
      <c r="A2171" s="36">
        <v>43955</v>
      </c>
      <c r="B2171" s="27" t="s">
        <v>4</v>
      </c>
      <c r="C2171" s="26">
        <v>24</v>
      </c>
      <c r="D2171" s="26">
        <v>232</v>
      </c>
      <c r="E2171" s="26">
        <v>192.37</v>
      </c>
      <c r="F2171" s="26">
        <v>83.1</v>
      </c>
      <c r="G2171" s="29">
        <v>1341.923</v>
      </c>
      <c r="H2171" s="29">
        <v>1341.923</v>
      </c>
      <c r="I2171" s="29">
        <v>2.9875580107334683</v>
      </c>
      <c r="J2171" s="53">
        <v>11.789</v>
      </c>
      <c r="K2171" s="29">
        <v>11.789</v>
      </c>
      <c r="L2171" s="29">
        <v>0.74481411116916552</v>
      </c>
      <c r="M2171" s="53">
        <v>1.2409090909090911E-2</v>
      </c>
      <c r="N2171" s="29">
        <v>1.2409090909090911E-2</v>
      </c>
      <c r="O2171" s="29">
        <v>0.59273506878717908</v>
      </c>
      <c r="P2171" s="53">
        <v>1330.134</v>
      </c>
      <c r="Q2171" s="29">
        <v>1330.134</v>
      </c>
      <c r="R2171" s="29">
        <v>2.2427438975642979</v>
      </c>
      <c r="S2171" s="29">
        <v>2376.5300000000002</v>
      </c>
      <c r="T2171" s="29">
        <v>0.7</v>
      </c>
    </row>
    <row r="2172" spans="1:20" ht="21" customHeight="1">
      <c r="A2172" s="36">
        <v>43956</v>
      </c>
      <c r="B2172" s="27" t="s">
        <v>4</v>
      </c>
      <c r="C2172" s="26">
        <v>24</v>
      </c>
      <c r="D2172" s="26">
        <v>232</v>
      </c>
      <c r="E2172" s="26">
        <v>191.77</v>
      </c>
      <c r="F2172" s="26">
        <v>84.55</v>
      </c>
      <c r="G2172" s="29">
        <v>1350.739</v>
      </c>
      <c r="H2172" s="29">
        <v>1350.739</v>
      </c>
      <c r="I2172" s="29">
        <v>2.9889087497334681</v>
      </c>
      <c r="J2172" s="53">
        <v>11.131</v>
      </c>
      <c r="K2172" s="29">
        <v>11.131</v>
      </c>
      <c r="L2172" s="29">
        <v>0.74482524216916557</v>
      </c>
      <c r="M2172" s="53">
        <v>1.1227272727272728E-2</v>
      </c>
      <c r="N2172" s="29">
        <v>1.1227272727272728E-2</v>
      </c>
      <c r="O2172" s="29">
        <v>0.59274629605990636</v>
      </c>
      <c r="P2172" s="53">
        <v>1339.6079999999999</v>
      </c>
      <c r="Q2172" s="29">
        <v>1339.6079999999999</v>
      </c>
      <c r="R2172" s="29">
        <v>2.2440835055642978</v>
      </c>
      <c r="S2172" s="29">
        <v>2384.4699999999998</v>
      </c>
      <c r="T2172" s="29">
        <v>0.5</v>
      </c>
    </row>
    <row r="2173" spans="1:20" ht="21" customHeight="1">
      <c r="A2173" s="36">
        <v>43957</v>
      </c>
      <c r="B2173" s="27" t="s">
        <v>4</v>
      </c>
      <c r="C2173" s="26">
        <v>24</v>
      </c>
      <c r="D2173" s="26">
        <v>232</v>
      </c>
      <c r="E2173" s="26">
        <v>184.45</v>
      </c>
      <c r="F2173" s="26">
        <v>84.53</v>
      </c>
      <c r="G2173" s="29">
        <v>1376.0260000000001</v>
      </c>
      <c r="H2173" s="29">
        <v>1376.0260000000001</v>
      </c>
      <c r="I2173" s="29">
        <v>2.9902847757334681</v>
      </c>
      <c r="J2173" s="53">
        <v>11.135</v>
      </c>
      <c r="K2173" s="29">
        <v>11.135</v>
      </c>
      <c r="L2173" s="29">
        <v>0.74483637716916562</v>
      </c>
      <c r="M2173" s="53">
        <v>1.0636363636363637E-2</v>
      </c>
      <c r="N2173" s="29">
        <v>1.0636363636363637E-2</v>
      </c>
      <c r="O2173" s="29">
        <v>0.59275693242354277</v>
      </c>
      <c r="P2173" s="53">
        <v>1364.8910000000001</v>
      </c>
      <c r="Q2173" s="29">
        <v>1364.8910000000001</v>
      </c>
      <c r="R2173" s="29">
        <v>2.245448396564298</v>
      </c>
      <c r="S2173" s="29">
        <v>2395.67</v>
      </c>
      <c r="T2173" s="29">
        <v>0.5</v>
      </c>
    </row>
    <row r="2174" spans="1:20" ht="21" customHeight="1">
      <c r="A2174" s="36">
        <v>43958</v>
      </c>
      <c r="B2174" s="27" t="s">
        <v>4</v>
      </c>
      <c r="C2174" s="26">
        <v>24</v>
      </c>
      <c r="D2174" s="26">
        <v>232</v>
      </c>
      <c r="E2174" s="26">
        <v>189.88</v>
      </c>
      <c r="F2174" s="26">
        <v>84.56</v>
      </c>
      <c r="G2174" s="29">
        <v>1347.143</v>
      </c>
      <c r="H2174" s="29">
        <v>1347.143</v>
      </c>
      <c r="I2174" s="29">
        <v>2.9916319187334679</v>
      </c>
      <c r="J2174" s="53">
        <v>11.077</v>
      </c>
      <c r="K2174" s="29">
        <v>11.077</v>
      </c>
      <c r="L2174" s="29">
        <v>0.74484745416916565</v>
      </c>
      <c r="M2174" s="53">
        <v>1.1227272727272728E-2</v>
      </c>
      <c r="N2174" s="29">
        <v>1.1227272727272728E-2</v>
      </c>
      <c r="O2174" s="29">
        <v>0.59276815969627006</v>
      </c>
      <c r="P2174" s="53">
        <v>1336.066</v>
      </c>
      <c r="Q2174" s="29">
        <v>1336.066</v>
      </c>
      <c r="R2174" s="29">
        <v>2.2467844625642979</v>
      </c>
      <c r="S2174" s="29">
        <v>2387.83</v>
      </c>
      <c r="T2174" s="29">
        <v>0.5</v>
      </c>
    </row>
    <row r="2175" spans="1:20" ht="21" customHeight="1">
      <c r="A2175" s="36">
        <v>43959</v>
      </c>
      <c r="B2175" s="27" t="s">
        <v>4</v>
      </c>
      <c r="C2175" s="26">
        <v>24</v>
      </c>
      <c r="D2175" s="26">
        <v>232</v>
      </c>
      <c r="E2175" s="26">
        <v>186.49</v>
      </c>
      <c r="F2175" s="26">
        <v>84.59</v>
      </c>
      <c r="G2175" s="29">
        <v>1378.23</v>
      </c>
      <c r="H2175" s="29">
        <v>1378.23</v>
      </c>
      <c r="I2175" s="29">
        <v>2.9930101487334677</v>
      </c>
      <c r="J2175" s="53">
        <v>11.029</v>
      </c>
      <c r="K2175" s="29">
        <v>11.029</v>
      </c>
      <c r="L2175" s="29">
        <v>0.7448584831691657</v>
      </c>
      <c r="M2175" s="53">
        <v>1.0636363636363637E-2</v>
      </c>
      <c r="N2175" s="29">
        <v>1.0636363636363637E-2</v>
      </c>
      <c r="O2175" s="29">
        <v>0.59277879605990647</v>
      </c>
      <c r="P2175" s="53">
        <v>1367.201</v>
      </c>
      <c r="Q2175" s="29">
        <v>1367.201</v>
      </c>
      <c r="R2175" s="29">
        <v>2.2481516635642977</v>
      </c>
      <c r="S2175" s="29">
        <v>2393.4</v>
      </c>
      <c r="T2175" s="29">
        <v>0.5</v>
      </c>
    </row>
    <row r="2176" spans="1:20" ht="21" customHeight="1">
      <c r="A2176" s="36">
        <v>43960</v>
      </c>
      <c r="B2176" s="27" t="s">
        <v>4</v>
      </c>
      <c r="C2176" s="26">
        <v>24</v>
      </c>
      <c r="D2176" s="26">
        <v>232</v>
      </c>
      <c r="E2176" s="26">
        <v>190.03</v>
      </c>
      <c r="F2176" s="26">
        <v>84.5</v>
      </c>
      <c r="G2176" s="29">
        <v>1318.8340000000001</v>
      </c>
      <c r="H2176" s="29">
        <v>1318.8340000000001</v>
      </c>
      <c r="I2176" s="29">
        <v>2.9943289827334678</v>
      </c>
      <c r="J2176" s="53">
        <v>10.923999999999999</v>
      </c>
      <c r="K2176" s="29">
        <v>10.923999999999999</v>
      </c>
      <c r="L2176" s="29">
        <v>0.74486940716916572</v>
      </c>
      <c r="M2176" s="53">
        <v>1.0636363636363637E-2</v>
      </c>
      <c r="N2176" s="29">
        <v>1.0636363636363637E-2</v>
      </c>
      <c r="O2176" s="29">
        <v>0.59278943242354287</v>
      </c>
      <c r="P2176" s="53">
        <v>1307.9100000000001</v>
      </c>
      <c r="Q2176" s="29">
        <v>1307.9100000000001</v>
      </c>
      <c r="R2176" s="29">
        <v>2.2494595735642977</v>
      </c>
      <c r="S2176" s="29">
        <v>2396.9499999999998</v>
      </c>
      <c r="T2176" s="29">
        <v>0.5</v>
      </c>
    </row>
    <row r="2177" spans="1:20" ht="21" customHeight="1">
      <c r="A2177" s="36">
        <v>43961</v>
      </c>
      <c r="B2177" s="27" t="s">
        <v>4</v>
      </c>
      <c r="C2177" s="26">
        <v>24</v>
      </c>
      <c r="D2177" s="26">
        <v>232</v>
      </c>
      <c r="E2177" s="26">
        <v>185.24</v>
      </c>
      <c r="F2177" s="26">
        <v>84.48</v>
      </c>
      <c r="G2177" s="29">
        <v>1330.0309999999999</v>
      </c>
      <c r="H2177" s="29">
        <v>1330.0309999999999</v>
      </c>
      <c r="I2177" s="29">
        <v>2.995659013733468</v>
      </c>
      <c r="J2177" s="53">
        <v>10.845000000000001</v>
      </c>
      <c r="K2177" s="29">
        <v>10.845000000000001</v>
      </c>
      <c r="L2177" s="29">
        <v>0.74488025216916576</v>
      </c>
      <c r="M2177" s="53">
        <v>1.0636363636363637E-2</v>
      </c>
      <c r="N2177" s="29">
        <v>1.0636363636363637E-2</v>
      </c>
      <c r="O2177" s="29">
        <v>0.59280006878717928</v>
      </c>
      <c r="P2177" s="53">
        <v>1319.1859999999999</v>
      </c>
      <c r="Q2177" s="29">
        <v>1319.1859999999999</v>
      </c>
      <c r="R2177" s="29">
        <v>2.2507787595642976</v>
      </c>
      <c r="S2177" s="29">
        <v>2395.4</v>
      </c>
      <c r="T2177" s="29">
        <v>0.5</v>
      </c>
    </row>
    <row r="2178" spans="1:20" ht="21" customHeight="1">
      <c r="A2178" s="36">
        <v>43962</v>
      </c>
      <c r="B2178" s="27" t="s">
        <v>4</v>
      </c>
      <c r="C2178" s="26">
        <v>24</v>
      </c>
      <c r="D2178" s="26">
        <v>232</v>
      </c>
      <c r="E2178" s="26">
        <v>177.44502441406249</v>
      </c>
      <c r="F2178" s="26">
        <v>84.082122802734375</v>
      </c>
      <c r="G2178" s="29">
        <v>1283.2639999999999</v>
      </c>
      <c r="H2178" s="29">
        <v>1283.2639999999999</v>
      </c>
      <c r="I2178" s="29">
        <v>2.996942277733468</v>
      </c>
      <c r="J2178" s="53">
        <v>10.455</v>
      </c>
      <c r="K2178" s="29">
        <v>10.455</v>
      </c>
      <c r="L2178" s="29">
        <v>0.74489070716916572</v>
      </c>
      <c r="M2178" s="53">
        <v>1.0636363636363637E-2</v>
      </c>
      <c r="N2178" s="29">
        <v>1.0636363636363637E-2</v>
      </c>
      <c r="O2178" s="29">
        <v>0.59281070515081569</v>
      </c>
      <c r="P2178" s="53">
        <v>1272.809</v>
      </c>
      <c r="Q2178" s="29">
        <v>1272.809</v>
      </c>
      <c r="R2178" s="29">
        <v>2.2520515685642977</v>
      </c>
      <c r="S2178" s="29">
        <v>2382.7413867187497</v>
      </c>
      <c r="T2178" s="29">
        <v>0.5</v>
      </c>
    </row>
    <row r="2179" spans="1:20" ht="21" customHeight="1">
      <c r="A2179" s="36">
        <v>43963</v>
      </c>
      <c r="B2179" s="27" t="s">
        <v>4</v>
      </c>
      <c r="C2179" s="26">
        <v>24</v>
      </c>
      <c r="D2179" s="26">
        <v>232</v>
      </c>
      <c r="E2179" s="26">
        <v>176.45138854980468</v>
      </c>
      <c r="F2179" s="26">
        <v>84.455780029296875</v>
      </c>
      <c r="G2179" s="29">
        <v>1305.3430000000001</v>
      </c>
      <c r="H2179" s="29">
        <v>1305.3430000000001</v>
      </c>
      <c r="I2179" s="29">
        <v>2.9982476207334678</v>
      </c>
      <c r="J2179" s="53">
        <v>10.416</v>
      </c>
      <c r="K2179" s="29">
        <v>10.416</v>
      </c>
      <c r="L2179" s="29">
        <v>0.74490112316916568</v>
      </c>
      <c r="M2179" s="53">
        <v>1.0636363636363637E-2</v>
      </c>
      <c r="N2179" s="29">
        <v>1.0636363636363637E-2</v>
      </c>
      <c r="O2179" s="29">
        <v>0.59282134151445209</v>
      </c>
      <c r="P2179" s="53">
        <v>1294.9269999999999</v>
      </c>
      <c r="Q2179" s="29">
        <v>1294.9269999999999</v>
      </c>
      <c r="R2179" s="29">
        <v>2.2533464955642977</v>
      </c>
      <c r="S2179" s="29">
        <v>2381.6952343749999</v>
      </c>
      <c r="T2179" s="29">
        <v>0.5</v>
      </c>
    </row>
    <row r="2180" spans="1:20" ht="21" customHeight="1">
      <c r="A2180" s="36">
        <v>43964</v>
      </c>
      <c r="B2180" s="27" t="s">
        <v>4</v>
      </c>
      <c r="C2180" s="26">
        <v>24</v>
      </c>
      <c r="D2180" s="26">
        <v>232</v>
      </c>
      <c r="E2180" s="26">
        <v>177.17</v>
      </c>
      <c r="F2180" s="26">
        <v>77.180000000000007</v>
      </c>
      <c r="G2180" s="29">
        <v>1261.5719999999999</v>
      </c>
      <c r="H2180" s="29">
        <v>1261.5719999999999</v>
      </c>
      <c r="I2180" s="29">
        <v>2.9995091927334681</v>
      </c>
      <c r="J2180" s="53">
        <v>10.42</v>
      </c>
      <c r="K2180" s="29">
        <v>10.42</v>
      </c>
      <c r="L2180" s="29">
        <v>0.74491154316916564</v>
      </c>
      <c r="M2180" s="53">
        <v>1.0636363636363637E-2</v>
      </c>
      <c r="N2180" s="29">
        <v>1.0636363636363637E-2</v>
      </c>
      <c r="O2180" s="29">
        <v>0.5928319778780885</v>
      </c>
      <c r="P2180" s="53">
        <v>1251.152</v>
      </c>
      <c r="Q2180" s="29">
        <v>1251.152</v>
      </c>
      <c r="R2180" s="29">
        <v>2.2545976475642977</v>
      </c>
      <c r="S2180" s="29">
        <v>2475.4299999999998</v>
      </c>
      <c r="T2180" s="29">
        <v>0.3</v>
      </c>
    </row>
    <row r="2181" spans="1:20" ht="21" customHeight="1">
      <c r="A2181" s="36">
        <v>43965</v>
      </c>
      <c r="B2181" s="27" t="s">
        <v>4</v>
      </c>
      <c r="C2181" s="26">
        <v>24</v>
      </c>
      <c r="D2181" s="26">
        <v>232</v>
      </c>
      <c r="E2181" s="26">
        <v>185.23</v>
      </c>
      <c r="F2181" s="26">
        <v>78.53</v>
      </c>
      <c r="G2181" s="29">
        <v>1303.04</v>
      </c>
      <c r="H2181" s="29">
        <v>1303.04</v>
      </c>
      <c r="I2181" s="29">
        <v>3.0008122327334679</v>
      </c>
      <c r="J2181" s="53">
        <v>10.519</v>
      </c>
      <c r="K2181" s="29">
        <v>10.519</v>
      </c>
      <c r="L2181" s="29">
        <v>0.74492206216916568</v>
      </c>
      <c r="M2181" s="53">
        <v>1.1227272727272728E-2</v>
      </c>
      <c r="N2181" s="29">
        <v>1.1227272727272728E-2</v>
      </c>
      <c r="O2181" s="29">
        <v>0.59284320515081579</v>
      </c>
      <c r="P2181" s="53">
        <v>1292.521</v>
      </c>
      <c r="Q2181" s="29">
        <v>1292.521</v>
      </c>
      <c r="R2181" s="29">
        <v>2.2558901685642976</v>
      </c>
      <c r="S2181" s="29">
        <v>2456.46</v>
      </c>
      <c r="T2181" s="29">
        <v>0.5</v>
      </c>
    </row>
    <row r="2182" spans="1:20" ht="21" customHeight="1">
      <c r="A2182" s="36">
        <v>43966</v>
      </c>
      <c r="B2182" s="27" t="s">
        <v>4</v>
      </c>
      <c r="C2182" s="26">
        <v>24</v>
      </c>
      <c r="D2182" s="26">
        <v>232</v>
      </c>
      <c r="E2182" s="26">
        <v>186.86</v>
      </c>
      <c r="F2182" s="26">
        <v>84.18</v>
      </c>
      <c r="G2182" s="29">
        <v>1257.037</v>
      </c>
      <c r="H2182" s="29">
        <v>1257.037</v>
      </c>
      <c r="I2182" s="29">
        <v>3.0020692697334677</v>
      </c>
      <c r="J2182" s="53">
        <v>10.589</v>
      </c>
      <c r="K2182" s="29">
        <v>10.589</v>
      </c>
      <c r="L2182" s="29">
        <v>0.74493265116916563</v>
      </c>
      <c r="M2182" s="53">
        <v>1.0636363636363637E-2</v>
      </c>
      <c r="N2182" s="29">
        <v>1.0636363636363637E-2</v>
      </c>
      <c r="O2182" s="29">
        <v>0.5928538415144522</v>
      </c>
      <c r="P2182" s="53">
        <v>1246.4480000000001</v>
      </c>
      <c r="Q2182" s="29">
        <v>1246.4480000000001</v>
      </c>
      <c r="R2182" s="29">
        <v>2.2571366165642974</v>
      </c>
      <c r="S2182" s="29">
        <v>2399.7600000000002</v>
      </c>
      <c r="T2182" s="29">
        <v>0.5</v>
      </c>
    </row>
    <row r="2183" spans="1:20" ht="21" customHeight="1">
      <c r="A2183" s="36">
        <v>43967</v>
      </c>
      <c r="B2183" s="27" t="s">
        <v>4</v>
      </c>
      <c r="C2183" s="26">
        <v>24</v>
      </c>
      <c r="D2183" s="26">
        <v>232</v>
      </c>
      <c r="E2183" s="26">
        <v>186.28</v>
      </c>
      <c r="F2183" s="26">
        <v>84.22</v>
      </c>
      <c r="G2183" s="29">
        <v>1251.8040000000001</v>
      </c>
      <c r="H2183" s="29">
        <v>1251.8040000000001</v>
      </c>
      <c r="I2183" s="29">
        <v>3.0033210737334675</v>
      </c>
      <c r="J2183" s="53">
        <v>10.593999999999999</v>
      </c>
      <c r="K2183" s="29">
        <v>10.593999999999999</v>
      </c>
      <c r="L2183" s="29">
        <v>0.74494324516916566</v>
      </c>
      <c r="M2183" s="53">
        <v>1.0636363636363637E-2</v>
      </c>
      <c r="N2183" s="29">
        <v>1.0636363636363637E-2</v>
      </c>
      <c r="O2183" s="29">
        <v>0.5928644778780886</v>
      </c>
      <c r="P2183" s="53">
        <v>1241.21</v>
      </c>
      <c r="Q2183" s="29">
        <v>1241.21</v>
      </c>
      <c r="R2183" s="29">
        <v>2.2583778265642973</v>
      </c>
      <c r="S2183" s="29">
        <v>2397.06</v>
      </c>
      <c r="T2183" s="29">
        <v>0.5</v>
      </c>
    </row>
    <row r="2184" spans="1:20" ht="21" customHeight="1">
      <c r="A2184" s="36">
        <v>43968</v>
      </c>
      <c r="B2184" s="27" t="s">
        <v>4</v>
      </c>
      <c r="C2184" s="26">
        <v>24</v>
      </c>
      <c r="D2184" s="26">
        <v>232</v>
      </c>
      <c r="E2184" s="26">
        <v>187.4</v>
      </c>
      <c r="F2184" s="26">
        <v>84.36</v>
      </c>
      <c r="G2184" s="29">
        <v>1268.8499999999999</v>
      </c>
      <c r="H2184" s="29">
        <v>1268.8499999999999</v>
      </c>
      <c r="I2184" s="29">
        <v>3.0045899237334677</v>
      </c>
      <c r="J2184" s="53">
        <v>20.553000000000001</v>
      </c>
      <c r="K2184" s="29">
        <v>20.553000000000001</v>
      </c>
      <c r="L2184" s="29">
        <v>0.74496379816916569</v>
      </c>
      <c r="M2184" s="53">
        <v>2.0681818181818183E-2</v>
      </c>
      <c r="N2184" s="29">
        <v>2.0681818181818183E-2</v>
      </c>
      <c r="O2184" s="29">
        <v>0.59288515969627043</v>
      </c>
      <c r="P2184" s="53">
        <v>1248.297</v>
      </c>
      <c r="Q2184" s="29">
        <v>1248.297</v>
      </c>
      <c r="R2184" s="29">
        <v>2.2596261235642974</v>
      </c>
      <c r="S2184" s="29">
        <v>2385.9499999999998</v>
      </c>
      <c r="T2184" s="29">
        <v>0.5</v>
      </c>
    </row>
    <row r="2185" spans="1:20" ht="21" customHeight="1">
      <c r="A2185" s="36">
        <v>43969</v>
      </c>
      <c r="B2185" s="27" t="s">
        <v>4</v>
      </c>
      <c r="C2185" s="26">
        <v>24</v>
      </c>
      <c r="D2185" s="26">
        <v>232</v>
      </c>
      <c r="E2185" s="26">
        <v>187.03</v>
      </c>
      <c r="F2185" s="26">
        <v>84.37</v>
      </c>
      <c r="G2185" s="29">
        <v>1273.857</v>
      </c>
      <c r="H2185" s="29">
        <v>1273.857</v>
      </c>
      <c r="I2185" s="29">
        <v>3.0058637807334678</v>
      </c>
      <c r="J2185" s="53">
        <v>20.952999999999999</v>
      </c>
      <c r="K2185" s="29">
        <v>20.952999999999999</v>
      </c>
      <c r="L2185" s="29">
        <v>0.74498475116916574</v>
      </c>
      <c r="M2185" s="53">
        <v>2.1863636363636363E-2</v>
      </c>
      <c r="N2185" s="29">
        <v>2.1863636363636363E-2</v>
      </c>
      <c r="O2185" s="29">
        <v>0.59290702333263401</v>
      </c>
      <c r="P2185" s="53">
        <v>1252.904</v>
      </c>
      <c r="Q2185" s="29">
        <v>1252.904</v>
      </c>
      <c r="R2185" s="29">
        <v>2.2608790275642976</v>
      </c>
      <c r="S2185" s="29">
        <v>2380.4499999999998</v>
      </c>
      <c r="T2185" s="29">
        <v>0.5</v>
      </c>
    </row>
    <row r="2186" spans="1:20" ht="21" customHeight="1">
      <c r="A2186" s="36">
        <v>43970</v>
      </c>
      <c r="B2186" s="27" t="s">
        <v>4</v>
      </c>
      <c r="C2186" s="26">
        <v>24</v>
      </c>
      <c r="D2186" s="26">
        <v>232</v>
      </c>
      <c r="E2186" s="26">
        <v>188.35</v>
      </c>
      <c r="F2186" s="26">
        <v>84.25</v>
      </c>
      <c r="G2186" s="29">
        <v>1273.1780000000001</v>
      </c>
      <c r="H2186" s="29">
        <v>1273.1780000000001</v>
      </c>
      <c r="I2186" s="29">
        <v>3.0071369587334678</v>
      </c>
      <c r="J2186" s="53">
        <v>21.292000000000002</v>
      </c>
      <c r="K2186" s="29">
        <v>21.292000000000002</v>
      </c>
      <c r="L2186" s="29">
        <v>0.74500604316916574</v>
      </c>
      <c r="M2186" s="53">
        <v>2.1272727272727273E-2</v>
      </c>
      <c r="N2186" s="29">
        <v>2.1272727272727273E-2</v>
      </c>
      <c r="O2186" s="29">
        <v>0.59292829605990671</v>
      </c>
      <c r="P2186" s="53">
        <v>1251.886</v>
      </c>
      <c r="Q2186" s="29">
        <v>1251.886</v>
      </c>
      <c r="R2186" s="29">
        <v>2.2621309135642975</v>
      </c>
      <c r="S2186" s="29">
        <v>2382.5300000000002</v>
      </c>
      <c r="T2186" s="29">
        <v>0.5</v>
      </c>
    </row>
    <row r="2187" spans="1:20" ht="21" customHeight="1">
      <c r="A2187" s="36">
        <v>43971</v>
      </c>
      <c r="B2187" s="27" t="s">
        <v>4</v>
      </c>
      <c r="C2187" s="26">
        <v>24</v>
      </c>
      <c r="D2187" s="26">
        <v>232</v>
      </c>
      <c r="E2187" s="26">
        <v>189.4</v>
      </c>
      <c r="F2187" s="26">
        <v>84.37</v>
      </c>
      <c r="G2187" s="29">
        <v>1273.0119999999999</v>
      </c>
      <c r="H2187" s="29">
        <v>1273.0119999999999</v>
      </c>
      <c r="I2187" s="29">
        <v>3.0084099707334677</v>
      </c>
      <c r="J2187" s="53">
        <v>32.122999999999998</v>
      </c>
      <c r="K2187" s="29">
        <v>32.122999999999998</v>
      </c>
      <c r="L2187" s="29">
        <v>0.74503816616916574</v>
      </c>
      <c r="M2187" s="53">
        <v>3.2500000000000008E-2</v>
      </c>
      <c r="N2187" s="29">
        <v>3.2500000000000008E-2</v>
      </c>
      <c r="O2187" s="29">
        <v>0.5929607960599067</v>
      </c>
      <c r="P2187" s="53">
        <v>1240.8889999999999</v>
      </c>
      <c r="Q2187" s="29">
        <v>1240.8889999999999</v>
      </c>
      <c r="R2187" s="29">
        <v>2.2633718025642975</v>
      </c>
      <c r="S2187" s="29">
        <v>2372.11</v>
      </c>
      <c r="T2187" s="29">
        <v>0.5</v>
      </c>
    </row>
    <row r="2188" spans="1:20" ht="21" customHeight="1">
      <c r="A2188" s="36">
        <v>43972</v>
      </c>
      <c r="B2188" s="27" t="s">
        <v>4</v>
      </c>
      <c r="C2188" s="26">
        <v>24</v>
      </c>
      <c r="D2188" s="26">
        <v>232</v>
      </c>
      <c r="E2188" s="26">
        <v>189.59</v>
      </c>
      <c r="F2188" s="26">
        <v>84.54</v>
      </c>
      <c r="G2188" s="29">
        <v>1269.8820000000001</v>
      </c>
      <c r="H2188" s="29">
        <v>1269.8820000000001</v>
      </c>
      <c r="I2188" s="29">
        <v>3.0096798527334676</v>
      </c>
      <c r="J2188" s="53">
        <v>31.942</v>
      </c>
      <c r="K2188" s="29">
        <v>31.942</v>
      </c>
      <c r="L2188" s="29">
        <v>0.74507010816916575</v>
      </c>
      <c r="M2188" s="53">
        <v>3.3681818181818188E-2</v>
      </c>
      <c r="N2188" s="29">
        <v>3.3681818181818188E-2</v>
      </c>
      <c r="O2188" s="29">
        <v>0.59299447787808857</v>
      </c>
      <c r="P2188" s="53">
        <v>1237.94</v>
      </c>
      <c r="Q2188" s="29">
        <v>1237.94</v>
      </c>
      <c r="R2188" s="29">
        <v>2.2646097425642977</v>
      </c>
      <c r="S2188" s="29">
        <v>2355.89</v>
      </c>
      <c r="T2188" s="29">
        <v>0.5</v>
      </c>
    </row>
    <row r="2189" spans="1:20" ht="21" customHeight="1">
      <c r="A2189" s="36">
        <v>43973</v>
      </c>
      <c r="B2189" s="27" t="s">
        <v>4</v>
      </c>
      <c r="C2189" s="26">
        <v>24</v>
      </c>
      <c r="D2189" s="26">
        <v>232</v>
      </c>
      <c r="E2189" s="26">
        <v>189.85</v>
      </c>
      <c r="F2189" s="26">
        <v>84.55</v>
      </c>
      <c r="G2189" s="29">
        <v>1249.316</v>
      </c>
      <c r="H2189" s="29">
        <v>1249.316</v>
      </c>
      <c r="I2189" s="29">
        <v>3.0109291687334676</v>
      </c>
      <c r="J2189" s="53">
        <v>32.481999999999999</v>
      </c>
      <c r="K2189" s="29">
        <v>32.481999999999999</v>
      </c>
      <c r="L2189" s="29">
        <v>0.74510259016916569</v>
      </c>
      <c r="M2189" s="53">
        <v>3.3090909090909094E-2</v>
      </c>
      <c r="N2189" s="29">
        <v>3.3090909090909094E-2</v>
      </c>
      <c r="O2189" s="29">
        <v>0.59302756878717944</v>
      </c>
      <c r="P2189" s="53">
        <v>1216.8340000000001</v>
      </c>
      <c r="Q2189" s="29">
        <v>1216.8340000000001</v>
      </c>
      <c r="R2189" s="29">
        <v>2.2658265765642978</v>
      </c>
      <c r="S2189" s="29">
        <v>2348.23</v>
      </c>
      <c r="T2189" s="29">
        <v>0.5</v>
      </c>
    </row>
    <row r="2190" spans="1:20" ht="21" customHeight="1">
      <c r="A2190" s="36">
        <v>43974</v>
      </c>
      <c r="B2190" s="27" t="s">
        <v>4</v>
      </c>
      <c r="C2190" s="26">
        <v>24</v>
      </c>
      <c r="D2190" s="26">
        <v>232</v>
      </c>
      <c r="E2190" s="26">
        <v>190.27</v>
      </c>
      <c r="F2190" s="26">
        <v>84.54</v>
      </c>
      <c r="G2190" s="29">
        <v>1245.5050000000001</v>
      </c>
      <c r="H2190" s="29">
        <v>1245.5050000000001</v>
      </c>
      <c r="I2190" s="29">
        <v>3.0121746737334676</v>
      </c>
      <c r="J2190" s="53">
        <v>32.156999999999996</v>
      </c>
      <c r="K2190" s="29">
        <v>32.156999999999996</v>
      </c>
      <c r="L2190" s="29">
        <v>0.74513474716916572</v>
      </c>
      <c r="M2190" s="53">
        <v>3.2500000000000008E-2</v>
      </c>
      <c r="N2190" s="29">
        <v>3.2500000000000008E-2</v>
      </c>
      <c r="O2190" s="29">
        <v>0.59306006878717943</v>
      </c>
      <c r="P2190" s="53">
        <v>1213.348</v>
      </c>
      <c r="Q2190" s="29">
        <v>1213.348</v>
      </c>
      <c r="R2190" s="29">
        <v>2.2670399245642976</v>
      </c>
      <c r="S2190" s="29">
        <v>2340.12</v>
      </c>
      <c r="T2190" s="29">
        <v>0.5</v>
      </c>
    </row>
    <row r="2191" spans="1:20" ht="21" customHeight="1">
      <c r="A2191" s="36">
        <v>43975</v>
      </c>
      <c r="B2191" s="27" t="s">
        <v>4</v>
      </c>
      <c r="C2191" s="26">
        <v>24</v>
      </c>
      <c r="D2191" s="26">
        <v>232</v>
      </c>
      <c r="E2191" s="26">
        <v>190.83</v>
      </c>
      <c r="F2191" s="26">
        <v>84.51</v>
      </c>
      <c r="G2191" s="29">
        <v>1256.008</v>
      </c>
      <c r="H2191" s="29">
        <v>1256.008</v>
      </c>
      <c r="I2191" s="29">
        <v>3.0134306817334675</v>
      </c>
      <c r="J2191" s="53">
        <v>31.908000000000001</v>
      </c>
      <c r="K2191" s="29">
        <v>31.908000000000001</v>
      </c>
      <c r="L2191" s="29">
        <v>0.74516665516916569</v>
      </c>
      <c r="M2191" s="53">
        <v>3.4272727272727274E-2</v>
      </c>
      <c r="N2191" s="29">
        <v>3.4272727272727274E-2</v>
      </c>
      <c r="O2191" s="29">
        <v>0.59309434151445217</v>
      </c>
      <c r="P2191" s="53">
        <v>1224.0999999999999</v>
      </c>
      <c r="Q2191" s="29">
        <v>1224.0999999999999</v>
      </c>
      <c r="R2191" s="29">
        <v>2.2682640245642975</v>
      </c>
      <c r="S2191" s="29">
        <v>2333.9</v>
      </c>
      <c r="T2191" s="29">
        <v>0.5</v>
      </c>
    </row>
    <row r="2192" spans="1:20" ht="21" customHeight="1">
      <c r="A2192" s="36">
        <v>43976</v>
      </c>
      <c r="B2192" s="27" t="s">
        <v>4</v>
      </c>
      <c r="C2192" s="26">
        <v>24</v>
      </c>
      <c r="D2192" s="26">
        <v>232</v>
      </c>
      <c r="E2192" s="26">
        <v>191.02</v>
      </c>
      <c r="F2192" s="26">
        <v>84.56</v>
      </c>
      <c r="G2192" s="29">
        <v>1306.567</v>
      </c>
      <c r="H2192" s="29">
        <v>1306.567</v>
      </c>
      <c r="I2192" s="29">
        <v>3.0147372487334674</v>
      </c>
      <c r="J2192" s="53">
        <v>32.415999999999997</v>
      </c>
      <c r="K2192" s="29">
        <v>32.415999999999997</v>
      </c>
      <c r="L2192" s="29">
        <v>0.74519907116916573</v>
      </c>
      <c r="M2192" s="53">
        <v>3.4272727272727274E-2</v>
      </c>
      <c r="N2192" s="29">
        <v>3.4272727272727274E-2</v>
      </c>
      <c r="O2192" s="29">
        <v>0.59312861424172492</v>
      </c>
      <c r="P2192" s="53">
        <v>1274.1510000000001</v>
      </c>
      <c r="Q2192" s="29">
        <v>1274.1510000000001</v>
      </c>
      <c r="R2192" s="29">
        <v>2.2695381755642976</v>
      </c>
      <c r="S2192" s="29">
        <v>2324.19</v>
      </c>
      <c r="T2192" s="29">
        <v>0.5</v>
      </c>
    </row>
    <row r="2193" spans="1:20" ht="21" customHeight="1">
      <c r="A2193" s="36">
        <v>43977</v>
      </c>
      <c r="B2193" s="27" t="s">
        <v>4</v>
      </c>
      <c r="C2193" s="26">
        <v>24</v>
      </c>
      <c r="D2193" s="26">
        <v>232</v>
      </c>
      <c r="E2193" s="26">
        <v>192.35</v>
      </c>
      <c r="F2193" s="26">
        <v>84.53</v>
      </c>
      <c r="G2193" s="29">
        <v>1364.633</v>
      </c>
      <c r="H2193" s="29">
        <v>1364.633</v>
      </c>
      <c r="I2193" s="29">
        <v>3.0161018817334675</v>
      </c>
      <c r="J2193" s="53">
        <v>32.923000000000002</v>
      </c>
      <c r="K2193" s="29">
        <v>32.923000000000002</v>
      </c>
      <c r="L2193" s="29">
        <v>0.74523199416916575</v>
      </c>
      <c r="M2193" s="53">
        <v>3.4272727272727274E-2</v>
      </c>
      <c r="N2193" s="29">
        <v>3.4272727272727274E-2</v>
      </c>
      <c r="O2193" s="29">
        <v>0.59316288696899766</v>
      </c>
      <c r="P2193" s="53">
        <v>1331.71</v>
      </c>
      <c r="Q2193" s="29">
        <v>1331.71</v>
      </c>
      <c r="R2193" s="29">
        <v>2.2708698855642977</v>
      </c>
      <c r="S2193" s="29">
        <v>2319.62</v>
      </c>
      <c r="T2193" s="29">
        <v>0.5</v>
      </c>
    </row>
    <row r="2194" spans="1:20" ht="21" customHeight="1">
      <c r="A2194" s="36">
        <v>43978</v>
      </c>
      <c r="B2194" s="27" t="s">
        <v>4</v>
      </c>
      <c r="C2194" s="26">
        <v>24</v>
      </c>
      <c r="D2194" s="26">
        <v>232</v>
      </c>
      <c r="E2194" s="26">
        <v>190</v>
      </c>
      <c r="F2194" s="26">
        <v>84.5</v>
      </c>
      <c r="G2194" s="29">
        <v>1402.999</v>
      </c>
      <c r="H2194" s="29">
        <v>1402.999</v>
      </c>
      <c r="I2194" s="29">
        <v>3.0175048807334677</v>
      </c>
      <c r="J2194" s="53">
        <v>35.186999999999998</v>
      </c>
      <c r="K2194" s="29">
        <v>35.186999999999998</v>
      </c>
      <c r="L2194" s="29">
        <v>0.74526718116916579</v>
      </c>
      <c r="M2194" s="53">
        <v>3.3090909090909094E-2</v>
      </c>
      <c r="N2194" s="29">
        <v>3.3090909090909094E-2</v>
      </c>
      <c r="O2194" s="29">
        <v>0.59319597787808853</v>
      </c>
      <c r="P2194" s="53">
        <v>1367.8119999999999</v>
      </c>
      <c r="Q2194" s="29">
        <v>1367.8119999999999</v>
      </c>
      <c r="R2194" s="29">
        <v>2.2722376975642975</v>
      </c>
      <c r="S2194" s="29">
        <v>2318.09</v>
      </c>
      <c r="T2194" s="29">
        <v>0.5</v>
      </c>
    </row>
    <row r="2195" spans="1:20" ht="21" customHeight="1">
      <c r="A2195" s="36">
        <v>43979</v>
      </c>
      <c r="B2195" s="27" t="s">
        <v>4</v>
      </c>
      <c r="C2195" s="26">
        <v>24</v>
      </c>
      <c r="D2195" s="26">
        <v>232</v>
      </c>
      <c r="E2195" s="26">
        <v>189.21</v>
      </c>
      <c r="F2195" s="26">
        <v>84.5</v>
      </c>
      <c r="G2195" s="29">
        <v>1398.71</v>
      </c>
      <c r="H2195" s="29">
        <v>1398.71</v>
      </c>
      <c r="I2195" s="29">
        <v>3.0189035907334678</v>
      </c>
      <c r="J2195" s="53">
        <v>47.451000000000001</v>
      </c>
      <c r="K2195" s="29">
        <v>47.451000000000001</v>
      </c>
      <c r="L2195" s="29">
        <v>0.74531463216916582</v>
      </c>
      <c r="M2195" s="53">
        <v>4.3136363636363639E-2</v>
      </c>
      <c r="N2195" s="29">
        <v>4.3136363636363639E-2</v>
      </c>
      <c r="O2195" s="29">
        <v>0.59323911424172493</v>
      </c>
      <c r="P2195" s="53">
        <v>1351.259</v>
      </c>
      <c r="Q2195" s="29">
        <v>1351.259</v>
      </c>
      <c r="R2195" s="29">
        <v>2.2735889565642977</v>
      </c>
      <c r="S2195" s="29">
        <v>2315.02</v>
      </c>
      <c r="T2195" s="29">
        <v>0.5</v>
      </c>
    </row>
    <row r="2196" spans="1:20" ht="21" customHeight="1">
      <c r="A2196" s="36">
        <v>43980</v>
      </c>
      <c r="B2196" s="27" t="s">
        <v>4</v>
      </c>
      <c r="C2196" s="26">
        <v>24</v>
      </c>
      <c r="D2196" s="26">
        <v>232</v>
      </c>
      <c r="E2196" s="26">
        <v>190.96</v>
      </c>
      <c r="F2196" s="26">
        <v>84.45</v>
      </c>
      <c r="G2196" s="29">
        <v>1580.579</v>
      </c>
      <c r="H2196" s="29">
        <v>1580.579</v>
      </c>
      <c r="I2196" s="29">
        <v>3.0204841697334679</v>
      </c>
      <c r="J2196" s="53">
        <v>50.319000000000003</v>
      </c>
      <c r="K2196" s="29">
        <v>50.319000000000003</v>
      </c>
      <c r="L2196" s="29">
        <v>0.74536495116916579</v>
      </c>
      <c r="M2196" s="53">
        <v>5.0818181818181818E-2</v>
      </c>
      <c r="N2196" s="29">
        <v>5.0818181818181818E-2</v>
      </c>
      <c r="O2196" s="29">
        <v>0.59328993242354311</v>
      </c>
      <c r="P2196" s="53">
        <v>1530.26</v>
      </c>
      <c r="Q2196" s="29">
        <v>1530.26</v>
      </c>
      <c r="R2196" s="29">
        <v>2.2751192165642977</v>
      </c>
      <c r="S2196" s="29">
        <v>2312.0100000000002</v>
      </c>
      <c r="T2196" s="29">
        <v>0.5</v>
      </c>
    </row>
    <row r="2197" spans="1:20" ht="21" customHeight="1">
      <c r="A2197" s="36">
        <v>43981</v>
      </c>
      <c r="B2197" s="27" t="s">
        <v>4</v>
      </c>
      <c r="C2197" s="26">
        <v>24</v>
      </c>
      <c r="D2197" s="26">
        <v>232</v>
      </c>
      <c r="E2197" s="26">
        <v>211.49181030273436</v>
      </c>
      <c r="F2197" s="26">
        <v>84.757843017578125</v>
      </c>
      <c r="G2197" s="29">
        <v>1523.3340000000001</v>
      </c>
      <c r="H2197" s="29">
        <v>1523.3340000000001</v>
      </c>
      <c r="I2197" s="29">
        <v>3.0220075037334677</v>
      </c>
      <c r="J2197" s="53">
        <v>51.183</v>
      </c>
      <c r="K2197" s="29">
        <v>51.183</v>
      </c>
      <c r="L2197" s="29">
        <v>0.74541613416916574</v>
      </c>
      <c r="M2197" s="53">
        <v>5.4954545454545457E-2</v>
      </c>
      <c r="N2197" s="29">
        <v>5.4954545454545457E-2</v>
      </c>
      <c r="O2197" s="29">
        <v>0.59334488696899768</v>
      </c>
      <c r="P2197" s="53">
        <v>1472.1510000000001</v>
      </c>
      <c r="Q2197" s="29">
        <v>1472.1510000000001</v>
      </c>
      <c r="R2197" s="29">
        <v>2.2765913675642979</v>
      </c>
      <c r="S2197" s="29">
        <v>2326.8570556640625</v>
      </c>
      <c r="T2197" s="29">
        <v>0.5</v>
      </c>
    </row>
    <row r="2198" spans="1:20" ht="21" customHeight="1">
      <c r="A2198" s="36">
        <v>43982</v>
      </c>
      <c r="B2198" s="27" t="s">
        <v>4</v>
      </c>
      <c r="C2198" s="26">
        <v>24</v>
      </c>
      <c r="D2198" s="26">
        <v>232</v>
      </c>
      <c r="E2198" s="26">
        <v>206.8585186767578</v>
      </c>
      <c r="F2198" s="26">
        <v>82.934661865234375</v>
      </c>
      <c r="G2198" s="29">
        <v>1462.335</v>
      </c>
      <c r="H2198" s="29">
        <v>1462.335</v>
      </c>
      <c r="I2198" s="29">
        <v>3.0234698387334675</v>
      </c>
      <c r="J2198" s="53">
        <v>50.682000000000002</v>
      </c>
      <c r="K2198" s="29">
        <v>50.682000000000002</v>
      </c>
      <c r="L2198" s="29">
        <v>0.74546681616916577</v>
      </c>
      <c r="M2198" s="53">
        <v>5.4954545454545457E-2</v>
      </c>
      <c r="N2198" s="29">
        <v>5.4954545454545457E-2</v>
      </c>
      <c r="O2198" s="29">
        <v>0.59339984151445224</v>
      </c>
      <c r="P2198" s="53">
        <v>1411.653</v>
      </c>
      <c r="Q2198" s="29">
        <v>1411.653</v>
      </c>
      <c r="R2198" s="29">
        <v>2.2780030205642978</v>
      </c>
      <c r="S2198" s="29">
        <v>2311.2933447265623</v>
      </c>
      <c r="T2198" s="29">
        <v>0.5</v>
      </c>
    </row>
    <row r="2199" spans="1:20" ht="21" customHeight="1">
      <c r="A2199" s="36">
        <v>43983</v>
      </c>
      <c r="B2199" s="27" t="s">
        <v>4</v>
      </c>
      <c r="C2199" s="26">
        <v>24</v>
      </c>
      <c r="D2199" s="26">
        <v>232</v>
      </c>
      <c r="E2199" s="26">
        <v>191.4</v>
      </c>
      <c r="F2199" s="26">
        <v>84.31</v>
      </c>
      <c r="G2199" s="29">
        <v>1382.4580000000001</v>
      </c>
      <c r="H2199" s="29">
        <v>1382.4580000000001</v>
      </c>
      <c r="I2199" s="29">
        <v>3.0248522967334677</v>
      </c>
      <c r="J2199" s="53">
        <v>48.863</v>
      </c>
      <c r="K2199" s="29">
        <v>48.863</v>
      </c>
      <c r="L2199" s="29">
        <v>0.74551567916916572</v>
      </c>
      <c r="M2199" s="53">
        <v>5.4954545454545457E-2</v>
      </c>
      <c r="N2199" s="29">
        <v>5.4954545454545457E-2</v>
      </c>
      <c r="O2199" s="29">
        <v>0.59345479605990681</v>
      </c>
      <c r="P2199" s="53">
        <v>1333.595</v>
      </c>
      <c r="Q2199" s="29">
        <v>1333.595</v>
      </c>
      <c r="R2199" s="29">
        <v>2.279336615564298</v>
      </c>
      <c r="S2199" s="29">
        <v>2306.61</v>
      </c>
      <c r="T2199" s="29">
        <v>0.5</v>
      </c>
    </row>
    <row r="2200" spans="1:20" ht="21" customHeight="1">
      <c r="A2200" s="36">
        <v>43984</v>
      </c>
      <c r="B2200" s="27" t="s">
        <v>4</v>
      </c>
      <c r="C2200" s="26">
        <v>24</v>
      </c>
      <c r="D2200" s="26">
        <v>232</v>
      </c>
      <c r="E2200" s="26">
        <v>191.53</v>
      </c>
      <c r="F2200" s="26">
        <v>84.35</v>
      </c>
      <c r="G2200" s="29">
        <v>1399.539</v>
      </c>
      <c r="H2200" s="29">
        <v>1399.539</v>
      </c>
      <c r="I2200" s="29">
        <v>3.0262518357334676</v>
      </c>
      <c r="J2200" s="53">
        <v>52.421999999999997</v>
      </c>
      <c r="K2200" s="29">
        <v>52.421999999999997</v>
      </c>
      <c r="L2200" s="29">
        <v>0.74556810116916572</v>
      </c>
      <c r="M2200" s="53">
        <v>5.7174931129476587E-2</v>
      </c>
      <c r="N2200" s="29">
        <v>5.7174931129476587E-2</v>
      </c>
      <c r="O2200" s="29">
        <v>0.59351197099103625</v>
      </c>
      <c r="P2200" s="53">
        <v>1347.117</v>
      </c>
      <c r="Q2200" s="29">
        <v>1347.117</v>
      </c>
      <c r="R2200" s="29">
        <v>2.2806837325642979</v>
      </c>
      <c r="S2200" s="29">
        <v>2294.4</v>
      </c>
      <c r="T2200" s="29">
        <v>0.5</v>
      </c>
    </row>
    <row r="2201" spans="1:20" ht="21" customHeight="1">
      <c r="A2201" s="36">
        <v>43985</v>
      </c>
      <c r="B2201" s="27" t="s">
        <v>4</v>
      </c>
      <c r="C2201" s="26">
        <v>24</v>
      </c>
      <c r="D2201" s="26">
        <v>232</v>
      </c>
      <c r="E2201" s="26">
        <v>193.89</v>
      </c>
      <c r="F2201" s="26">
        <v>84.32</v>
      </c>
      <c r="G2201" s="29">
        <v>1260.414</v>
      </c>
      <c r="H2201" s="29">
        <v>1260.414</v>
      </c>
      <c r="I2201" s="29">
        <v>3.0275122497334674</v>
      </c>
      <c r="J2201" s="53">
        <v>41.185000000000002</v>
      </c>
      <c r="K2201" s="29">
        <v>41.185000000000002</v>
      </c>
      <c r="L2201" s="29">
        <v>0.74560928616916577</v>
      </c>
      <c r="M2201" s="53">
        <v>4.6073002754820937E-2</v>
      </c>
      <c r="N2201" s="29">
        <v>4.6073002754820937E-2</v>
      </c>
      <c r="O2201" s="29">
        <v>0.59355804399379108</v>
      </c>
      <c r="P2201" s="53">
        <v>1219.229</v>
      </c>
      <c r="Q2201" s="29">
        <v>1219.229</v>
      </c>
      <c r="R2201" s="29">
        <v>2.2819029615642981</v>
      </c>
      <c r="S2201" s="29">
        <v>2298.6799999999998</v>
      </c>
      <c r="T2201" s="29">
        <v>0.5</v>
      </c>
    </row>
    <row r="2202" spans="1:20" ht="21" customHeight="1">
      <c r="A2202" s="36">
        <v>43986</v>
      </c>
      <c r="B2202" s="27" t="s">
        <v>4</v>
      </c>
      <c r="C2202" s="26">
        <v>24</v>
      </c>
      <c r="D2202" s="26">
        <v>232</v>
      </c>
      <c r="E2202" s="26">
        <v>190.92</v>
      </c>
      <c r="F2202" s="26">
        <v>84.3</v>
      </c>
      <c r="G2202" s="29">
        <v>1099.9570000000001</v>
      </c>
      <c r="H2202" s="29">
        <v>1099.9570000000001</v>
      </c>
      <c r="I2202" s="29">
        <v>3.0286122067334675</v>
      </c>
      <c r="J2202" s="53">
        <v>27.259</v>
      </c>
      <c r="K2202" s="29">
        <v>27.259</v>
      </c>
      <c r="L2202" s="29">
        <v>0.74563654516916578</v>
      </c>
      <c r="M2202" s="53">
        <v>3.0530303030303029E-2</v>
      </c>
      <c r="N2202" s="29">
        <v>3.0530303030303029E-2</v>
      </c>
      <c r="O2202" s="29">
        <v>0.59358857429682144</v>
      </c>
      <c r="P2202" s="53">
        <v>1072.6980000000001</v>
      </c>
      <c r="Q2202" s="29">
        <v>1072.6980000000001</v>
      </c>
      <c r="R2202" s="29">
        <v>2.2829756595642983</v>
      </c>
      <c r="S2202" s="29">
        <v>2293.7800000000002</v>
      </c>
      <c r="T2202" s="29">
        <v>0.5</v>
      </c>
    </row>
    <row r="2203" spans="1:20" ht="21" customHeight="1">
      <c r="A2203" s="36">
        <v>43987</v>
      </c>
      <c r="B2203" s="27" t="s">
        <v>4</v>
      </c>
      <c r="C2203" s="26">
        <v>24</v>
      </c>
      <c r="D2203" s="26">
        <v>232</v>
      </c>
      <c r="E2203" s="26">
        <v>187.27753601074218</v>
      </c>
      <c r="F2203" s="26">
        <v>84.777587890625</v>
      </c>
      <c r="G2203" s="29">
        <v>1066.857</v>
      </c>
      <c r="H2203" s="29">
        <v>1066.857</v>
      </c>
      <c r="I2203" s="29">
        <v>3.0296790637334676</v>
      </c>
      <c r="J2203" s="53">
        <v>27.573</v>
      </c>
      <c r="K2203" s="29">
        <v>27.573</v>
      </c>
      <c r="L2203" s="29">
        <v>0.74566411816916578</v>
      </c>
      <c r="M2203" s="53">
        <v>3.219559228650138E-2</v>
      </c>
      <c r="N2203" s="29">
        <v>3.219559228650138E-2</v>
      </c>
      <c r="O2203" s="29">
        <v>0.59362076988910795</v>
      </c>
      <c r="P2203" s="53">
        <v>1039.2840000000001</v>
      </c>
      <c r="Q2203" s="29">
        <v>1039.2840000000001</v>
      </c>
      <c r="R2203" s="29">
        <v>2.2840149435642982</v>
      </c>
      <c r="S2203" s="29">
        <v>2301.0310546874998</v>
      </c>
      <c r="T2203" s="29">
        <v>0.5</v>
      </c>
    </row>
    <row r="2204" spans="1:20" ht="21" customHeight="1">
      <c r="A2204" s="36">
        <v>43988</v>
      </c>
      <c r="B2204" s="27" t="s">
        <v>4</v>
      </c>
      <c r="C2204" s="26">
        <v>24</v>
      </c>
      <c r="D2204" s="26">
        <v>232</v>
      </c>
      <c r="E2204" s="26">
        <v>202.99702636718749</v>
      </c>
      <c r="F2204" s="26">
        <v>83.139678955078125</v>
      </c>
      <c r="G2204" s="29">
        <v>1058.606</v>
      </c>
      <c r="H2204" s="29">
        <v>1058.606</v>
      </c>
      <c r="I2204" s="29">
        <v>3.0307376697334676</v>
      </c>
      <c r="J2204" s="53">
        <v>27.01</v>
      </c>
      <c r="K2204" s="29">
        <v>27.01</v>
      </c>
      <c r="L2204" s="29">
        <v>0.74569112816916583</v>
      </c>
      <c r="M2204" s="53">
        <v>3.219559228650138E-2</v>
      </c>
      <c r="N2204" s="29">
        <v>3.219559228650138E-2</v>
      </c>
      <c r="O2204" s="29">
        <v>0.59365296548139446</v>
      </c>
      <c r="P2204" s="53">
        <v>1031.596</v>
      </c>
      <c r="Q2204" s="29">
        <v>1031.596</v>
      </c>
      <c r="R2204" s="29">
        <v>2.285046539564298</v>
      </c>
      <c r="S2204" s="29">
        <v>2282.1647705078121</v>
      </c>
      <c r="T2204" s="29">
        <v>0.5</v>
      </c>
    </row>
    <row r="2205" spans="1:20" ht="21" customHeight="1">
      <c r="A2205" s="36">
        <v>43989</v>
      </c>
      <c r="B2205" s="27" t="s">
        <v>4</v>
      </c>
      <c r="C2205" s="26">
        <v>24</v>
      </c>
      <c r="D2205" s="26">
        <v>232</v>
      </c>
      <c r="E2205" s="26">
        <v>189.82</v>
      </c>
      <c r="F2205" s="26">
        <v>84.19</v>
      </c>
      <c r="G2205" s="29">
        <v>1072.94</v>
      </c>
      <c r="H2205" s="29">
        <v>1072.94</v>
      </c>
      <c r="I2205" s="29">
        <v>3.0318106097334674</v>
      </c>
      <c r="J2205" s="53">
        <v>52.737000000000002</v>
      </c>
      <c r="K2205" s="29">
        <v>52.737000000000002</v>
      </c>
      <c r="L2205" s="29">
        <v>0.7457438651691658</v>
      </c>
      <c r="M2205" s="53">
        <v>5.7174931129476587E-2</v>
      </c>
      <c r="N2205" s="29">
        <v>5.7174931129476587E-2</v>
      </c>
      <c r="O2205" s="29">
        <v>0.5937101404125239</v>
      </c>
      <c r="P2205" s="53">
        <v>1020.203</v>
      </c>
      <c r="Q2205" s="29">
        <v>1020.203</v>
      </c>
      <c r="R2205" s="29">
        <v>2.286066742564298</v>
      </c>
      <c r="S2205" s="29">
        <v>2291.13</v>
      </c>
      <c r="T2205" s="29">
        <v>0.5</v>
      </c>
    </row>
    <row r="2206" spans="1:20" ht="21" customHeight="1">
      <c r="A2206" s="36">
        <v>43990</v>
      </c>
      <c r="B2206" s="27" t="s">
        <v>4</v>
      </c>
      <c r="C2206" s="26">
        <v>24</v>
      </c>
      <c r="D2206" s="26">
        <v>232</v>
      </c>
      <c r="E2206" s="26">
        <v>192.64</v>
      </c>
      <c r="F2206" s="26">
        <v>84.25</v>
      </c>
      <c r="G2206" s="29">
        <v>1056.979</v>
      </c>
      <c r="H2206" s="29">
        <v>1056.979</v>
      </c>
      <c r="I2206" s="29">
        <v>3.0328675887334673</v>
      </c>
      <c r="J2206" s="53">
        <v>53.415999999999997</v>
      </c>
      <c r="K2206" s="29">
        <v>53.415999999999997</v>
      </c>
      <c r="L2206" s="29">
        <v>0.74579728116916577</v>
      </c>
      <c r="M2206" s="53">
        <v>5.6064738292011029E-2</v>
      </c>
      <c r="N2206" s="29">
        <v>5.6064738292011029E-2</v>
      </c>
      <c r="O2206" s="29">
        <v>0.59376620515081591</v>
      </c>
      <c r="P2206" s="53">
        <v>1003.563</v>
      </c>
      <c r="Q2206" s="29">
        <v>1003.563</v>
      </c>
      <c r="R2206" s="29">
        <v>2.2870703055642978</v>
      </c>
      <c r="S2206" s="29">
        <v>2288.69</v>
      </c>
      <c r="T2206" s="29">
        <v>0.5</v>
      </c>
    </row>
    <row r="2207" spans="1:20" ht="21" customHeight="1">
      <c r="A2207" s="36">
        <v>43991</v>
      </c>
      <c r="B2207" s="27" t="s">
        <v>4</v>
      </c>
      <c r="C2207" s="26">
        <v>24</v>
      </c>
      <c r="D2207" s="26">
        <v>232</v>
      </c>
      <c r="E2207" s="26">
        <v>190.36</v>
      </c>
      <c r="F2207" s="26">
        <v>84.23</v>
      </c>
      <c r="G2207" s="29">
        <v>1105.3420000000001</v>
      </c>
      <c r="H2207" s="29">
        <v>1105.3420000000001</v>
      </c>
      <c r="I2207" s="29">
        <v>3.0339729307334671</v>
      </c>
      <c r="J2207" s="53">
        <v>54.575000000000003</v>
      </c>
      <c r="K2207" s="29">
        <v>54.575000000000003</v>
      </c>
      <c r="L2207" s="29">
        <v>0.74585185616916572</v>
      </c>
      <c r="M2207" s="53">
        <v>5.6619834710743805E-2</v>
      </c>
      <c r="N2207" s="29">
        <v>5.6619834710743805E-2</v>
      </c>
      <c r="O2207" s="29">
        <v>0.59382282498552663</v>
      </c>
      <c r="P2207" s="53">
        <v>1050.7670000000001</v>
      </c>
      <c r="Q2207" s="29">
        <v>1050.7670000000001</v>
      </c>
      <c r="R2207" s="29">
        <v>2.288121072564298</v>
      </c>
      <c r="S2207" s="29">
        <v>2287.17</v>
      </c>
      <c r="T2207" s="29">
        <v>0.5</v>
      </c>
    </row>
    <row r="2208" spans="1:20" ht="21" customHeight="1">
      <c r="A2208" s="36">
        <v>43992</v>
      </c>
      <c r="B2208" s="27" t="s">
        <v>4</v>
      </c>
      <c r="C2208" s="26">
        <v>24</v>
      </c>
      <c r="D2208" s="26">
        <v>232</v>
      </c>
      <c r="E2208" s="26">
        <v>192.49</v>
      </c>
      <c r="F2208" s="26">
        <v>84.2</v>
      </c>
      <c r="G2208" s="29">
        <v>1094.452</v>
      </c>
      <c r="H2208" s="29">
        <v>1094.452</v>
      </c>
      <c r="I2208" s="29">
        <v>3.0350673827334669</v>
      </c>
      <c r="J2208" s="53">
        <v>55.697000000000003</v>
      </c>
      <c r="K2208" s="29">
        <v>55.697000000000003</v>
      </c>
      <c r="L2208" s="29">
        <v>0.74590755316916568</v>
      </c>
      <c r="M2208" s="53">
        <v>5.8285123966942153E-2</v>
      </c>
      <c r="N2208" s="29">
        <v>5.8285123966942153E-2</v>
      </c>
      <c r="O2208" s="29">
        <v>0.59388111010949363</v>
      </c>
      <c r="P2208" s="53">
        <v>1038.7550000000001</v>
      </c>
      <c r="Q2208" s="29">
        <v>1038.7550000000001</v>
      </c>
      <c r="R2208" s="29">
        <v>2.2891598275642981</v>
      </c>
      <c r="S2208" s="29">
        <v>2283.77</v>
      </c>
      <c r="T2208" s="29">
        <v>0.5</v>
      </c>
    </row>
    <row r="2209" spans="1:20" ht="21" customHeight="1">
      <c r="A2209" s="36">
        <v>43993</v>
      </c>
      <c r="B2209" s="27" t="s">
        <v>4</v>
      </c>
      <c r="C2209" s="26">
        <v>24</v>
      </c>
      <c r="D2209" s="26">
        <v>232</v>
      </c>
      <c r="E2209" s="26">
        <v>165.94662353515625</v>
      </c>
      <c r="F2209" s="26">
        <v>84.147575378417969</v>
      </c>
      <c r="G2209" s="29">
        <v>994.447</v>
      </c>
      <c r="H2209" s="29">
        <v>994.447</v>
      </c>
      <c r="I2209" s="29">
        <v>3.0360618297334669</v>
      </c>
      <c r="J2209" s="53">
        <v>56.637</v>
      </c>
      <c r="K2209" s="29">
        <v>56.637</v>
      </c>
      <c r="L2209" s="29">
        <v>0.74596419016916571</v>
      </c>
      <c r="M2209" s="53">
        <v>5.9950413223140493E-2</v>
      </c>
      <c r="N2209" s="29">
        <v>5.9950413223140493E-2</v>
      </c>
      <c r="O2209" s="29">
        <v>0.59394106052271678</v>
      </c>
      <c r="P2209" s="53">
        <v>937.81</v>
      </c>
      <c r="Q2209" s="29">
        <v>937.81</v>
      </c>
      <c r="R2209" s="29">
        <v>2.2900976375642981</v>
      </c>
      <c r="S2209" s="29">
        <v>2289.3833349609372</v>
      </c>
      <c r="T2209" s="29">
        <v>0.5</v>
      </c>
    </row>
    <row r="2210" spans="1:20" ht="21" customHeight="1">
      <c r="A2210" s="36">
        <v>43994</v>
      </c>
      <c r="B2210" s="27" t="s">
        <v>4</v>
      </c>
      <c r="C2210" s="26">
        <v>24</v>
      </c>
      <c r="D2210" s="26">
        <v>232</v>
      </c>
      <c r="E2210" s="26">
        <v>210.91512023925779</v>
      </c>
      <c r="F2210" s="26">
        <v>83.469215393066406</v>
      </c>
      <c r="G2210" s="29">
        <v>1092.482</v>
      </c>
      <c r="H2210" s="29">
        <v>1092.482</v>
      </c>
      <c r="I2210" s="29">
        <v>3.0371543117334667</v>
      </c>
      <c r="J2210" s="53">
        <v>42.972999999999999</v>
      </c>
      <c r="K2210" s="29">
        <v>42.972999999999999</v>
      </c>
      <c r="L2210" s="29">
        <v>0.74600716316916571</v>
      </c>
      <c r="M2210" s="53">
        <v>4.6073002754820937E-2</v>
      </c>
      <c r="N2210" s="29">
        <v>4.6073002754820937E-2</v>
      </c>
      <c r="O2210" s="29">
        <v>0.59398713352547161</v>
      </c>
      <c r="P2210" s="53">
        <v>1049.509</v>
      </c>
      <c r="Q2210" s="29">
        <v>1049.509</v>
      </c>
      <c r="R2210" s="29">
        <v>2.2911471465642981</v>
      </c>
      <c r="S2210" s="29">
        <v>2268.4155419921872</v>
      </c>
      <c r="T2210" s="29">
        <v>0.5</v>
      </c>
    </row>
    <row r="2211" spans="1:20" ht="21" customHeight="1">
      <c r="A2211" s="36">
        <v>43995</v>
      </c>
      <c r="B2211" s="27" t="s">
        <v>4</v>
      </c>
      <c r="C2211" s="26">
        <v>24</v>
      </c>
      <c r="D2211" s="26">
        <v>232</v>
      </c>
      <c r="E2211" s="26">
        <v>187.26121643066406</v>
      </c>
      <c r="F2211" s="26">
        <v>83.257675170898438</v>
      </c>
      <c r="G2211" s="29">
        <v>1186.865</v>
      </c>
      <c r="H2211" s="29">
        <v>1186.865</v>
      </c>
      <c r="I2211" s="29">
        <v>3.0383411767334669</v>
      </c>
      <c r="J2211" s="53">
        <v>58.067</v>
      </c>
      <c r="K2211" s="29">
        <v>58.067</v>
      </c>
      <c r="L2211" s="29">
        <v>0.74606523016916571</v>
      </c>
      <c r="M2211" s="53">
        <v>6.2170798898071623E-2</v>
      </c>
      <c r="N2211" s="29">
        <v>6.2170798898071623E-2</v>
      </c>
      <c r="O2211" s="29">
        <v>0.59404930432436964</v>
      </c>
      <c r="P2211" s="53">
        <v>1128.798</v>
      </c>
      <c r="Q2211" s="29">
        <v>1128.798</v>
      </c>
      <c r="R2211" s="29">
        <v>2.292275944564298</v>
      </c>
      <c r="S2211" s="29">
        <v>2261.2752832031247</v>
      </c>
      <c r="T2211" s="29">
        <v>0.5</v>
      </c>
    </row>
    <row r="2212" spans="1:20" ht="21" customHeight="1">
      <c r="A2212" s="36">
        <v>43996</v>
      </c>
      <c r="B2212" s="27" t="s">
        <v>4</v>
      </c>
      <c r="C2212" s="26">
        <v>24</v>
      </c>
      <c r="D2212" s="26">
        <v>232</v>
      </c>
      <c r="E2212" s="26">
        <v>152.43227661132812</v>
      </c>
      <c r="F2212" s="26">
        <v>66.996231079101563</v>
      </c>
      <c r="G2212" s="29">
        <v>1214.614</v>
      </c>
      <c r="H2212" s="29">
        <v>1214.614</v>
      </c>
      <c r="I2212" s="29">
        <v>3.0395557907334667</v>
      </c>
      <c r="J2212" s="53">
        <v>86.623000000000005</v>
      </c>
      <c r="K2212" s="29">
        <v>86.623000000000005</v>
      </c>
      <c r="L2212" s="29">
        <v>0.74615185316916566</v>
      </c>
      <c r="M2212" s="53">
        <v>8.5484848484848483E-2</v>
      </c>
      <c r="N2212" s="29">
        <v>8.5484848484848483E-2</v>
      </c>
      <c r="O2212" s="29">
        <v>0.59413478917285445</v>
      </c>
      <c r="P2212" s="53">
        <v>1127.991</v>
      </c>
      <c r="Q2212" s="29">
        <v>1127.991</v>
      </c>
      <c r="R2212" s="29">
        <v>2.2934039355642981</v>
      </c>
      <c r="S2212" s="29">
        <v>2514.213623046875</v>
      </c>
      <c r="T2212" s="29">
        <v>0.5</v>
      </c>
    </row>
    <row r="2213" spans="1:20" ht="21" customHeight="1">
      <c r="A2213" s="36">
        <v>43997</v>
      </c>
      <c r="B2213" s="27" t="s">
        <v>4</v>
      </c>
      <c r="C2213" s="26">
        <v>24</v>
      </c>
      <c r="D2213" s="26">
        <v>232</v>
      </c>
      <c r="E2213" s="26">
        <v>192.35368652343749</v>
      </c>
      <c r="F2213" s="26">
        <v>84.662933349609375</v>
      </c>
      <c r="G2213" s="29">
        <v>1014.812</v>
      </c>
      <c r="H2213" s="29">
        <v>1014.812</v>
      </c>
      <c r="I2213" s="29">
        <v>3.0405706027334669</v>
      </c>
      <c r="J2213" s="53">
        <v>76.302999999999997</v>
      </c>
      <c r="K2213" s="29">
        <v>76.302999999999997</v>
      </c>
      <c r="L2213" s="29">
        <v>0.74622815616916571</v>
      </c>
      <c r="M2213" s="53">
        <v>8.6039944903581259E-2</v>
      </c>
      <c r="N2213" s="29">
        <v>8.6039944903581259E-2</v>
      </c>
      <c r="O2213" s="29">
        <v>0.59422082911775798</v>
      </c>
      <c r="P2213" s="53">
        <v>938.50900000000001</v>
      </c>
      <c r="Q2213" s="29">
        <v>938.50900000000001</v>
      </c>
      <c r="R2213" s="29">
        <v>2.2943424445642981</v>
      </c>
      <c r="S2213" s="29">
        <v>2254.3101855468749</v>
      </c>
      <c r="T2213" s="29">
        <v>0.5</v>
      </c>
    </row>
    <row r="2214" spans="1:20" ht="21" customHeight="1">
      <c r="A2214" s="36">
        <v>43998</v>
      </c>
      <c r="B2214" s="27" t="s">
        <v>4</v>
      </c>
      <c r="C2214" s="26">
        <v>24</v>
      </c>
      <c r="D2214" s="26">
        <v>232</v>
      </c>
      <c r="E2214" s="26">
        <v>192.3</v>
      </c>
      <c r="F2214" s="26">
        <v>84.5</v>
      </c>
      <c r="G2214" s="29">
        <v>1050.0319999999999</v>
      </c>
      <c r="H2214" s="29">
        <v>1050.0319999999999</v>
      </c>
      <c r="I2214" s="29">
        <v>3.0416206347334671</v>
      </c>
      <c r="J2214" s="53">
        <v>79.284999999999997</v>
      </c>
      <c r="K2214" s="29">
        <v>79.284999999999997</v>
      </c>
      <c r="L2214" s="29">
        <v>0.7463074411691657</v>
      </c>
      <c r="M2214" s="53">
        <v>9.0480716253443533E-2</v>
      </c>
      <c r="N2214" s="29">
        <v>9.0480716253443533E-2</v>
      </c>
      <c r="O2214" s="29">
        <v>0.59431130983401137</v>
      </c>
      <c r="P2214" s="53">
        <v>970.74699999999996</v>
      </c>
      <c r="Q2214" s="29">
        <v>970.74699999999996</v>
      </c>
      <c r="R2214" s="29">
        <v>2.2953131915642984</v>
      </c>
      <c r="S2214" s="29">
        <v>2264.52</v>
      </c>
      <c r="T2214" s="29">
        <v>0.5</v>
      </c>
    </row>
    <row r="2215" spans="1:20" ht="21" customHeight="1">
      <c r="A2215" s="36">
        <v>43999</v>
      </c>
      <c r="B2215" s="27" t="s">
        <v>4</v>
      </c>
      <c r="C2215" s="26">
        <v>24</v>
      </c>
      <c r="D2215" s="26">
        <v>232</v>
      </c>
      <c r="E2215" s="26">
        <v>194.23</v>
      </c>
      <c r="F2215" s="26">
        <v>84.42</v>
      </c>
      <c r="G2215" s="29">
        <v>1077.4259999999999</v>
      </c>
      <c r="H2215" s="29">
        <v>1077.4259999999999</v>
      </c>
      <c r="I2215" s="29">
        <v>3.0426980607334673</v>
      </c>
      <c r="J2215" s="53">
        <v>80.003</v>
      </c>
      <c r="K2215" s="29">
        <v>80.003</v>
      </c>
      <c r="L2215" s="29">
        <v>0.74638744416916569</v>
      </c>
      <c r="M2215" s="53">
        <v>9.2146005509641873E-2</v>
      </c>
      <c r="N2215" s="29">
        <v>9.2146005509641873E-2</v>
      </c>
      <c r="O2215" s="29">
        <v>0.59440345583952103</v>
      </c>
      <c r="P2215" s="53">
        <v>997.423</v>
      </c>
      <c r="Q2215" s="29">
        <v>997.423</v>
      </c>
      <c r="R2215" s="29">
        <v>2.2963106145642982</v>
      </c>
      <c r="S2215" s="29">
        <v>2256.0300000000002</v>
      </c>
      <c r="T2215" s="29">
        <v>0.5</v>
      </c>
    </row>
    <row r="2216" spans="1:20" ht="21" customHeight="1">
      <c r="A2216" s="36">
        <v>44000</v>
      </c>
      <c r="B2216" s="27" t="s">
        <v>4</v>
      </c>
      <c r="C2216" s="26">
        <v>24</v>
      </c>
      <c r="D2216" s="26">
        <v>232</v>
      </c>
      <c r="E2216" s="26">
        <v>192.05</v>
      </c>
      <c r="F2216" s="26">
        <v>84.4</v>
      </c>
      <c r="G2216" s="29">
        <v>627.00099999999998</v>
      </c>
      <c r="H2216" s="29">
        <v>627.00099999999998</v>
      </c>
      <c r="I2216" s="29">
        <v>3.0433250617334671</v>
      </c>
      <c r="J2216" s="53">
        <v>78.551000000000002</v>
      </c>
      <c r="K2216" s="29">
        <v>78.551000000000002</v>
      </c>
      <c r="L2216" s="29">
        <v>0.74646599516916567</v>
      </c>
      <c r="M2216" s="53">
        <v>9.1590909090909098E-2</v>
      </c>
      <c r="N2216" s="29">
        <v>9.1590909090909098E-2</v>
      </c>
      <c r="O2216" s="29">
        <v>0.59449504674861198</v>
      </c>
      <c r="P2216" s="53">
        <v>548.45000000000005</v>
      </c>
      <c r="Q2216" s="29">
        <v>548.45000000000005</v>
      </c>
      <c r="R2216" s="29">
        <v>2.2968590645642983</v>
      </c>
      <c r="S2216" s="29">
        <v>2252.59</v>
      </c>
      <c r="T2216" s="29">
        <v>0.5</v>
      </c>
    </row>
    <row r="2217" spans="1:20" ht="21" customHeight="1">
      <c r="A2217" s="36">
        <v>44001</v>
      </c>
      <c r="B2217" s="27" t="s">
        <v>4</v>
      </c>
      <c r="C2217" s="26">
        <v>24</v>
      </c>
      <c r="D2217" s="26">
        <v>232</v>
      </c>
      <c r="E2217" s="26">
        <v>190.72</v>
      </c>
      <c r="F2217" s="26">
        <v>84.42</v>
      </c>
      <c r="G2217" s="29">
        <v>634.04300000000001</v>
      </c>
      <c r="H2217" s="29">
        <v>634.04300000000001</v>
      </c>
      <c r="I2217" s="29">
        <v>3.0439591047334669</v>
      </c>
      <c r="J2217" s="53">
        <v>77.936999999999998</v>
      </c>
      <c r="K2217" s="29">
        <v>77.936999999999998</v>
      </c>
      <c r="L2217" s="29">
        <v>0.7465439321691657</v>
      </c>
      <c r="M2217" s="53">
        <v>8.8260330578512403E-2</v>
      </c>
      <c r="N2217" s="29">
        <v>8.8260330578512403E-2</v>
      </c>
      <c r="O2217" s="29">
        <v>0.59458330707919049</v>
      </c>
      <c r="P2217" s="53">
        <v>556.10599999999999</v>
      </c>
      <c r="Q2217" s="29">
        <v>556.10599999999999</v>
      </c>
      <c r="R2217" s="29">
        <v>2.2974151705642982</v>
      </c>
      <c r="S2217" s="29">
        <v>2249.5100000000002</v>
      </c>
      <c r="T2217" s="29">
        <v>0.5</v>
      </c>
    </row>
    <row r="2218" spans="1:20" ht="21" customHeight="1">
      <c r="A2218" s="36">
        <v>44002</v>
      </c>
      <c r="B2218" s="27" t="s">
        <v>4</v>
      </c>
      <c r="C2218" s="26">
        <v>24</v>
      </c>
      <c r="D2218" s="26">
        <v>232</v>
      </c>
      <c r="E2218" s="26">
        <v>195.56</v>
      </c>
      <c r="F2218" s="26">
        <v>84.39</v>
      </c>
      <c r="G2218" s="29">
        <v>659.12800000000004</v>
      </c>
      <c r="H2218" s="29">
        <v>659.12800000000004</v>
      </c>
      <c r="I2218" s="29">
        <v>3.044618232733467</v>
      </c>
      <c r="J2218" s="53">
        <v>79.569000000000003</v>
      </c>
      <c r="K2218" s="29">
        <v>79.569000000000003</v>
      </c>
      <c r="L2218" s="29">
        <v>0.74662350116916565</v>
      </c>
      <c r="M2218" s="53">
        <v>8.8260330578512403E-2</v>
      </c>
      <c r="N2218" s="29">
        <v>8.8260330578512403E-2</v>
      </c>
      <c r="O2218" s="29">
        <v>0.59467156740976901</v>
      </c>
      <c r="P2218" s="53">
        <v>579.55899999999997</v>
      </c>
      <c r="Q2218" s="29">
        <v>579.55899999999997</v>
      </c>
      <c r="R2218" s="29">
        <v>2.2979947295642984</v>
      </c>
      <c r="S2218" s="29">
        <v>2255.23</v>
      </c>
      <c r="T2218" s="29">
        <v>0.5</v>
      </c>
    </row>
    <row r="2219" spans="1:20" ht="21" customHeight="1">
      <c r="A2219" s="36">
        <v>44003</v>
      </c>
      <c r="B2219" s="27" t="s">
        <v>4</v>
      </c>
      <c r="C2219" s="26">
        <v>24</v>
      </c>
      <c r="D2219" s="26">
        <v>232</v>
      </c>
      <c r="E2219" s="26">
        <v>190.33</v>
      </c>
      <c r="F2219" s="26">
        <v>84.34</v>
      </c>
      <c r="G2219" s="29">
        <v>694.26300000000003</v>
      </c>
      <c r="H2219" s="29">
        <v>694.26300000000003</v>
      </c>
      <c r="I2219" s="29">
        <v>3.0453124957334672</v>
      </c>
      <c r="J2219" s="53">
        <v>80.933000000000007</v>
      </c>
      <c r="K2219" s="29">
        <v>80.933000000000007</v>
      </c>
      <c r="L2219" s="29">
        <v>0.74670443416916565</v>
      </c>
      <c r="M2219" s="53">
        <v>8.7705234159779613E-2</v>
      </c>
      <c r="N2219" s="29">
        <v>8.7705234159779613E-2</v>
      </c>
      <c r="O2219" s="29">
        <v>0.5947592726439288</v>
      </c>
      <c r="P2219" s="53">
        <v>613.33000000000004</v>
      </c>
      <c r="Q2219" s="29">
        <v>613.33000000000004</v>
      </c>
      <c r="R2219" s="29">
        <v>2.2986080595642986</v>
      </c>
      <c r="S2219" s="29">
        <v>2248.8200000000002</v>
      </c>
      <c r="T2219" s="29">
        <v>0.5</v>
      </c>
    </row>
    <row r="2220" spans="1:20" ht="21" customHeight="1">
      <c r="A2220" s="36">
        <v>44004</v>
      </c>
      <c r="B2220" s="27" t="s">
        <v>4</v>
      </c>
      <c r="C2220" s="26">
        <v>24</v>
      </c>
      <c r="D2220" s="26">
        <v>232</v>
      </c>
      <c r="E2220" s="26">
        <v>190.46</v>
      </c>
      <c r="F2220" s="26">
        <v>84.35</v>
      </c>
      <c r="G2220" s="29">
        <v>645.86300000000006</v>
      </c>
      <c r="H2220" s="29">
        <v>645.86300000000006</v>
      </c>
      <c r="I2220" s="29">
        <v>3.0459583587334671</v>
      </c>
      <c r="J2220" s="53">
        <v>82.242000000000004</v>
      </c>
      <c r="K2220" s="29">
        <v>82.242000000000004</v>
      </c>
      <c r="L2220" s="29">
        <v>0.74678667616916561</v>
      </c>
      <c r="M2220" s="53">
        <v>8.9925619834710743E-2</v>
      </c>
      <c r="N2220" s="29">
        <v>8.9925619834710743E-2</v>
      </c>
      <c r="O2220" s="29">
        <v>0.59484919826376348</v>
      </c>
      <c r="P2220" s="53">
        <v>563.62099999999998</v>
      </c>
      <c r="Q2220" s="29">
        <v>563.62099999999998</v>
      </c>
      <c r="R2220" s="29">
        <v>2.2991716805642985</v>
      </c>
      <c r="S2220" s="29">
        <v>2244.35</v>
      </c>
      <c r="T2220" s="29">
        <v>0.5</v>
      </c>
    </row>
    <row r="2221" spans="1:20" ht="21" customHeight="1">
      <c r="A2221" s="36">
        <v>44005</v>
      </c>
      <c r="B2221" s="27" t="s">
        <v>4</v>
      </c>
      <c r="C2221" s="26">
        <v>24</v>
      </c>
      <c r="D2221" s="26">
        <v>232</v>
      </c>
      <c r="E2221" s="26">
        <v>189.3</v>
      </c>
      <c r="F2221" s="26">
        <v>83.35</v>
      </c>
      <c r="G2221" s="29">
        <v>752.56200000000001</v>
      </c>
      <c r="H2221" s="29">
        <v>752.56200000000001</v>
      </c>
      <c r="I2221" s="29">
        <v>3.0467109207334673</v>
      </c>
      <c r="J2221" s="53">
        <v>82.802000000000007</v>
      </c>
      <c r="K2221" s="29">
        <v>82.802000000000007</v>
      </c>
      <c r="L2221" s="29">
        <v>0.7468694781691656</v>
      </c>
      <c r="M2221" s="53">
        <v>8.9925619834710743E-2</v>
      </c>
      <c r="N2221" s="29">
        <v>8.9925619834710743E-2</v>
      </c>
      <c r="O2221" s="29">
        <v>0.59493912388359815</v>
      </c>
      <c r="P2221" s="53">
        <v>669.76</v>
      </c>
      <c r="Q2221" s="29">
        <v>669.76</v>
      </c>
      <c r="R2221" s="29">
        <v>2.2998414405642986</v>
      </c>
      <c r="S2221" s="29">
        <v>2271.06</v>
      </c>
      <c r="T2221" s="29">
        <v>0.5</v>
      </c>
    </row>
    <row r="2222" spans="1:20" ht="21" customHeight="1">
      <c r="A2222" s="36">
        <v>44006</v>
      </c>
      <c r="B2222" s="27" t="s">
        <v>4</v>
      </c>
      <c r="C2222" s="26">
        <v>24</v>
      </c>
      <c r="D2222" s="26">
        <v>232</v>
      </c>
      <c r="E2222" s="26">
        <v>189.97</v>
      </c>
      <c r="F2222" s="26">
        <v>84.37</v>
      </c>
      <c r="G2222" s="29">
        <v>767.63499999999999</v>
      </c>
      <c r="H2222" s="29">
        <v>767.63499999999999</v>
      </c>
      <c r="I2222" s="29">
        <v>3.0474785557334672</v>
      </c>
      <c r="J2222" s="53">
        <v>43.765999999999998</v>
      </c>
      <c r="K2222" s="29">
        <v>43.765999999999998</v>
      </c>
      <c r="L2222" s="29">
        <v>0.7469132441691656</v>
      </c>
      <c r="M2222" s="53">
        <v>4.7183195592286509E-2</v>
      </c>
      <c r="N2222" s="29">
        <v>4.7183195592286509E-2</v>
      </c>
      <c r="O2222" s="29">
        <v>0.59498630707919042</v>
      </c>
      <c r="P2222" s="53">
        <v>723.86900000000003</v>
      </c>
      <c r="Q2222" s="29">
        <v>723.86900000000003</v>
      </c>
      <c r="R2222" s="29">
        <v>2.3005653095642988</v>
      </c>
      <c r="S2222" s="29">
        <v>2251.1999999999998</v>
      </c>
      <c r="T2222" s="29">
        <v>0.5</v>
      </c>
    </row>
    <row r="2223" spans="1:20" ht="21" customHeight="1">
      <c r="A2223" s="36">
        <v>44007</v>
      </c>
      <c r="B2223" s="27" t="s">
        <v>4</v>
      </c>
      <c r="C2223" s="26">
        <v>24</v>
      </c>
      <c r="D2223" s="26">
        <v>232</v>
      </c>
      <c r="E2223" s="26">
        <v>185.31</v>
      </c>
      <c r="F2223" s="26">
        <v>84.09</v>
      </c>
      <c r="G2223" s="29">
        <v>878.59500000000003</v>
      </c>
      <c r="H2223" s="29">
        <v>878.59500000000003</v>
      </c>
      <c r="I2223" s="29">
        <v>3.0483571507334672</v>
      </c>
      <c r="J2223" s="53">
        <v>13.994999999999999</v>
      </c>
      <c r="K2223" s="29">
        <v>13.994999999999999</v>
      </c>
      <c r="L2223" s="29">
        <v>0.74692723916916559</v>
      </c>
      <c r="M2223" s="53">
        <v>1.4987603305785123E-2</v>
      </c>
      <c r="N2223" s="29">
        <v>1.4987603305785123E-2</v>
      </c>
      <c r="O2223" s="29">
        <v>0.59500129468249618</v>
      </c>
      <c r="P2223" s="53">
        <v>864.6</v>
      </c>
      <c r="Q2223" s="29">
        <v>864.6</v>
      </c>
      <c r="R2223" s="29">
        <v>2.3014299095642987</v>
      </c>
      <c r="S2223" s="29">
        <v>2289.56</v>
      </c>
      <c r="T2223" s="29">
        <v>0.5</v>
      </c>
    </row>
    <row r="2224" spans="1:20" ht="21" customHeight="1">
      <c r="A2224" s="36">
        <v>44008</v>
      </c>
      <c r="B2224" s="27" t="s">
        <v>4</v>
      </c>
      <c r="C2224" s="26">
        <v>24</v>
      </c>
      <c r="D2224" s="26">
        <v>232</v>
      </c>
      <c r="E2224" s="26">
        <v>186.65</v>
      </c>
      <c r="F2224" s="26">
        <v>84</v>
      </c>
      <c r="G2224" s="29">
        <v>939.47699999999998</v>
      </c>
      <c r="H2224" s="29">
        <v>939.47699999999998</v>
      </c>
      <c r="I2224" s="29">
        <v>3.0492966277334674</v>
      </c>
      <c r="J2224" s="53">
        <v>13.978</v>
      </c>
      <c r="K2224" s="29">
        <v>13.978</v>
      </c>
      <c r="L2224" s="29">
        <v>0.74694121716916562</v>
      </c>
      <c r="M2224" s="53">
        <v>1.5542699724517906E-2</v>
      </c>
      <c r="N2224" s="29">
        <v>1.5542699724517906E-2</v>
      </c>
      <c r="O2224" s="29">
        <v>0.59501683738222066</v>
      </c>
      <c r="P2224" s="53">
        <v>925.49900000000002</v>
      </c>
      <c r="Q2224" s="29">
        <v>925.49900000000002</v>
      </c>
      <c r="R2224" s="29">
        <v>2.3023554085642988</v>
      </c>
      <c r="S2224" s="29">
        <v>2284.1799999999998</v>
      </c>
      <c r="T2224" s="29">
        <v>0.5</v>
      </c>
    </row>
    <row r="2225" spans="1:20" ht="21" customHeight="1">
      <c r="A2225" s="36">
        <v>44009</v>
      </c>
      <c r="B2225" s="27" t="s">
        <v>4</v>
      </c>
      <c r="C2225" s="26">
        <v>24</v>
      </c>
      <c r="D2225" s="26">
        <v>232</v>
      </c>
      <c r="E2225" s="26">
        <v>186.54</v>
      </c>
      <c r="F2225" s="26">
        <v>83.92</v>
      </c>
      <c r="G2225" s="29">
        <v>1002.244</v>
      </c>
      <c r="H2225" s="29">
        <v>1002.244</v>
      </c>
      <c r="I2225" s="29">
        <v>3.0502988717334674</v>
      </c>
      <c r="J2225" s="53">
        <v>13.792999999999999</v>
      </c>
      <c r="K2225" s="29">
        <v>13.792999999999999</v>
      </c>
      <c r="L2225" s="29">
        <v>0.74695501016916566</v>
      </c>
      <c r="M2225" s="53">
        <v>1.5542699724517906E-2</v>
      </c>
      <c r="N2225" s="29">
        <v>1.5542699724517906E-2</v>
      </c>
      <c r="O2225" s="29">
        <v>0.59503238008194514</v>
      </c>
      <c r="P2225" s="53">
        <v>988.45100000000002</v>
      </c>
      <c r="Q2225" s="29">
        <v>988.45100000000002</v>
      </c>
      <c r="R2225" s="29">
        <v>2.3033438595642988</v>
      </c>
      <c r="S2225" s="29">
        <v>2282.5</v>
      </c>
      <c r="T2225" s="29">
        <v>0.5</v>
      </c>
    </row>
    <row r="2226" spans="1:20" ht="21" customHeight="1">
      <c r="A2226" s="36">
        <v>44010</v>
      </c>
      <c r="B2226" s="27" t="s">
        <v>4</v>
      </c>
      <c r="C2226" s="26">
        <v>24</v>
      </c>
      <c r="D2226" s="26">
        <v>232</v>
      </c>
      <c r="E2226" s="26">
        <v>185.15</v>
      </c>
      <c r="F2226" s="26">
        <v>82.78</v>
      </c>
      <c r="G2226" s="29">
        <v>1027.93</v>
      </c>
      <c r="H2226" s="29">
        <v>1027.93</v>
      </c>
      <c r="I2226" s="29">
        <v>3.0513268017334672</v>
      </c>
      <c r="J2226" s="53">
        <v>40.392000000000003</v>
      </c>
      <c r="K2226" s="29">
        <v>40.392000000000003</v>
      </c>
      <c r="L2226" s="29">
        <v>0.7469954021691656</v>
      </c>
      <c r="M2226" s="53">
        <v>4.6073002754820937E-2</v>
      </c>
      <c r="N2226" s="29">
        <v>4.6073002754820937E-2</v>
      </c>
      <c r="O2226" s="29">
        <v>0.59507845308469998</v>
      </c>
      <c r="P2226" s="53">
        <v>987.53800000000001</v>
      </c>
      <c r="Q2226" s="29">
        <v>987.53800000000001</v>
      </c>
      <c r="R2226" s="29">
        <v>2.3043313975642987</v>
      </c>
      <c r="S2226" s="29">
        <v>2330.94</v>
      </c>
      <c r="T2226" s="29">
        <v>0.5</v>
      </c>
    </row>
    <row r="2227" spans="1:20" ht="21" customHeight="1">
      <c r="A2227" s="36">
        <v>44011</v>
      </c>
      <c r="B2227" s="27" t="s">
        <v>4</v>
      </c>
      <c r="C2227" s="26">
        <v>24</v>
      </c>
      <c r="D2227" s="26">
        <v>232</v>
      </c>
      <c r="E2227" s="26">
        <v>187.77</v>
      </c>
      <c r="F2227" s="26">
        <v>80.72</v>
      </c>
      <c r="G2227" s="29">
        <v>1293.674</v>
      </c>
      <c r="H2227" s="29">
        <v>1293.674</v>
      </c>
      <c r="I2227" s="29">
        <v>3.052620475733467</v>
      </c>
      <c r="J2227" s="53">
        <v>41.856000000000002</v>
      </c>
      <c r="K2227" s="29">
        <v>41.856000000000002</v>
      </c>
      <c r="L2227" s="29">
        <v>0.74703725816916555</v>
      </c>
      <c r="M2227" s="53">
        <v>5.6000000000000001E-2</v>
      </c>
      <c r="N2227" s="29">
        <v>5.6000000000000001E-2</v>
      </c>
      <c r="O2227" s="29">
        <v>0.59513445308469992</v>
      </c>
      <c r="P2227" s="53">
        <v>1251.818</v>
      </c>
      <c r="Q2227" s="29">
        <v>1251.818</v>
      </c>
      <c r="R2227" s="29">
        <v>2.3055832155642988</v>
      </c>
      <c r="S2227" s="29">
        <v>2358.3200000000002</v>
      </c>
      <c r="T2227" s="29">
        <v>0.5</v>
      </c>
    </row>
    <row r="2228" spans="1:20" ht="21" customHeight="1">
      <c r="A2228" s="36">
        <v>44012</v>
      </c>
      <c r="B2228" s="27" t="s">
        <v>4</v>
      </c>
      <c r="C2228" s="26">
        <v>24</v>
      </c>
      <c r="D2228" s="26">
        <v>232</v>
      </c>
      <c r="E2228" s="26">
        <v>198.35</v>
      </c>
      <c r="F2228" s="26">
        <v>83.98</v>
      </c>
      <c r="G2228" s="29">
        <v>1012.419</v>
      </c>
      <c r="H2228" s="29">
        <v>1012.419</v>
      </c>
      <c r="I2228" s="29">
        <v>3.0536328947334668</v>
      </c>
      <c r="J2228" s="53">
        <v>45.735999999999997</v>
      </c>
      <c r="K2228" s="29">
        <v>45.735999999999997</v>
      </c>
      <c r="L2228" s="29">
        <v>0.74708299416916557</v>
      </c>
      <c r="M2228" s="53">
        <v>5.8000000000000003E-2</v>
      </c>
      <c r="N2228" s="29">
        <v>5.8000000000000003E-2</v>
      </c>
      <c r="O2228" s="29">
        <v>0.59519245308469992</v>
      </c>
      <c r="P2228" s="53">
        <v>966.68299999999999</v>
      </c>
      <c r="Q2228" s="29">
        <v>966.68299999999999</v>
      </c>
      <c r="R2228" s="29">
        <v>2.3065498985642989</v>
      </c>
      <c r="S2228" s="29">
        <v>2278.39</v>
      </c>
      <c r="T2228" s="29">
        <v>1</v>
      </c>
    </row>
    <row r="2229" spans="1:20" ht="21" customHeight="1">
      <c r="A2229" s="36">
        <v>44013</v>
      </c>
      <c r="B2229" s="27" t="s">
        <v>4</v>
      </c>
      <c r="C2229" s="26">
        <v>24</v>
      </c>
      <c r="D2229" s="26">
        <v>232</v>
      </c>
      <c r="E2229" s="26">
        <v>204.39</v>
      </c>
      <c r="F2229" s="26">
        <v>83.94</v>
      </c>
      <c r="G2229" s="29">
        <v>1034.885</v>
      </c>
      <c r="H2229" s="29">
        <v>1034.885</v>
      </c>
      <c r="I2229" s="29">
        <v>3.0546677797334669</v>
      </c>
      <c r="J2229" s="53">
        <v>28.431999999999999</v>
      </c>
      <c r="K2229" s="29">
        <v>28.431999999999999</v>
      </c>
      <c r="L2229" s="29">
        <v>0.74711142616916559</v>
      </c>
      <c r="M2229" s="53">
        <v>4.4999999999999998E-2</v>
      </c>
      <c r="N2229" s="29">
        <v>4.4999999999999998E-2</v>
      </c>
      <c r="O2229" s="29">
        <v>0.59523745308469989</v>
      </c>
      <c r="P2229" s="53">
        <v>1006.453</v>
      </c>
      <c r="Q2229" s="29">
        <v>1006.453</v>
      </c>
      <c r="R2229" s="29">
        <v>2.3075563515642989</v>
      </c>
      <c r="S2229" s="29">
        <v>2191.27</v>
      </c>
      <c r="T2229" s="29">
        <v>1</v>
      </c>
    </row>
    <row r="2230" spans="1:20" ht="21" customHeight="1">
      <c r="A2230" s="36">
        <v>44014</v>
      </c>
      <c r="B2230" s="27" t="s">
        <v>4</v>
      </c>
      <c r="C2230" s="26">
        <v>24</v>
      </c>
      <c r="D2230" s="26">
        <v>232</v>
      </c>
      <c r="E2230" s="26">
        <v>191.18</v>
      </c>
      <c r="F2230" s="26">
        <v>78.63</v>
      </c>
      <c r="G2230" s="29">
        <v>1009.922</v>
      </c>
      <c r="H2230" s="29">
        <v>1009.922</v>
      </c>
      <c r="I2230" s="29">
        <v>3.0556777017334671</v>
      </c>
      <c r="J2230" s="53">
        <v>28.24</v>
      </c>
      <c r="K2230" s="29">
        <v>28.24</v>
      </c>
      <c r="L2230" s="29">
        <v>0.74713966616916561</v>
      </c>
      <c r="M2230" s="53">
        <v>4.5999999999999999E-2</v>
      </c>
      <c r="N2230" s="29">
        <v>4.5999999999999999E-2</v>
      </c>
      <c r="O2230" s="29">
        <v>0.59528345308469988</v>
      </c>
      <c r="P2230" s="53">
        <v>981.68200000000002</v>
      </c>
      <c r="Q2230" s="29">
        <v>981.68200000000002</v>
      </c>
      <c r="R2230" s="29">
        <v>2.3085380335642989</v>
      </c>
      <c r="S2230" s="29">
        <v>2344.42</v>
      </c>
      <c r="T2230" s="29">
        <v>1</v>
      </c>
    </row>
    <row r="2231" spans="1:20" ht="21" customHeight="1">
      <c r="A2231" s="36">
        <v>44015</v>
      </c>
      <c r="B2231" s="27" t="s">
        <v>4</v>
      </c>
      <c r="C2231" s="26">
        <v>10</v>
      </c>
      <c r="D2231" s="26">
        <v>0</v>
      </c>
      <c r="E2231" s="26">
        <v>446.27</v>
      </c>
      <c r="F2231" s="26">
        <v>56.18</v>
      </c>
      <c r="G2231" s="29">
        <v>415.541</v>
      </c>
      <c r="H2231" s="29">
        <v>997.298</v>
      </c>
      <c r="I2231" s="29">
        <v>3.0560932427334673</v>
      </c>
      <c r="J2231" s="53">
        <v>11.576000000000001</v>
      </c>
      <c r="K2231" s="29">
        <v>27.782</v>
      </c>
      <c r="L2231" s="29">
        <v>0.74715124216916562</v>
      </c>
      <c r="M2231" s="53">
        <v>2.1000000000000001E-2</v>
      </c>
      <c r="N2231" s="29">
        <v>0.05</v>
      </c>
      <c r="O2231" s="29">
        <v>0.59530445308469992</v>
      </c>
      <c r="P2231" s="53">
        <v>403.96499999999997</v>
      </c>
      <c r="Q2231" s="29">
        <v>969.51599999999996</v>
      </c>
      <c r="R2231" s="29">
        <v>2.3089419985642987</v>
      </c>
      <c r="S2231" s="29">
        <v>2547.1999999999998</v>
      </c>
      <c r="T2231" s="29">
        <v>1</v>
      </c>
    </row>
    <row r="2232" spans="1:20" ht="21" customHeight="1">
      <c r="A2232" s="36">
        <v>44016</v>
      </c>
      <c r="B2232" s="27" t="s">
        <v>8</v>
      </c>
      <c r="C2232" s="26">
        <v>0</v>
      </c>
      <c r="D2232" s="26">
        <v>0</v>
      </c>
      <c r="E2232" s="26">
        <v>633.59</v>
      </c>
      <c r="F2232" s="26">
        <v>30.05</v>
      </c>
      <c r="G2232" s="29">
        <v>0</v>
      </c>
      <c r="H2232" s="29">
        <v>0</v>
      </c>
      <c r="I2232" s="29">
        <v>3.0560932427334673</v>
      </c>
      <c r="J2232" s="53">
        <v>0</v>
      </c>
      <c r="K2232" s="29">
        <v>0</v>
      </c>
      <c r="L2232" s="29">
        <v>0.74715124216916562</v>
      </c>
      <c r="M2232" s="53">
        <v>0</v>
      </c>
      <c r="N2232" s="29">
        <v>0</v>
      </c>
      <c r="O2232" s="29">
        <v>0.59530445308469992</v>
      </c>
      <c r="P2232" s="53">
        <v>0</v>
      </c>
      <c r="Q2232" s="29">
        <v>0</v>
      </c>
      <c r="R2232" s="29">
        <v>2.3089419985642987</v>
      </c>
      <c r="S2232" s="29">
        <v>2609.69</v>
      </c>
      <c r="T2232" s="29">
        <v>0</v>
      </c>
    </row>
    <row r="2233" spans="1:20" ht="21" customHeight="1">
      <c r="A2233" s="36">
        <v>44017</v>
      </c>
      <c r="B2233" s="27" t="s">
        <v>8</v>
      </c>
      <c r="C2233" s="26">
        <v>0</v>
      </c>
      <c r="D2233" s="26">
        <v>0</v>
      </c>
      <c r="E2233" s="26">
        <v>996.59</v>
      </c>
      <c r="F2233" s="26">
        <v>28.78</v>
      </c>
      <c r="G2233" s="29">
        <v>0</v>
      </c>
      <c r="H2233" s="29">
        <v>0</v>
      </c>
      <c r="I2233" s="29">
        <v>3.0560932427334673</v>
      </c>
      <c r="J2233" s="53">
        <v>0</v>
      </c>
      <c r="K2233" s="29">
        <v>0</v>
      </c>
      <c r="L2233" s="29">
        <v>0.74715124216916562</v>
      </c>
      <c r="M2233" s="53">
        <v>0</v>
      </c>
      <c r="N2233" s="29">
        <v>0</v>
      </c>
      <c r="O2233" s="29">
        <v>0.59530445308469992</v>
      </c>
      <c r="P2233" s="53">
        <v>0</v>
      </c>
      <c r="Q2233" s="29">
        <v>0</v>
      </c>
      <c r="R2233" s="29">
        <v>2.3089419985642987</v>
      </c>
      <c r="S2233" s="29">
        <v>2624.89</v>
      </c>
      <c r="T2233" s="29">
        <v>0</v>
      </c>
    </row>
    <row r="2234" spans="1:20" ht="21" customHeight="1">
      <c r="A2234" s="36">
        <v>44018</v>
      </c>
      <c r="B2234" s="27" t="s">
        <v>8</v>
      </c>
      <c r="C2234" s="26">
        <v>0</v>
      </c>
      <c r="D2234" s="26">
        <v>0</v>
      </c>
      <c r="E2234" s="26">
        <v>1148.82</v>
      </c>
      <c r="F2234" s="26">
        <v>27.95</v>
      </c>
      <c r="G2234" s="29">
        <v>0</v>
      </c>
      <c r="H2234" s="29">
        <v>0</v>
      </c>
      <c r="I2234" s="29">
        <v>3.0560932427334673</v>
      </c>
      <c r="J2234" s="53">
        <v>0</v>
      </c>
      <c r="K2234" s="29">
        <v>0</v>
      </c>
      <c r="L2234" s="29">
        <v>0.74715124216916562</v>
      </c>
      <c r="M2234" s="53">
        <v>0</v>
      </c>
      <c r="N2234" s="29">
        <v>0</v>
      </c>
      <c r="O2234" s="29">
        <v>0.59530445308469992</v>
      </c>
      <c r="P2234" s="53">
        <v>0</v>
      </c>
      <c r="Q2234" s="29">
        <v>0</v>
      </c>
      <c r="R2234" s="29">
        <v>2.3089419985642987</v>
      </c>
      <c r="S2234" s="29">
        <v>2635.44</v>
      </c>
      <c r="T2234" s="29">
        <v>0</v>
      </c>
    </row>
    <row r="2235" spans="1:20" ht="21" customHeight="1">
      <c r="A2235" s="36">
        <v>44019</v>
      </c>
      <c r="B2235" s="27" t="s">
        <v>8</v>
      </c>
      <c r="C2235" s="26">
        <v>0</v>
      </c>
      <c r="D2235" s="26">
        <v>0</v>
      </c>
      <c r="E2235" s="26">
        <v>1152</v>
      </c>
      <c r="F2235" s="26">
        <v>28.98</v>
      </c>
      <c r="G2235" s="29">
        <v>0</v>
      </c>
      <c r="H2235" s="29">
        <v>0</v>
      </c>
      <c r="I2235" s="29">
        <v>3.0560932427334673</v>
      </c>
      <c r="J2235" s="53">
        <v>0</v>
      </c>
      <c r="K2235" s="29">
        <v>0</v>
      </c>
      <c r="L2235" s="29">
        <v>0.74715124216916562</v>
      </c>
      <c r="M2235" s="53">
        <v>0</v>
      </c>
      <c r="N2235" s="29">
        <v>0</v>
      </c>
      <c r="O2235" s="29">
        <v>0.59530445308469992</v>
      </c>
      <c r="P2235" s="53">
        <v>0</v>
      </c>
      <c r="Q2235" s="29">
        <v>0</v>
      </c>
      <c r="R2235" s="29">
        <v>2.3089419985642987</v>
      </c>
      <c r="S2235" s="29">
        <v>2644.48</v>
      </c>
      <c r="T2235" s="29">
        <v>0</v>
      </c>
    </row>
    <row r="2236" spans="1:20" ht="21" customHeight="1">
      <c r="A2236" s="36">
        <v>44020</v>
      </c>
      <c r="B2236" s="27" t="s">
        <v>8</v>
      </c>
      <c r="C2236" s="26">
        <v>0</v>
      </c>
      <c r="D2236" s="26">
        <v>0</v>
      </c>
      <c r="E2236" s="26">
        <v>1152.56</v>
      </c>
      <c r="F2236" s="26">
        <v>28.85</v>
      </c>
      <c r="G2236" s="29">
        <v>0</v>
      </c>
      <c r="H2236" s="29">
        <v>0</v>
      </c>
      <c r="I2236" s="29">
        <v>3.0560932427334673</v>
      </c>
      <c r="J2236" s="53">
        <v>0</v>
      </c>
      <c r="K2236" s="29">
        <v>0</v>
      </c>
      <c r="L2236" s="29">
        <v>0.74715124216916562</v>
      </c>
      <c r="M2236" s="53">
        <v>0</v>
      </c>
      <c r="N2236" s="29">
        <v>0</v>
      </c>
      <c r="O2236" s="29">
        <v>0.59530445308469992</v>
      </c>
      <c r="P2236" s="53">
        <v>0</v>
      </c>
      <c r="Q2236" s="29">
        <v>0</v>
      </c>
      <c r="R2236" s="29">
        <v>2.3089419985642987</v>
      </c>
      <c r="S2236" s="29">
        <v>2651.81</v>
      </c>
      <c r="T2236" s="29">
        <v>0</v>
      </c>
    </row>
    <row r="2237" spans="1:20" ht="21" customHeight="1">
      <c r="A2237" s="36">
        <v>44021</v>
      </c>
      <c r="B2237" s="27" t="s">
        <v>8</v>
      </c>
      <c r="C2237" s="26">
        <v>0</v>
      </c>
      <c r="D2237" s="26">
        <v>0</v>
      </c>
      <c r="E2237" s="26">
        <v>1153.04</v>
      </c>
      <c r="F2237" s="26">
        <v>28.69</v>
      </c>
      <c r="G2237" s="29">
        <v>0</v>
      </c>
      <c r="H2237" s="29">
        <v>0</v>
      </c>
      <c r="I2237" s="29">
        <v>3.0560932427334673</v>
      </c>
      <c r="J2237" s="53">
        <v>0</v>
      </c>
      <c r="K2237" s="29">
        <v>0</v>
      </c>
      <c r="L2237" s="29">
        <v>0.74715124216916562</v>
      </c>
      <c r="M2237" s="53">
        <v>0</v>
      </c>
      <c r="N2237" s="29">
        <v>0</v>
      </c>
      <c r="O2237" s="29">
        <v>0.59530445308469992</v>
      </c>
      <c r="P2237" s="53">
        <v>0</v>
      </c>
      <c r="Q2237" s="29">
        <v>0</v>
      </c>
      <c r="R2237" s="29">
        <v>2.3089419985642987</v>
      </c>
      <c r="S2237" s="29">
        <v>2657.6</v>
      </c>
      <c r="T2237" s="29">
        <v>0</v>
      </c>
    </row>
    <row r="2238" spans="1:20" ht="21" customHeight="1">
      <c r="A2238" s="36">
        <v>44022</v>
      </c>
      <c r="B2238" s="27" t="s">
        <v>8</v>
      </c>
      <c r="C2238" s="26">
        <v>0</v>
      </c>
      <c r="D2238" s="26">
        <v>0</v>
      </c>
      <c r="E2238" s="26">
        <v>1153.31</v>
      </c>
      <c r="F2238" s="26">
        <v>29.1</v>
      </c>
      <c r="G2238" s="29">
        <v>0</v>
      </c>
      <c r="H2238" s="29">
        <v>0</v>
      </c>
      <c r="I2238" s="29">
        <v>3.0560932427334673</v>
      </c>
      <c r="J2238" s="53">
        <v>0</v>
      </c>
      <c r="K2238" s="29">
        <v>0</v>
      </c>
      <c r="L2238" s="29">
        <v>0.74715124216916562</v>
      </c>
      <c r="M2238" s="53">
        <v>0</v>
      </c>
      <c r="N2238" s="29">
        <v>0</v>
      </c>
      <c r="O2238" s="29">
        <v>0.59530445308469992</v>
      </c>
      <c r="P2238" s="53">
        <v>0</v>
      </c>
      <c r="Q2238" s="29">
        <v>0</v>
      </c>
      <c r="R2238" s="29">
        <v>2.3089419985642987</v>
      </c>
      <c r="S2238" s="29">
        <v>2662.45</v>
      </c>
      <c r="T2238" s="29">
        <v>0</v>
      </c>
    </row>
    <row r="2239" spans="1:20" ht="21" customHeight="1">
      <c r="A2239" s="36">
        <v>44023</v>
      </c>
      <c r="B2239" s="27" t="s">
        <v>8</v>
      </c>
      <c r="C2239" s="26">
        <v>0</v>
      </c>
      <c r="D2239" s="26">
        <v>0</v>
      </c>
      <c r="E2239" s="26">
        <v>1153.49</v>
      </c>
      <c r="F2239" s="26">
        <v>28.77</v>
      </c>
      <c r="G2239" s="29">
        <v>0</v>
      </c>
      <c r="H2239" s="29">
        <v>0</v>
      </c>
      <c r="I2239" s="29">
        <v>3.0560932427334673</v>
      </c>
      <c r="J2239" s="53">
        <v>0</v>
      </c>
      <c r="K2239" s="29">
        <v>0</v>
      </c>
      <c r="L2239" s="29">
        <v>0.74715124216916562</v>
      </c>
      <c r="M2239" s="53">
        <v>0</v>
      </c>
      <c r="N2239" s="29">
        <v>0</v>
      </c>
      <c r="O2239" s="29">
        <v>0.59530445308469992</v>
      </c>
      <c r="P2239" s="53">
        <v>0</v>
      </c>
      <c r="Q2239" s="29">
        <v>0</v>
      </c>
      <c r="R2239" s="29">
        <v>2.3089419985642987</v>
      </c>
      <c r="S2239" s="29">
        <v>2666.49</v>
      </c>
      <c r="T2239" s="29">
        <v>0</v>
      </c>
    </row>
    <row r="2240" spans="1:20" ht="21" customHeight="1">
      <c r="A2240" s="36">
        <v>44024</v>
      </c>
      <c r="B2240" s="27" t="s">
        <v>8</v>
      </c>
      <c r="C2240" s="26">
        <v>0</v>
      </c>
      <c r="D2240" s="26">
        <v>0</v>
      </c>
      <c r="E2240" s="26">
        <v>1153.6500000000001</v>
      </c>
      <c r="F2240" s="26">
        <v>28.71</v>
      </c>
      <c r="G2240" s="29">
        <v>0</v>
      </c>
      <c r="H2240" s="29">
        <v>0</v>
      </c>
      <c r="I2240" s="29">
        <v>3.0560932427334673</v>
      </c>
      <c r="J2240" s="53">
        <v>0</v>
      </c>
      <c r="K2240" s="29">
        <v>0</v>
      </c>
      <c r="L2240" s="29">
        <v>0.74715124216916562</v>
      </c>
      <c r="M2240" s="53">
        <v>0</v>
      </c>
      <c r="N2240" s="29">
        <v>0</v>
      </c>
      <c r="O2240" s="29">
        <v>0.59530445308469992</v>
      </c>
      <c r="P2240" s="53">
        <v>0</v>
      </c>
      <c r="Q2240" s="29">
        <v>0</v>
      </c>
      <c r="R2240" s="29">
        <v>2.3089419985642987</v>
      </c>
      <c r="S2240" s="29">
        <v>2669.83</v>
      </c>
      <c r="T2240" s="29">
        <v>0</v>
      </c>
    </row>
    <row r="2241" spans="1:20" ht="21" customHeight="1">
      <c r="A2241" s="36">
        <v>44025</v>
      </c>
      <c r="B2241" s="27" t="s">
        <v>8</v>
      </c>
      <c r="C2241" s="26">
        <v>0</v>
      </c>
      <c r="D2241" s="26">
        <v>0</v>
      </c>
      <c r="E2241" s="26">
        <v>1153.74</v>
      </c>
      <c r="F2241" s="26">
        <v>28.55</v>
      </c>
      <c r="G2241" s="29">
        <v>0</v>
      </c>
      <c r="H2241" s="29">
        <v>0</v>
      </c>
      <c r="I2241" s="29">
        <v>3.0560932427334673</v>
      </c>
      <c r="J2241" s="53">
        <v>0</v>
      </c>
      <c r="K2241" s="29">
        <v>0</v>
      </c>
      <c r="L2241" s="29">
        <v>0.74715124216916562</v>
      </c>
      <c r="M2241" s="53">
        <v>0</v>
      </c>
      <c r="N2241" s="29">
        <v>0</v>
      </c>
      <c r="O2241" s="29">
        <v>0.59530445308469992</v>
      </c>
      <c r="P2241" s="53">
        <v>0</v>
      </c>
      <c r="Q2241" s="29">
        <v>0</v>
      </c>
      <c r="R2241" s="29">
        <v>2.3089419985642987</v>
      </c>
      <c r="S2241" s="29">
        <v>2672.61</v>
      </c>
      <c r="T2241" s="29">
        <v>0</v>
      </c>
    </row>
    <row r="2242" spans="1:20" ht="21" customHeight="1">
      <c r="A2242" s="36">
        <v>44026</v>
      </c>
      <c r="B2242" s="27" t="s">
        <v>8</v>
      </c>
      <c r="C2242" s="26">
        <v>0</v>
      </c>
      <c r="D2242" s="26">
        <v>0</v>
      </c>
      <c r="E2242" s="26">
        <v>1153.74</v>
      </c>
      <c r="F2242" s="26">
        <v>28.55</v>
      </c>
      <c r="G2242" s="29">
        <v>0</v>
      </c>
      <c r="H2242" s="29">
        <v>0</v>
      </c>
      <c r="I2242" s="29">
        <v>3.0560932427334673</v>
      </c>
      <c r="J2242" s="53">
        <v>0</v>
      </c>
      <c r="K2242" s="29">
        <v>0</v>
      </c>
      <c r="L2242" s="29">
        <v>0.74715124216916562</v>
      </c>
      <c r="M2242" s="53">
        <v>0</v>
      </c>
      <c r="N2242" s="29">
        <v>0</v>
      </c>
      <c r="O2242" s="29">
        <v>0.59530445308469992</v>
      </c>
      <c r="P2242" s="53">
        <v>0</v>
      </c>
      <c r="Q2242" s="29">
        <v>0</v>
      </c>
      <c r="R2242" s="29">
        <v>2.3089419985642987</v>
      </c>
      <c r="S2242" s="29">
        <v>2672.61</v>
      </c>
      <c r="T2242" s="29">
        <v>0</v>
      </c>
    </row>
    <row r="2243" spans="1:20" ht="21" customHeight="1">
      <c r="A2243" s="36">
        <v>44027</v>
      </c>
      <c r="B2243" s="27" t="s">
        <v>8</v>
      </c>
      <c r="C2243" s="26">
        <v>0</v>
      </c>
      <c r="D2243" s="26">
        <v>0</v>
      </c>
      <c r="E2243" s="26">
        <v>1154.05</v>
      </c>
      <c r="F2243" s="26">
        <v>29.48</v>
      </c>
      <c r="G2243" s="29">
        <v>0</v>
      </c>
      <c r="H2243" s="29">
        <v>0</v>
      </c>
      <c r="I2243" s="29">
        <v>3.0560932427334673</v>
      </c>
      <c r="J2243" s="53">
        <v>0</v>
      </c>
      <c r="K2243" s="29">
        <v>0</v>
      </c>
      <c r="L2243" s="29">
        <v>0.74715124216916562</v>
      </c>
      <c r="M2243" s="53">
        <v>0</v>
      </c>
      <c r="N2243" s="29">
        <v>0</v>
      </c>
      <c r="O2243" s="29">
        <v>0.59530445308469992</v>
      </c>
      <c r="P2243" s="53">
        <v>0</v>
      </c>
      <c r="Q2243" s="29">
        <v>0</v>
      </c>
      <c r="R2243" s="29">
        <v>2.3089419985642987</v>
      </c>
      <c r="S2243" s="29">
        <v>2680.92</v>
      </c>
      <c r="T2243" s="29">
        <v>0</v>
      </c>
    </row>
    <row r="2244" spans="1:20" ht="21" customHeight="1">
      <c r="A2244" s="36">
        <v>44028</v>
      </c>
      <c r="B2244" s="27" t="s">
        <v>8</v>
      </c>
      <c r="C2244" s="26">
        <v>0</v>
      </c>
      <c r="D2244" s="26">
        <v>0</v>
      </c>
      <c r="E2244" s="26">
        <v>1154.05</v>
      </c>
      <c r="F2244" s="26">
        <v>29.48</v>
      </c>
      <c r="G2244" s="29">
        <v>0</v>
      </c>
      <c r="H2244" s="29">
        <v>0</v>
      </c>
      <c r="I2244" s="29">
        <v>3.0560932427334673</v>
      </c>
      <c r="J2244" s="53">
        <v>0</v>
      </c>
      <c r="K2244" s="29">
        <v>0</v>
      </c>
      <c r="L2244" s="29">
        <v>0.74715124216916562</v>
      </c>
      <c r="M2244" s="53">
        <v>0</v>
      </c>
      <c r="N2244" s="29">
        <v>0</v>
      </c>
      <c r="O2244" s="29">
        <v>0.59530445308469992</v>
      </c>
      <c r="P2244" s="53">
        <v>0</v>
      </c>
      <c r="Q2244" s="29">
        <v>0</v>
      </c>
      <c r="R2244" s="29">
        <v>2.3089419985642987</v>
      </c>
      <c r="S2244" s="29">
        <v>2680.92</v>
      </c>
      <c r="T2244" s="29">
        <v>0</v>
      </c>
    </row>
    <row r="2245" spans="1:20" ht="21" customHeight="1">
      <c r="A2245" s="36">
        <v>44029</v>
      </c>
      <c r="B2245" s="27" t="s">
        <v>8</v>
      </c>
      <c r="C2245" s="26">
        <v>0</v>
      </c>
      <c r="D2245" s="26">
        <v>0</v>
      </c>
      <c r="E2245" s="26">
        <v>1154.05</v>
      </c>
      <c r="F2245" s="26">
        <v>29.48</v>
      </c>
      <c r="G2245" s="29">
        <v>0</v>
      </c>
      <c r="H2245" s="29">
        <v>0</v>
      </c>
      <c r="I2245" s="29">
        <v>3.0560932427334673</v>
      </c>
      <c r="J2245" s="53">
        <v>0</v>
      </c>
      <c r="K2245" s="29">
        <v>0</v>
      </c>
      <c r="L2245" s="29">
        <v>0.74715124216916562</v>
      </c>
      <c r="M2245" s="53">
        <v>0</v>
      </c>
      <c r="N2245" s="29">
        <v>0</v>
      </c>
      <c r="O2245" s="29">
        <v>0.59530445308469992</v>
      </c>
      <c r="P2245" s="53">
        <v>0</v>
      </c>
      <c r="Q2245" s="29">
        <v>0</v>
      </c>
      <c r="R2245" s="29">
        <v>2.3089419985642987</v>
      </c>
      <c r="S2245" s="29">
        <v>2680.92</v>
      </c>
      <c r="T2245" s="29">
        <v>0</v>
      </c>
    </row>
    <row r="2246" spans="1:20" ht="21" customHeight="1">
      <c r="A2246" s="36">
        <v>44030</v>
      </c>
      <c r="B2246" s="27" t="s">
        <v>8</v>
      </c>
      <c r="C2246" s="26">
        <v>0</v>
      </c>
      <c r="D2246" s="26">
        <v>0</v>
      </c>
      <c r="E2246" s="26">
        <v>1154.0999999999999</v>
      </c>
      <c r="F2246" s="26">
        <v>29.68</v>
      </c>
      <c r="G2246" s="29">
        <v>0</v>
      </c>
      <c r="H2246" s="29">
        <v>0</v>
      </c>
      <c r="I2246" s="29">
        <v>3.0560932427334673</v>
      </c>
      <c r="J2246" s="53">
        <v>0</v>
      </c>
      <c r="K2246" s="29">
        <v>0</v>
      </c>
      <c r="L2246" s="29">
        <v>0.74715124216916562</v>
      </c>
      <c r="M2246" s="53">
        <v>0</v>
      </c>
      <c r="N2246" s="29">
        <v>0</v>
      </c>
      <c r="O2246" s="29">
        <v>0.59530445308469992</v>
      </c>
      <c r="P2246" s="53">
        <v>0</v>
      </c>
      <c r="Q2246" s="29">
        <v>0</v>
      </c>
      <c r="R2246" s="29">
        <v>2.3089419985642987</v>
      </c>
      <c r="S2246" s="29">
        <v>2682.57</v>
      </c>
      <c r="T2246" s="29">
        <v>0</v>
      </c>
    </row>
    <row r="2247" spans="1:20" ht="21" customHeight="1">
      <c r="A2247" s="36">
        <v>44031</v>
      </c>
      <c r="B2247" s="27" t="s">
        <v>8</v>
      </c>
      <c r="C2247" s="26">
        <v>0</v>
      </c>
      <c r="D2247" s="26">
        <v>0</v>
      </c>
      <c r="E2247" s="26">
        <v>1154.1400000000001</v>
      </c>
      <c r="F2247" s="26">
        <v>29.59</v>
      </c>
      <c r="G2247" s="29">
        <v>0</v>
      </c>
      <c r="H2247" s="29">
        <v>0</v>
      </c>
      <c r="I2247" s="29">
        <v>3.0560932427334673</v>
      </c>
      <c r="J2247" s="53">
        <v>0</v>
      </c>
      <c r="K2247" s="29">
        <v>0</v>
      </c>
      <c r="L2247" s="29">
        <v>0.74715124216916562</v>
      </c>
      <c r="M2247" s="53">
        <v>0</v>
      </c>
      <c r="N2247" s="29">
        <v>0</v>
      </c>
      <c r="O2247" s="29">
        <v>0.59530445308469992</v>
      </c>
      <c r="P2247" s="53">
        <v>0</v>
      </c>
      <c r="Q2247" s="29">
        <v>0</v>
      </c>
      <c r="R2247" s="29">
        <v>2.3089419985642987</v>
      </c>
      <c r="S2247" s="29">
        <v>2684.11</v>
      </c>
      <c r="T2247" s="29">
        <v>0</v>
      </c>
    </row>
    <row r="2248" spans="1:20" ht="21" customHeight="1">
      <c r="A2248" s="36">
        <v>44032</v>
      </c>
      <c r="B2248" s="27" t="s">
        <v>8</v>
      </c>
      <c r="C2248" s="26">
        <v>0</v>
      </c>
      <c r="D2248" s="26">
        <v>0</v>
      </c>
      <c r="E2248" s="26">
        <v>1154.19</v>
      </c>
      <c r="F2248" s="26">
        <v>30</v>
      </c>
      <c r="G2248" s="29">
        <v>0</v>
      </c>
      <c r="H2248" s="29">
        <v>0</v>
      </c>
      <c r="I2248" s="29">
        <v>3.0560932427334673</v>
      </c>
      <c r="J2248" s="53">
        <v>0</v>
      </c>
      <c r="K2248" s="29">
        <v>0</v>
      </c>
      <c r="L2248" s="29">
        <v>0.74715124216916562</v>
      </c>
      <c r="M2248" s="53">
        <v>0</v>
      </c>
      <c r="N2248" s="29">
        <v>0</v>
      </c>
      <c r="O2248" s="29">
        <v>0.59530445308469992</v>
      </c>
      <c r="P2248" s="53">
        <v>0</v>
      </c>
      <c r="Q2248" s="29">
        <v>0</v>
      </c>
      <c r="R2248" s="29">
        <v>2.3089419985642987</v>
      </c>
      <c r="S2248" s="29">
        <v>2685.53</v>
      </c>
      <c r="T2248" s="29">
        <v>0</v>
      </c>
    </row>
    <row r="2249" spans="1:20" ht="21" customHeight="1">
      <c r="A2249" s="36">
        <v>44033</v>
      </c>
      <c r="B2249" s="27" t="s">
        <v>8</v>
      </c>
      <c r="C2249" s="26">
        <v>0</v>
      </c>
      <c r="D2249" s="26">
        <v>0</v>
      </c>
      <c r="E2249" s="26">
        <v>1154.1199999999999</v>
      </c>
      <c r="F2249" s="26">
        <v>29.03</v>
      </c>
      <c r="G2249" s="29">
        <v>0</v>
      </c>
      <c r="H2249" s="29">
        <v>0</v>
      </c>
      <c r="I2249" s="29">
        <v>3.0560932427334673</v>
      </c>
      <c r="J2249" s="53">
        <v>0</v>
      </c>
      <c r="K2249" s="29">
        <v>0</v>
      </c>
      <c r="L2249" s="29">
        <v>0.74715124216916562</v>
      </c>
      <c r="M2249" s="53">
        <v>0</v>
      </c>
      <c r="N2249" s="29">
        <v>0</v>
      </c>
      <c r="O2249" s="29">
        <v>0.59530445308469992</v>
      </c>
      <c r="P2249" s="53">
        <v>0</v>
      </c>
      <c r="Q2249" s="29">
        <v>0</v>
      </c>
      <c r="R2249" s="29">
        <v>2.3089419985642987</v>
      </c>
      <c r="S2249" s="29">
        <v>2686.88</v>
      </c>
      <c r="T2249" s="29">
        <v>0</v>
      </c>
    </row>
    <row r="2250" spans="1:20" ht="21" customHeight="1">
      <c r="A2250" s="36">
        <v>44034</v>
      </c>
      <c r="B2250" s="27" t="s">
        <v>8</v>
      </c>
      <c r="C2250" s="26">
        <v>0</v>
      </c>
      <c r="D2250" s="26">
        <v>0</v>
      </c>
      <c r="E2250" s="26">
        <v>1154.08</v>
      </c>
      <c r="F2250" s="26">
        <v>29.05</v>
      </c>
      <c r="G2250" s="29">
        <v>0</v>
      </c>
      <c r="H2250" s="29">
        <v>0</v>
      </c>
      <c r="I2250" s="29">
        <v>3.0560932427334673</v>
      </c>
      <c r="J2250" s="53">
        <v>0</v>
      </c>
      <c r="K2250" s="29">
        <v>0</v>
      </c>
      <c r="L2250" s="29">
        <v>0.74715124216916562</v>
      </c>
      <c r="M2250" s="53">
        <v>0</v>
      </c>
      <c r="N2250" s="29">
        <v>0</v>
      </c>
      <c r="O2250" s="29">
        <v>0.59530445308469992</v>
      </c>
      <c r="P2250" s="53">
        <v>0</v>
      </c>
      <c r="Q2250" s="29">
        <v>0</v>
      </c>
      <c r="R2250" s="29">
        <v>2.3089419985642987</v>
      </c>
      <c r="S2250" s="29">
        <v>2688.12</v>
      </c>
      <c r="T2250" s="29">
        <v>0</v>
      </c>
    </row>
    <row r="2251" spans="1:20" ht="21" customHeight="1">
      <c r="A2251" s="36">
        <v>44035</v>
      </c>
      <c r="B2251" s="27" t="s">
        <v>8</v>
      </c>
      <c r="C2251" s="26">
        <v>0</v>
      </c>
      <c r="D2251" s="26">
        <v>0</v>
      </c>
      <c r="E2251" s="26">
        <v>1154.19</v>
      </c>
      <c r="F2251" s="26">
        <v>29.75</v>
      </c>
      <c r="G2251" s="29">
        <v>0</v>
      </c>
      <c r="H2251" s="29">
        <v>0</v>
      </c>
      <c r="I2251" s="29">
        <v>3.0560932427334673</v>
      </c>
      <c r="J2251" s="53">
        <v>0</v>
      </c>
      <c r="K2251" s="29">
        <v>0</v>
      </c>
      <c r="L2251" s="29">
        <v>0.74715124216916562</v>
      </c>
      <c r="M2251" s="53">
        <v>0</v>
      </c>
      <c r="N2251" s="29">
        <v>0</v>
      </c>
      <c r="O2251" s="29">
        <v>0.59530445308469992</v>
      </c>
      <c r="P2251" s="53">
        <v>0</v>
      </c>
      <c r="Q2251" s="29">
        <v>0</v>
      </c>
      <c r="R2251" s="29">
        <v>2.3089419985642987</v>
      </c>
      <c r="S2251" s="29">
        <v>2689.26</v>
      </c>
      <c r="T2251" s="29">
        <v>0</v>
      </c>
    </row>
    <row r="2252" spans="1:20" ht="21" customHeight="1">
      <c r="A2252" s="36">
        <v>44036</v>
      </c>
      <c r="B2252" s="27" t="s">
        <v>8</v>
      </c>
      <c r="C2252" s="26">
        <v>0</v>
      </c>
      <c r="D2252" s="26">
        <v>0</v>
      </c>
      <c r="E2252" s="26">
        <v>1154.0999999999999</v>
      </c>
      <c r="F2252" s="26">
        <v>28.62</v>
      </c>
      <c r="G2252" s="29">
        <v>0</v>
      </c>
      <c r="H2252" s="29">
        <v>0</v>
      </c>
      <c r="I2252" s="29">
        <v>3.0560932427334673</v>
      </c>
      <c r="J2252" s="53">
        <v>0</v>
      </c>
      <c r="K2252" s="29">
        <v>0</v>
      </c>
      <c r="L2252" s="29">
        <v>0.74715124216916562</v>
      </c>
      <c r="M2252" s="53">
        <v>0</v>
      </c>
      <c r="N2252" s="29">
        <v>0</v>
      </c>
      <c r="O2252" s="29">
        <v>0.59530445308469992</v>
      </c>
      <c r="P2252" s="53">
        <v>0</v>
      </c>
      <c r="Q2252" s="29">
        <v>0</v>
      </c>
      <c r="R2252" s="29">
        <v>2.3089419985642987</v>
      </c>
      <c r="S2252" s="29">
        <v>2690.39</v>
      </c>
      <c r="T2252" s="29">
        <v>0</v>
      </c>
    </row>
    <row r="2253" spans="1:20" ht="21" customHeight="1">
      <c r="A2253" s="36">
        <v>44037</v>
      </c>
      <c r="B2253" s="27" t="s">
        <v>8</v>
      </c>
      <c r="C2253" s="26">
        <v>0</v>
      </c>
      <c r="D2253" s="26">
        <v>0</v>
      </c>
      <c r="E2253" s="26">
        <v>1154.1600000000001</v>
      </c>
      <c r="F2253" s="26">
        <v>29.05</v>
      </c>
      <c r="G2253" s="29">
        <v>0</v>
      </c>
      <c r="H2253" s="29">
        <v>0</v>
      </c>
      <c r="I2253" s="29">
        <v>3.0560932427334673</v>
      </c>
      <c r="J2253" s="53">
        <v>0</v>
      </c>
      <c r="K2253" s="29">
        <v>0</v>
      </c>
      <c r="L2253" s="29">
        <v>0.74715124216916562</v>
      </c>
      <c r="M2253" s="53">
        <v>0</v>
      </c>
      <c r="N2253" s="29">
        <v>0</v>
      </c>
      <c r="O2253" s="29">
        <v>0.59530445308469992</v>
      </c>
      <c r="P2253" s="53">
        <v>0</v>
      </c>
      <c r="Q2253" s="29">
        <v>0</v>
      </c>
      <c r="R2253" s="29">
        <v>2.3089419985642987</v>
      </c>
      <c r="S2253" s="29">
        <v>2691.42</v>
      </c>
      <c r="T2253" s="29">
        <v>0</v>
      </c>
    </row>
    <row r="2254" spans="1:20" ht="21" customHeight="1">
      <c r="A2254" s="36">
        <v>44038</v>
      </c>
      <c r="B2254" s="27" t="s">
        <v>8</v>
      </c>
      <c r="C2254" s="26">
        <v>0</v>
      </c>
      <c r="D2254" s="26">
        <v>0</v>
      </c>
      <c r="E2254" s="26">
        <v>1154.29</v>
      </c>
      <c r="F2254" s="26">
        <v>29.44</v>
      </c>
      <c r="G2254" s="29">
        <v>0</v>
      </c>
      <c r="H2254" s="29">
        <v>0</v>
      </c>
      <c r="I2254" s="29">
        <v>3.0560932427334673</v>
      </c>
      <c r="J2254" s="53">
        <v>0</v>
      </c>
      <c r="K2254" s="29">
        <v>0</v>
      </c>
      <c r="L2254" s="29">
        <v>0.74715124216916562</v>
      </c>
      <c r="M2254" s="53">
        <v>0</v>
      </c>
      <c r="N2254" s="29">
        <v>0</v>
      </c>
      <c r="O2254" s="29">
        <v>0.59530445308469992</v>
      </c>
      <c r="P2254" s="53">
        <v>0</v>
      </c>
      <c r="Q2254" s="29">
        <v>0</v>
      </c>
      <c r="R2254" s="29">
        <v>2.3089419985642987</v>
      </c>
      <c r="S2254" s="29">
        <v>2692.37</v>
      </c>
      <c r="T2254" s="29">
        <v>0</v>
      </c>
    </row>
    <row r="2255" spans="1:20" ht="21" customHeight="1">
      <c r="A2255" s="36">
        <v>44039</v>
      </c>
      <c r="B2255" s="27" t="s">
        <v>8</v>
      </c>
      <c r="C2255" s="26">
        <v>0</v>
      </c>
      <c r="D2255" s="26">
        <v>0</v>
      </c>
      <c r="E2255" s="26">
        <v>1154.3</v>
      </c>
      <c r="F2255" s="26">
        <v>29.55</v>
      </c>
      <c r="G2255" s="29">
        <v>0</v>
      </c>
      <c r="H2255" s="29">
        <v>0</v>
      </c>
      <c r="I2255" s="29">
        <v>3.0560932427334673</v>
      </c>
      <c r="J2255" s="53">
        <v>0</v>
      </c>
      <c r="K2255" s="29">
        <v>0</v>
      </c>
      <c r="L2255" s="29">
        <v>0.74715124216916562</v>
      </c>
      <c r="M2255" s="53">
        <v>0</v>
      </c>
      <c r="N2255" s="29">
        <v>0</v>
      </c>
      <c r="O2255" s="29">
        <v>0.59530445308469992</v>
      </c>
      <c r="P2255" s="53">
        <v>0</v>
      </c>
      <c r="Q2255" s="29">
        <v>0</v>
      </c>
      <c r="R2255" s="29">
        <v>2.3089419985642987</v>
      </c>
      <c r="S2255" s="29">
        <v>2693.32</v>
      </c>
      <c r="T2255" s="29">
        <v>0</v>
      </c>
    </row>
    <row r="2256" spans="1:20" ht="21" customHeight="1">
      <c r="A2256" s="36">
        <v>44040</v>
      </c>
      <c r="B2256" s="27" t="s">
        <v>8</v>
      </c>
      <c r="C2256" s="26">
        <v>0</v>
      </c>
      <c r="D2256" s="26">
        <v>0</v>
      </c>
      <c r="E2256" s="26">
        <v>1154.2</v>
      </c>
      <c r="F2256" s="26">
        <v>29.48</v>
      </c>
      <c r="G2256" s="29">
        <v>0</v>
      </c>
      <c r="H2256" s="29">
        <v>0</v>
      </c>
      <c r="I2256" s="29">
        <v>3.0560932427334673</v>
      </c>
      <c r="J2256" s="53">
        <v>0</v>
      </c>
      <c r="K2256" s="29">
        <v>0</v>
      </c>
      <c r="L2256" s="29">
        <v>0.74715124216916562</v>
      </c>
      <c r="M2256" s="53">
        <v>0</v>
      </c>
      <c r="N2256" s="29">
        <v>0</v>
      </c>
      <c r="O2256" s="29">
        <v>0.59530445308469992</v>
      </c>
      <c r="P2256" s="53">
        <v>0</v>
      </c>
      <c r="Q2256" s="29">
        <v>0</v>
      </c>
      <c r="R2256" s="29">
        <v>2.3089419985642987</v>
      </c>
      <c r="S2256" s="29">
        <v>2694.22</v>
      </c>
      <c r="T2256" s="29">
        <v>0</v>
      </c>
    </row>
    <row r="2257" spans="1:20" ht="21" customHeight="1">
      <c r="A2257" s="36">
        <v>44041</v>
      </c>
      <c r="B2257" s="27" t="s">
        <v>8</v>
      </c>
      <c r="C2257" s="26">
        <v>0</v>
      </c>
      <c r="D2257" s="26">
        <v>0</v>
      </c>
      <c r="E2257" s="26">
        <v>1154.07</v>
      </c>
      <c r="F2257" s="26">
        <v>29.08</v>
      </c>
      <c r="G2257" s="29">
        <v>0</v>
      </c>
      <c r="H2257" s="29">
        <v>0</v>
      </c>
      <c r="I2257" s="29">
        <v>3.0560932427334673</v>
      </c>
      <c r="J2257" s="53">
        <v>0</v>
      </c>
      <c r="K2257" s="29">
        <v>0</v>
      </c>
      <c r="L2257" s="29">
        <v>0.74715124216916562</v>
      </c>
      <c r="M2257" s="53">
        <v>0</v>
      </c>
      <c r="N2257" s="29">
        <v>0</v>
      </c>
      <c r="O2257" s="29">
        <v>0.59530445308469992</v>
      </c>
      <c r="P2257" s="53">
        <v>0</v>
      </c>
      <c r="Q2257" s="29">
        <v>0</v>
      </c>
      <c r="R2257" s="29">
        <v>2.3089419985642987</v>
      </c>
      <c r="S2257" s="29">
        <v>2695.06</v>
      </c>
      <c r="T2257" s="29">
        <v>0</v>
      </c>
    </row>
    <row r="2258" spans="1:20" ht="21" customHeight="1">
      <c r="A2258" s="36">
        <v>44042</v>
      </c>
      <c r="B2258" s="27" t="s">
        <v>8</v>
      </c>
      <c r="C2258" s="26">
        <v>0</v>
      </c>
      <c r="D2258" s="26">
        <v>0</v>
      </c>
      <c r="E2258" s="26">
        <v>1153.9100000000001</v>
      </c>
      <c r="F2258" s="26">
        <v>28.98</v>
      </c>
      <c r="G2258" s="29">
        <v>0</v>
      </c>
      <c r="H2258" s="29">
        <v>0</v>
      </c>
      <c r="I2258" s="29">
        <v>3.0560932427334673</v>
      </c>
      <c r="J2258" s="53">
        <v>0</v>
      </c>
      <c r="K2258" s="29">
        <v>0</v>
      </c>
      <c r="L2258" s="29">
        <v>0.74715124216916562</v>
      </c>
      <c r="M2258" s="53">
        <v>0</v>
      </c>
      <c r="N2258" s="29">
        <v>0</v>
      </c>
      <c r="O2258" s="29">
        <v>0.59530445308469992</v>
      </c>
      <c r="P2258" s="53">
        <v>0</v>
      </c>
      <c r="Q2258" s="29">
        <v>0</v>
      </c>
      <c r="R2258" s="29">
        <v>2.3089419985642987</v>
      </c>
      <c r="S2258" s="29">
        <v>2695.8</v>
      </c>
      <c r="T2258" s="29">
        <v>0</v>
      </c>
    </row>
    <row r="2259" spans="1:20" ht="21" customHeight="1">
      <c r="A2259" s="36">
        <v>44043</v>
      </c>
      <c r="B2259" s="27" t="s">
        <v>8</v>
      </c>
      <c r="C2259" s="26">
        <v>0</v>
      </c>
      <c r="D2259" s="26">
        <v>0</v>
      </c>
      <c r="E2259" s="26">
        <v>1153.71</v>
      </c>
      <c r="F2259" s="26">
        <v>29.04</v>
      </c>
      <c r="G2259" s="29">
        <v>0</v>
      </c>
      <c r="H2259" s="29">
        <v>0</v>
      </c>
      <c r="I2259" s="29">
        <v>3.0560932427334673</v>
      </c>
      <c r="J2259" s="53">
        <v>0</v>
      </c>
      <c r="K2259" s="29">
        <v>0</v>
      </c>
      <c r="L2259" s="29">
        <v>0.74715124216916562</v>
      </c>
      <c r="M2259" s="53">
        <v>0</v>
      </c>
      <c r="N2259" s="29">
        <v>0</v>
      </c>
      <c r="O2259" s="29">
        <v>0.59530445308469992</v>
      </c>
      <c r="P2259" s="53">
        <v>0</v>
      </c>
      <c r="Q2259" s="29">
        <v>0</v>
      </c>
      <c r="R2259" s="29">
        <v>2.3089419985642987</v>
      </c>
      <c r="S2259" s="29">
        <v>2696.55</v>
      </c>
      <c r="T2259" s="29">
        <v>0</v>
      </c>
    </row>
    <row r="2260" spans="1:20" ht="21" customHeight="1">
      <c r="A2260" s="36">
        <v>44044</v>
      </c>
      <c r="B2260" s="27" t="s">
        <v>8</v>
      </c>
      <c r="C2260" s="26">
        <v>0</v>
      </c>
      <c r="D2260" s="26">
        <v>0</v>
      </c>
      <c r="E2260" s="26">
        <v>1153.3599999999999</v>
      </c>
      <c r="F2260" s="26">
        <v>27.94</v>
      </c>
      <c r="G2260" s="29">
        <v>0</v>
      </c>
      <c r="H2260" s="29">
        <v>0</v>
      </c>
      <c r="I2260" s="29">
        <v>3.0560932427334673</v>
      </c>
      <c r="J2260" s="53">
        <v>0</v>
      </c>
      <c r="K2260" s="29">
        <v>0</v>
      </c>
      <c r="L2260" s="29">
        <v>0.74715124216916562</v>
      </c>
      <c r="M2260" s="53">
        <v>0</v>
      </c>
      <c r="N2260" s="29">
        <v>0</v>
      </c>
      <c r="O2260" s="29">
        <v>0.59530445308469992</v>
      </c>
      <c r="P2260" s="53">
        <v>0</v>
      </c>
      <c r="Q2260" s="29">
        <v>0</v>
      </c>
      <c r="R2260" s="29">
        <v>2.3089419985642987</v>
      </c>
      <c r="S2260" s="29">
        <v>2697.21</v>
      </c>
      <c r="T2260" s="29">
        <v>0</v>
      </c>
    </row>
    <row r="2261" spans="1:20" ht="21" customHeight="1">
      <c r="A2261" s="36">
        <v>44045</v>
      </c>
      <c r="B2261" s="27" t="s">
        <v>8</v>
      </c>
      <c r="C2261" s="26">
        <v>0</v>
      </c>
      <c r="D2261" s="26">
        <v>0</v>
      </c>
      <c r="E2261" s="26">
        <v>1153.07</v>
      </c>
      <c r="F2261" s="26">
        <v>27.75</v>
      </c>
      <c r="G2261" s="29">
        <v>0</v>
      </c>
      <c r="H2261" s="29">
        <v>0</v>
      </c>
      <c r="I2261" s="29">
        <v>3.0560932427334673</v>
      </c>
      <c r="J2261" s="53">
        <v>0</v>
      </c>
      <c r="K2261" s="29">
        <v>0</v>
      </c>
      <c r="L2261" s="29">
        <v>0.74715124216916562</v>
      </c>
      <c r="M2261" s="53">
        <v>0</v>
      </c>
      <c r="N2261" s="29">
        <v>0</v>
      </c>
      <c r="O2261" s="29">
        <v>0.59530445308469992</v>
      </c>
      <c r="P2261" s="53">
        <v>0</v>
      </c>
      <c r="Q2261" s="29">
        <v>0</v>
      </c>
      <c r="R2261" s="29">
        <v>2.3089419985642987</v>
      </c>
      <c r="S2261" s="29">
        <v>2697.88</v>
      </c>
      <c r="T2261" s="29">
        <v>0</v>
      </c>
    </row>
    <row r="2262" spans="1:20" ht="21" customHeight="1">
      <c r="A2262" s="36">
        <v>44046</v>
      </c>
      <c r="B2262" s="27" t="s">
        <v>8</v>
      </c>
      <c r="C2262" s="26">
        <v>0</v>
      </c>
      <c r="D2262" s="26">
        <v>0</v>
      </c>
      <c r="E2262" s="26">
        <v>1152.73</v>
      </c>
      <c r="F2262" s="26">
        <v>27.44</v>
      </c>
      <c r="G2262" s="29">
        <v>0</v>
      </c>
      <c r="H2262" s="29">
        <v>0</v>
      </c>
      <c r="I2262" s="29">
        <v>3.0560932427334673</v>
      </c>
      <c r="J2262" s="53">
        <v>0</v>
      </c>
      <c r="K2262" s="29">
        <v>0</v>
      </c>
      <c r="L2262" s="29">
        <v>0.74715124216916562</v>
      </c>
      <c r="M2262" s="53">
        <v>0</v>
      </c>
      <c r="N2262" s="29">
        <v>0</v>
      </c>
      <c r="O2262" s="29">
        <v>0.59530445308469992</v>
      </c>
      <c r="P2262" s="53">
        <v>0</v>
      </c>
      <c r="Q2262" s="29">
        <v>0</v>
      </c>
      <c r="R2262" s="29">
        <v>2.3089419985642987</v>
      </c>
      <c r="S2262" s="29">
        <v>2698.46</v>
      </c>
      <c r="T2262" s="29">
        <v>0</v>
      </c>
    </row>
    <row r="2263" spans="1:20" ht="21" customHeight="1">
      <c r="A2263" s="36">
        <v>44047</v>
      </c>
      <c r="B2263" s="27" t="s">
        <v>8</v>
      </c>
      <c r="C2263" s="26">
        <v>0</v>
      </c>
      <c r="D2263" s="26">
        <v>0</v>
      </c>
      <c r="E2263" s="26">
        <v>1152.73</v>
      </c>
      <c r="F2263" s="26">
        <v>27.44</v>
      </c>
      <c r="G2263" s="29">
        <v>0</v>
      </c>
      <c r="H2263" s="29">
        <v>0</v>
      </c>
      <c r="I2263" s="29">
        <v>3.0560932427334673</v>
      </c>
      <c r="J2263" s="53">
        <v>0</v>
      </c>
      <c r="K2263" s="29">
        <v>0</v>
      </c>
      <c r="L2263" s="29">
        <v>0.74715124216916562</v>
      </c>
      <c r="M2263" s="53">
        <v>0</v>
      </c>
      <c r="N2263" s="29">
        <v>0</v>
      </c>
      <c r="O2263" s="29">
        <v>0.59530445308469992</v>
      </c>
      <c r="P2263" s="53">
        <v>0</v>
      </c>
      <c r="Q2263" s="29">
        <v>0</v>
      </c>
      <c r="R2263" s="29">
        <v>2.3089419985642987</v>
      </c>
      <c r="S2263" s="29">
        <v>2698.46</v>
      </c>
      <c r="T2263" s="29">
        <v>0</v>
      </c>
    </row>
    <row r="2264" spans="1:20" ht="21" customHeight="1">
      <c r="A2264" s="36">
        <v>44048</v>
      </c>
      <c r="B2264" s="27" t="s">
        <v>8</v>
      </c>
      <c r="C2264" s="26">
        <v>0</v>
      </c>
      <c r="D2264" s="26">
        <v>0</v>
      </c>
      <c r="E2264" s="26">
        <v>1152.73</v>
      </c>
      <c r="F2264" s="26">
        <v>27.44</v>
      </c>
      <c r="G2264" s="29">
        <v>0</v>
      </c>
      <c r="H2264" s="29">
        <v>0</v>
      </c>
      <c r="I2264" s="29">
        <v>3.0560932427334673</v>
      </c>
      <c r="J2264" s="53">
        <v>0</v>
      </c>
      <c r="K2264" s="29">
        <v>0</v>
      </c>
      <c r="L2264" s="29">
        <v>0.74715124216916562</v>
      </c>
      <c r="M2264" s="53">
        <v>0</v>
      </c>
      <c r="N2264" s="29">
        <v>0</v>
      </c>
      <c r="O2264" s="29">
        <v>0.59530445308469992</v>
      </c>
      <c r="P2264" s="53">
        <v>0</v>
      </c>
      <c r="Q2264" s="29">
        <v>0</v>
      </c>
      <c r="R2264" s="29">
        <v>2.3089419985642987</v>
      </c>
      <c r="S2264" s="29">
        <v>2698.46</v>
      </c>
      <c r="T2264" s="29">
        <v>0</v>
      </c>
    </row>
    <row r="2265" spans="1:20" ht="21" customHeight="1">
      <c r="A2265" s="36">
        <v>44049</v>
      </c>
      <c r="B2265" s="27" t="s">
        <v>8</v>
      </c>
      <c r="C2265" s="26">
        <v>0</v>
      </c>
      <c r="D2265" s="26">
        <v>0</v>
      </c>
      <c r="E2265" s="26">
        <v>1152.73</v>
      </c>
      <c r="F2265" s="26">
        <v>27.44</v>
      </c>
      <c r="G2265" s="29">
        <v>0</v>
      </c>
      <c r="H2265" s="29">
        <v>0</v>
      </c>
      <c r="I2265" s="29">
        <v>3.0560932427334673</v>
      </c>
      <c r="J2265" s="53">
        <v>0</v>
      </c>
      <c r="K2265" s="29">
        <v>0</v>
      </c>
      <c r="L2265" s="29">
        <v>0.74715124216916562</v>
      </c>
      <c r="M2265" s="53">
        <v>0</v>
      </c>
      <c r="N2265" s="29">
        <v>0</v>
      </c>
      <c r="O2265" s="29">
        <v>0.59530445308469992</v>
      </c>
      <c r="P2265" s="53">
        <v>0</v>
      </c>
      <c r="Q2265" s="29">
        <v>0</v>
      </c>
      <c r="R2265" s="29">
        <v>2.3089419985642987</v>
      </c>
      <c r="S2265" s="29">
        <v>2698.46</v>
      </c>
      <c r="T2265" s="29">
        <v>0</v>
      </c>
    </row>
    <row r="2266" spans="1:20" ht="21" customHeight="1">
      <c r="A2266" s="36">
        <v>44050</v>
      </c>
      <c r="B2266" s="27" t="s">
        <v>8</v>
      </c>
      <c r="C2266" s="26">
        <v>0</v>
      </c>
      <c r="D2266" s="26">
        <v>0</v>
      </c>
      <c r="E2266" s="26">
        <v>1152.3900000000001</v>
      </c>
      <c r="F2266" s="26">
        <v>27.41</v>
      </c>
      <c r="G2266" s="29">
        <v>0</v>
      </c>
      <c r="H2266" s="29">
        <v>0</v>
      </c>
      <c r="I2266" s="29">
        <v>3.0560932427334673</v>
      </c>
      <c r="J2266" s="53">
        <v>0</v>
      </c>
      <c r="K2266" s="29">
        <v>0</v>
      </c>
      <c r="L2266" s="29">
        <v>0.74715124216916562</v>
      </c>
      <c r="M2266" s="53">
        <v>0</v>
      </c>
      <c r="N2266" s="29">
        <v>0</v>
      </c>
      <c r="O2266" s="29">
        <v>0.59530445308469992</v>
      </c>
      <c r="P2266" s="53">
        <v>0</v>
      </c>
      <c r="Q2266" s="29">
        <v>0</v>
      </c>
      <c r="R2266" s="29">
        <v>2.3089419985642987</v>
      </c>
      <c r="S2266" s="29">
        <v>2700.7</v>
      </c>
      <c r="T2266" s="29">
        <v>0</v>
      </c>
    </row>
    <row r="2267" spans="1:20" ht="21" customHeight="1">
      <c r="A2267" s="36">
        <v>44051</v>
      </c>
      <c r="B2267" s="27" t="s">
        <v>8</v>
      </c>
      <c r="C2267" s="26">
        <v>0</v>
      </c>
      <c r="D2267" s="26">
        <v>0</v>
      </c>
      <c r="E2267" s="26">
        <v>1152.47</v>
      </c>
      <c r="F2267" s="26">
        <v>28.18</v>
      </c>
      <c r="G2267" s="29">
        <v>0</v>
      </c>
      <c r="H2267" s="29">
        <v>0</v>
      </c>
      <c r="I2267" s="29">
        <v>3.0560932427334673</v>
      </c>
      <c r="J2267" s="53">
        <v>0</v>
      </c>
      <c r="K2267" s="29">
        <v>0</v>
      </c>
      <c r="L2267" s="29">
        <v>0.74715124216916562</v>
      </c>
      <c r="M2267" s="53">
        <v>0</v>
      </c>
      <c r="N2267" s="29">
        <v>0</v>
      </c>
      <c r="O2267" s="29">
        <v>0.59530445308469992</v>
      </c>
      <c r="P2267" s="53">
        <v>0</v>
      </c>
      <c r="Q2267" s="29">
        <v>0</v>
      </c>
      <c r="R2267" s="29">
        <v>2.3089419985642987</v>
      </c>
      <c r="S2267" s="29">
        <v>2701.17</v>
      </c>
      <c r="T2267" s="29">
        <v>0</v>
      </c>
    </row>
    <row r="2268" spans="1:20" ht="21" customHeight="1">
      <c r="A2268" s="36">
        <v>44052</v>
      </c>
      <c r="B2268" s="27" t="s">
        <v>8</v>
      </c>
      <c r="C2268" s="26">
        <v>0</v>
      </c>
      <c r="D2268" s="26">
        <v>0</v>
      </c>
      <c r="E2268" s="26">
        <v>1152.29</v>
      </c>
      <c r="F2268" s="26">
        <v>28.17</v>
      </c>
      <c r="G2268" s="29">
        <v>0</v>
      </c>
      <c r="H2268" s="29">
        <v>0</v>
      </c>
      <c r="I2268" s="29">
        <v>3.0560932427334673</v>
      </c>
      <c r="J2268" s="53">
        <v>0</v>
      </c>
      <c r="K2268" s="29">
        <v>0</v>
      </c>
      <c r="L2268" s="29">
        <v>0.74715124216916562</v>
      </c>
      <c r="M2268" s="53">
        <v>0</v>
      </c>
      <c r="N2268" s="29">
        <v>0</v>
      </c>
      <c r="O2268" s="29">
        <v>0.59530445308469992</v>
      </c>
      <c r="P2268" s="53">
        <v>0</v>
      </c>
      <c r="Q2268" s="29">
        <v>0</v>
      </c>
      <c r="R2268" s="29">
        <v>2.3089419985642987</v>
      </c>
      <c r="S2268" s="29">
        <v>2701.59</v>
      </c>
      <c r="T2268" s="29">
        <v>0</v>
      </c>
    </row>
    <row r="2269" spans="1:20" ht="21" customHeight="1">
      <c r="A2269" s="36">
        <v>44053</v>
      </c>
      <c r="B2269" s="27" t="s">
        <v>8</v>
      </c>
      <c r="C2269" s="26">
        <v>0</v>
      </c>
      <c r="D2269" s="26">
        <v>0</v>
      </c>
      <c r="E2269" s="26">
        <v>1152.04</v>
      </c>
      <c r="F2269" s="26">
        <v>27.98</v>
      </c>
      <c r="G2269" s="29">
        <v>0</v>
      </c>
      <c r="H2269" s="29">
        <v>0</v>
      </c>
      <c r="I2269" s="29">
        <v>3.0560932427334673</v>
      </c>
      <c r="J2269" s="53">
        <v>0</v>
      </c>
      <c r="K2269" s="29">
        <v>0</v>
      </c>
      <c r="L2269" s="29">
        <v>0.74715124216916562</v>
      </c>
      <c r="M2269" s="53">
        <v>0</v>
      </c>
      <c r="N2269" s="29">
        <v>0</v>
      </c>
      <c r="O2269" s="29">
        <v>0.59530445308469992</v>
      </c>
      <c r="P2269" s="53">
        <v>0</v>
      </c>
      <c r="Q2269" s="29">
        <v>0</v>
      </c>
      <c r="R2269" s="29">
        <v>2.3089419985642987</v>
      </c>
      <c r="S2269" s="29">
        <v>2702</v>
      </c>
      <c r="T2269" s="29">
        <v>0</v>
      </c>
    </row>
    <row r="2270" spans="1:20" ht="21" customHeight="1">
      <c r="A2270" s="36">
        <v>44054</v>
      </c>
      <c r="B2270" s="27" t="s">
        <v>8</v>
      </c>
      <c r="C2270" s="26">
        <v>0</v>
      </c>
      <c r="D2270" s="26">
        <v>0</v>
      </c>
      <c r="E2270" s="26">
        <v>1151.97</v>
      </c>
      <c r="F2270" s="26">
        <v>28.59</v>
      </c>
      <c r="G2270" s="29">
        <v>0</v>
      </c>
      <c r="H2270" s="29">
        <v>0</v>
      </c>
      <c r="I2270" s="29">
        <v>3.0560932427334673</v>
      </c>
      <c r="J2270" s="53">
        <v>0</v>
      </c>
      <c r="K2270" s="29">
        <v>0</v>
      </c>
      <c r="L2270" s="29">
        <v>0.74715124216916562</v>
      </c>
      <c r="M2270" s="53">
        <v>0</v>
      </c>
      <c r="N2270" s="29">
        <v>0</v>
      </c>
      <c r="O2270" s="29">
        <v>0.59530445308469992</v>
      </c>
      <c r="P2270" s="53">
        <v>0</v>
      </c>
      <c r="Q2270" s="29">
        <v>0</v>
      </c>
      <c r="R2270" s="29">
        <v>2.3089419985642987</v>
      </c>
      <c r="S2270" s="29">
        <v>2702.47</v>
      </c>
      <c r="T2270" s="29">
        <v>0</v>
      </c>
    </row>
    <row r="2271" spans="1:20" ht="21" customHeight="1">
      <c r="A2271" s="36">
        <v>44055</v>
      </c>
      <c r="B2271" s="27" t="s">
        <v>8</v>
      </c>
      <c r="C2271" s="26">
        <v>0</v>
      </c>
      <c r="D2271" s="26">
        <v>0</v>
      </c>
      <c r="E2271" s="26">
        <v>1151.8</v>
      </c>
      <c r="F2271" s="26">
        <v>28.33</v>
      </c>
      <c r="G2271" s="29">
        <v>0</v>
      </c>
      <c r="H2271" s="29">
        <v>0</v>
      </c>
      <c r="I2271" s="29">
        <v>3.0560932427334673</v>
      </c>
      <c r="J2271" s="53">
        <v>0</v>
      </c>
      <c r="K2271" s="29">
        <v>0</v>
      </c>
      <c r="L2271" s="29">
        <v>0.74715124216916562</v>
      </c>
      <c r="M2271" s="53">
        <v>0</v>
      </c>
      <c r="N2271" s="29">
        <v>0</v>
      </c>
      <c r="O2271" s="29">
        <v>0.59530445308469992</v>
      </c>
      <c r="P2271" s="53">
        <v>0</v>
      </c>
      <c r="Q2271" s="29">
        <v>0</v>
      </c>
      <c r="R2271" s="29">
        <v>2.3089419985642987</v>
      </c>
      <c r="S2271" s="29">
        <v>2702.83</v>
      </c>
      <c r="T2271" s="29">
        <v>0</v>
      </c>
    </row>
    <row r="2272" spans="1:20" ht="21" customHeight="1">
      <c r="A2272" s="36">
        <v>44056</v>
      </c>
      <c r="B2272" s="27" t="s">
        <v>8</v>
      </c>
      <c r="C2272" s="26">
        <v>0</v>
      </c>
      <c r="D2272" s="26">
        <v>0</v>
      </c>
      <c r="E2272" s="26">
        <v>1151.71</v>
      </c>
      <c r="F2272" s="26">
        <v>27.64</v>
      </c>
      <c r="G2272" s="29">
        <v>0</v>
      </c>
      <c r="H2272" s="29">
        <v>0</v>
      </c>
      <c r="I2272" s="29">
        <v>3.0560932427334673</v>
      </c>
      <c r="J2272" s="53">
        <v>0</v>
      </c>
      <c r="K2272" s="29">
        <v>0</v>
      </c>
      <c r="L2272" s="29">
        <v>0.74715124216916562</v>
      </c>
      <c r="M2272" s="53">
        <v>0</v>
      </c>
      <c r="N2272" s="29">
        <v>0</v>
      </c>
      <c r="O2272" s="29">
        <v>0.59530445308469992</v>
      </c>
      <c r="P2272" s="53">
        <v>0</v>
      </c>
      <c r="Q2272" s="29">
        <v>0</v>
      </c>
      <c r="R2272" s="29">
        <v>2.3089419985642987</v>
      </c>
      <c r="S2272" s="29">
        <v>2703.19</v>
      </c>
      <c r="T2272" s="29">
        <v>0</v>
      </c>
    </row>
    <row r="2273" spans="1:20" ht="21" customHeight="1">
      <c r="A2273" s="36">
        <v>44057</v>
      </c>
      <c r="B2273" s="27" t="s">
        <v>8</v>
      </c>
      <c r="C2273" s="26">
        <v>0</v>
      </c>
      <c r="D2273" s="26">
        <v>0</v>
      </c>
      <c r="E2273" s="26">
        <v>1151.71</v>
      </c>
      <c r="F2273" s="26">
        <v>27.76</v>
      </c>
      <c r="G2273" s="29">
        <v>0</v>
      </c>
      <c r="H2273" s="29">
        <v>0</v>
      </c>
      <c r="I2273" s="29">
        <v>3.0560932427334673</v>
      </c>
      <c r="J2273" s="53">
        <v>0</v>
      </c>
      <c r="K2273" s="29">
        <v>0</v>
      </c>
      <c r="L2273" s="29">
        <v>0.74715124216916562</v>
      </c>
      <c r="M2273" s="53">
        <v>0</v>
      </c>
      <c r="N2273" s="29">
        <v>0</v>
      </c>
      <c r="O2273" s="29">
        <v>0.59530445308469992</v>
      </c>
      <c r="P2273" s="53">
        <v>0</v>
      </c>
      <c r="Q2273" s="29">
        <v>0</v>
      </c>
      <c r="R2273" s="29">
        <v>2.3089419985642987</v>
      </c>
      <c r="S2273" s="29">
        <v>2703.57</v>
      </c>
      <c r="T2273" s="29">
        <v>0</v>
      </c>
    </row>
    <row r="2274" spans="1:20" ht="21" customHeight="1">
      <c r="A2274" s="36">
        <v>44058</v>
      </c>
      <c r="B2274" s="27" t="s">
        <v>8</v>
      </c>
      <c r="C2274" s="26">
        <v>0</v>
      </c>
      <c r="D2274" s="26">
        <v>0</v>
      </c>
      <c r="E2274" s="26">
        <v>1151.7</v>
      </c>
      <c r="F2274" s="26">
        <v>28.04</v>
      </c>
      <c r="G2274" s="29">
        <v>0</v>
      </c>
      <c r="H2274" s="29">
        <v>0</v>
      </c>
      <c r="I2274" s="29">
        <v>3.0560932427334673</v>
      </c>
      <c r="J2274" s="53">
        <v>0</v>
      </c>
      <c r="K2274" s="29">
        <v>0</v>
      </c>
      <c r="L2274" s="29">
        <v>0.74715124216916562</v>
      </c>
      <c r="M2274" s="53">
        <v>0</v>
      </c>
      <c r="N2274" s="29">
        <v>0</v>
      </c>
      <c r="O2274" s="29">
        <v>0.59530445308469992</v>
      </c>
      <c r="P2274" s="53">
        <v>0</v>
      </c>
      <c r="Q2274" s="29">
        <v>0</v>
      </c>
      <c r="R2274" s="29">
        <v>2.3089419985642987</v>
      </c>
      <c r="S2274" s="29">
        <v>2703.89</v>
      </c>
      <c r="T2274" s="29">
        <v>0</v>
      </c>
    </row>
    <row r="2275" spans="1:20" ht="21" customHeight="1">
      <c r="A2275" s="36">
        <v>44059</v>
      </c>
      <c r="B2275" s="27" t="s">
        <v>8</v>
      </c>
      <c r="C2275" s="26">
        <v>0</v>
      </c>
      <c r="D2275" s="26">
        <v>0</v>
      </c>
      <c r="E2275" s="26">
        <v>1151.5899999999999</v>
      </c>
      <c r="F2275" s="26">
        <v>28.17</v>
      </c>
      <c r="G2275" s="29">
        <v>0</v>
      </c>
      <c r="H2275" s="29">
        <v>0</v>
      </c>
      <c r="I2275" s="29">
        <v>3.0560932427334673</v>
      </c>
      <c r="J2275" s="53">
        <v>0</v>
      </c>
      <c r="K2275" s="29">
        <v>0</v>
      </c>
      <c r="L2275" s="29">
        <v>0.74715124216916562</v>
      </c>
      <c r="M2275" s="53">
        <v>0</v>
      </c>
      <c r="N2275" s="29">
        <v>0</v>
      </c>
      <c r="O2275" s="29">
        <v>0.59530445308469992</v>
      </c>
      <c r="P2275" s="53">
        <v>0</v>
      </c>
      <c r="Q2275" s="29">
        <v>0</v>
      </c>
      <c r="R2275" s="29">
        <v>2.3089419985642987</v>
      </c>
      <c r="S2275" s="29">
        <v>2704.24</v>
      </c>
      <c r="T2275" s="29">
        <v>0</v>
      </c>
    </row>
    <row r="2276" spans="1:20" ht="21" customHeight="1">
      <c r="A2276" s="36">
        <v>44060</v>
      </c>
      <c r="B2276" s="27" t="s">
        <v>8</v>
      </c>
      <c r="C2276" s="26">
        <v>0</v>
      </c>
      <c r="D2276" s="26">
        <v>0</v>
      </c>
      <c r="E2276" s="26">
        <v>1151.56</v>
      </c>
      <c r="F2276" s="26">
        <v>28.59</v>
      </c>
      <c r="G2276" s="29">
        <v>0</v>
      </c>
      <c r="H2276" s="29">
        <v>0</v>
      </c>
      <c r="I2276" s="29">
        <v>3.0560932427334673</v>
      </c>
      <c r="J2276" s="53">
        <v>0</v>
      </c>
      <c r="K2276" s="29">
        <v>0</v>
      </c>
      <c r="L2276" s="29">
        <v>0.74715124216916562</v>
      </c>
      <c r="M2276" s="53">
        <v>0</v>
      </c>
      <c r="N2276" s="29">
        <v>0</v>
      </c>
      <c r="O2276" s="29">
        <v>0.59530445308469992</v>
      </c>
      <c r="P2276" s="53">
        <v>0</v>
      </c>
      <c r="Q2276" s="29">
        <v>0</v>
      </c>
      <c r="R2276" s="29">
        <v>2.3089419985642987</v>
      </c>
      <c r="S2276" s="29">
        <v>2704.55</v>
      </c>
      <c r="T2276" s="29">
        <v>0</v>
      </c>
    </row>
    <row r="2277" spans="1:20" ht="21" customHeight="1">
      <c r="A2277" s="36">
        <v>44061</v>
      </c>
      <c r="B2277" s="27" t="s">
        <v>8</v>
      </c>
      <c r="C2277" s="26">
        <v>0</v>
      </c>
      <c r="D2277" s="26">
        <v>0</v>
      </c>
      <c r="E2277" s="26">
        <v>1151.43</v>
      </c>
      <c r="F2277" s="26">
        <v>28.49</v>
      </c>
      <c r="G2277" s="29">
        <v>0</v>
      </c>
      <c r="H2277" s="29">
        <v>0</v>
      </c>
      <c r="I2277" s="29">
        <v>3.0560932427334673</v>
      </c>
      <c r="J2277" s="53">
        <v>0</v>
      </c>
      <c r="K2277" s="29">
        <v>0</v>
      </c>
      <c r="L2277" s="29">
        <v>0.74715124216916562</v>
      </c>
      <c r="M2277" s="53">
        <v>0</v>
      </c>
      <c r="N2277" s="29">
        <v>0</v>
      </c>
      <c r="O2277" s="29">
        <v>0.59530445308469992</v>
      </c>
      <c r="P2277" s="53">
        <v>0</v>
      </c>
      <c r="Q2277" s="29">
        <v>0</v>
      </c>
      <c r="R2277" s="29">
        <v>2.3089419985642987</v>
      </c>
      <c r="S2277" s="29">
        <v>2704.87</v>
      </c>
      <c r="T2277" s="29">
        <v>0</v>
      </c>
    </row>
    <row r="2278" spans="1:20" ht="21" customHeight="1">
      <c r="A2278" s="36">
        <v>44062</v>
      </c>
      <c r="B2278" s="27" t="s">
        <v>8</v>
      </c>
      <c r="C2278" s="26">
        <v>0</v>
      </c>
      <c r="D2278" s="26">
        <v>0</v>
      </c>
      <c r="E2278" s="26">
        <v>1151.25</v>
      </c>
      <c r="F2278" s="26">
        <v>28.08</v>
      </c>
      <c r="G2278" s="29">
        <v>0</v>
      </c>
      <c r="H2278" s="29">
        <v>0</v>
      </c>
      <c r="I2278" s="29">
        <v>3.0560932427334673</v>
      </c>
      <c r="J2278" s="53">
        <v>0</v>
      </c>
      <c r="K2278" s="29">
        <v>0</v>
      </c>
      <c r="L2278" s="29">
        <v>0.74715124216916562</v>
      </c>
      <c r="M2278" s="53">
        <v>0</v>
      </c>
      <c r="N2278" s="29">
        <v>0</v>
      </c>
      <c r="O2278" s="29">
        <v>0.59530445308469992</v>
      </c>
      <c r="P2278" s="53">
        <v>0</v>
      </c>
      <c r="Q2278" s="29">
        <v>0</v>
      </c>
      <c r="R2278" s="29">
        <v>2.3089419985642987</v>
      </c>
      <c r="S2278" s="29">
        <v>2705.18</v>
      </c>
      <c r="T2278" s="29">
        <v>0</v>
      </c>
    </row>
    <row r="2279" spans="1:20" ht="21" customHeight="1">
      <c r="A2279" s="36">
        <v>44063</v>
      </c>
      <c r="B2279" s="27" t="s">
        <v>8</v>
      </c>
      <c r="C2279" s="26">
        <v>0</v>
      </c>
      <c r="D2279" s="26">
        <v>0</v>
      </c>
      <c r="E2279" s="26">
        <v>1151.0899999999999</v>
      </c>
      <c r="F2279" s="26">
        <v>28.13</v>
      </c>
      <c r="G2279" s="29">
        <v>0</v>
      </c>
      <c r="H2279" s="29">
        <v>0</v>
      </c>
      <c r="I2279" s="29">
        <v>3.0560932427334673</v>
      </c>
      <c r="J2279" s="53">
        <v>0</v>
      </c>
      <c r="K2279" s="29">
        <v>0</v>
      </c>
      <c r="L2279" s="29">
        <v>0.74715124216916562</v>
      </c>
      <c r="M2279" s="53">
        <v>0</v>
      </c>
      <c r="N2279" s="29">
        <v>0</v>
      </c>
      <c r="O2279" s="29">
        <v>0.59530445308469992</v>
      </c>
      <c r="P2279" s="53">
        <v>0</v>
      </c>
      <c r="Q2279" s="29">
        <v>0</v>
      </c>
      <c r="R2279" s="29">
        <v>2.3089419985642987</v>
      </c>
      <c r="S2279" s="29">
        <v>2705.49</v>
      </c>
      <c r="T2279" s="29">
        <v>0</v>
      </c>
    </row>
    <row r="2280" spans="1:20" ht="21" customHeight="1">
      <c r="A2280" s="36">
        <v>44064</v>
      </c>
      <c r="B2280" s="27" t="s">
        <v>8</v>
      </c>
      <c r="C2280" s="26">
        <v>0</v>
      </c>
      <c r="D2280" s="26">
        <v>0</v>
      </c>
      <c r="E2280" s="26">
        <v>1150.97</v>
      </c>
      <c r="F2280" s="26">
        <v>28.73</v>
      </c>
      <c r="G2280" s="29">
        <v>0</v>
      </c>
      <c r="H2280" s="29">
        <v>0</v>
      </c>
      <c r="I2280" s="29">
        <v>3.0560932427334673</v>
      </c>
      <c r="J2280" s="53">
        <v>0</v>
      </c>
      <c r="K2280" s="29">
        <v>0</v>
      </c>
      <c r="L2280" s="29">
        <v>0.74715124216916562</v>
      </c>
      <c r="M2280" s="53">
        <v>0</v>
      </c>
      <c r="N2280" s="29">
        <v>0</v>
      </c>
      <c r="O2280" s="29">
        <v>0.59530445308469992</v>
      </c>
      <c r="P2280" s="53">
        <v>0</v>
      </c>
      <c r="Q2280" s="29">
        <v>0</v>
      </c>
      <c r="R2280" s="29">
        <v>2.3089419985642987</v>
      </c>
      <c r="S2280" s="29">
        <v>2705.73</v>
      </c>
      <c r="T2280" s="29">
        <v>0</v>
      </c>
    </row>
    <row r="2281" spans="1:20" ht="21" customHeight="1">
      <c r="A2281" s="36">
        <v>44065</v>
      </c>
      <c r="B2281" s="27" t="s">
        <v>8</v>
      </c>
      <c r="C2281" s="26">
        <v>0</v>
      </c>
      <c r="D2281" s="26">
        <v>0</v>
      </c>
      <c r="E2281" s="26">
        <v>1150.8900000000001</v>
      </c>
      <c r="F2281" s="26">
        <v>29.03</v>
      </c>
      <c r="G2281" s="29">
        <v>0</v>
      </c>
      <c r="H2281" s="29">
        <v>0</v>
      </c>
      <c r="I2281" s="29">
        <v>3.0560932427334673</v>
      </c>
      <c r="J2281" s="53">
        <v>0</v>
      </c>
      <c r="K2281" s="29">
        <v>0</v>
      </c>
      <c r="L2281" s="29">
        <v>0.74715124216916562</v>
      </c>
      <c r="M2281" s="53">
        <v>0</v>
      </c>
      <c r="N2281" s="29">
        <v>0</v>
      </c>
      <c r="O2281" s="29">
        <v>0.59530445308469992</v>
      </c>
      <c r="P2281" s="53">
        <v>0</v>
      </c>
      <c r="Q2281" s="29">
        <v>0</v>
      </c>
      <c r="R2281" s="29">
        <v>2.3089419985642987</v>
      </c>
      <c r="S2281" s="29">
        <v>2706.09</v>
      </c>
      <c r="T2281" s="29">
        <v>0</v>
      </c>
    </row>
    <row r="2282" spans="1:20" ht="21" customHeight="1">
      <c r="A2282" s="36">
        <v>44066</v>
      </c>
      <c r="B2282" s="27" t="s">
        <v>8</v>
      </c>
      <c r="C2282" s="26">
        <v>0</v>
      </c>
      <c r="D2282" s="26">
        <v>0</v>
      </c>
      <c r="E2282" s="26">
        <v>1150.67</v>
      </c>
      <c r="F2282" s="26">
        <v>29.13</v>
      </c>
      <c r="G2282" s="29">
        <v>0</v>
      </c>
      <c r="H2282" s="29">
        <v>0</v>
      </c>
      <c r="I2282" s="29">
        <v>3.0560932427334673</v>
      </c>
      <c r="J2282" s="53">
        <v>0</v>
      </c>
      <c r="K2282" s="29">
        <v>0</v>
      </c>
      <c r="L2282" s="29">
        <v>0.74715124216916562</v>
      </c>
      <c r="M2282" s="53">
        <v>0</v>
      </c>
      <c r="N2282" s="29">
        <v>0</v>
      </c>
      <c r="O2282" s="29">
        <v>0.59530445308469992</v>
      </c>
      <c r="P2282" s="53">
        <v>0</v>
      </c>
      <c r="Q2282" s="29">
        <v>0</v>
      </c>
      <c r="R2282" s="29">
        <v>2.3089419985642987</v>
      </c>
      <c r="S2282" s="29">
        <v>2706.39</v>
      </c>
      <c r="T2282" s="29">
        <v>0</v>
      </c>
    </row>
    <row r="2283" spans="1:20" ht="21" customHeight="1">
      <c r="A2283" s="36">
        <v>44067</v>
      </c>
      <c r="B2283" s="27" t="s">
        <v>8</v>
      </c>
      <c r="C2283" s="26">
        <v>0</v>
      </c>
      <c r="D2283" s="26">
        <v>0</v>
      </c>
      <c r="E2283" s="26">
        <v>1150.53</v>
      </c>
      <c r="F2283" s="26">
        <v>29.1</v>
      </c>
      <c r="G2283" s="29">
        <v>0</v>
      </c>
      <c r="H2283" s="29">
        <v>0</v>
      </c>
      <c r="I2283" s="29">
        <v>3.0560932427334673</v>
      </c>
      <c r="J2283" s="53">
        <v>0</v>
      </c>
      <c r="K2283" s="29">
        <v>0</v>
      </c>
      <c r="L2283" s="29">
        <v>0.74715124216916562</v>
      </c>
      <c r="M2283" s="53">
        <v>0</v>
      </c>
      <c r="N2283" s="29">
        <v>0</v>
      </c>
      <c r="O2283" s="29">
        <v>0.59530445308469992</v>
      </c>
      <c r="P2283" s="53">
        <v>0</v>
      </c>
      <c r="Q2283" s="29">
        <v>0</v>
      </c>
      <c r="R2283" s="29">
        <v>2.3089419985642987</v>
      </c>
      <c r="S2283" s="29">
        <v>2706.8</v>
      </c>
      <c r="T2283" s="29">
        <v>0</v>
      </c>
    </row>
    <row r="2284" spans="1:20" ht="21" customHeight="1">
      <c r="A2284" s="36">
        <v>44068</v>
      </c>
      <c r="B2284" s="27" t="s">
        <v>8</v>
      </c>
      <c r="C2284" s="26">
        <v>0</v>
      </c>
      <c r="D2284" s="26">
        <v>0</v>
      </c>
      <c r="E2284" s="26">
        <v>1150.43</v>
      </c>
      <c r="F2284" s="26">
        <v>29.29</v>
      </c>
      <c r="G2284" s="29">
        <v>0</v>
      </c>
      <c r="H2284" s="29">
        <v>0</v>
      </c>
      <c r="I2284" s="29">
        <v>3.0560932427334673</v>
      </c>
      <c r="J2284" s="53">
        <v>0</v>
      </c>
      <c r="K2284" s="29">
        <v>0</v>
      </c>
      <c r="L2284" s="29">
        <v>0.74715124216916562</v>
      </c>
      <c r="M2284" s="53">
        <v>0</v>
      </c>
      <c r="N2284" s="29">
        <v>0</v>
      </c>
      <c r="O2284" s="29">
        <v>0.59530445308469992</v>
      </c>
      <c r="P2284" s="53">
        <v>0</v>
      </c>
      <c r="Q2284" s="29">
        <v>0</v>
      </c>
      <c r="R2284" s="29">
        <v>2.3089419985642987</v>
      </c>
      <c r="S2284" s="29">
        <v>2707.28</v>
      </c>
      <c r="T2284" s="29">
        <v>0</v>
      </c>
    </row>
    <row r="2285" spans="1:20" ht="21" customHeight="1">
      <c r="A2285" s="36">
        <v>44069</v>
      </c>
      <c r="B2285" s="27" t="s">
        <v>8</v>
      </c>
      <c r="C2285" s="26">
        <v>0</v>
      </c>
      <c r="D2285" s="26">
        <v>0</v>
      </c>
      <c r="E2285" s="26">
        <v>1150.46</v>
      </c>
      <c r="F2285" s="26">
        <v>29.49</v>
      </c>
      <c r="G2285" s="29">
        <v>0</v>
      </c>
      <c r="H2285" s="29">
        <v>0</v>
      </c>
      <c r="I2285" s="29">
        <v>3.0560932427334673</v>
      </c>
      <c r="J2285" s="53">
        <v>0</v>
      </c>
      <c r="K2285" s="29">
        <v>0</v>
      </c>
      <c r="L2285" s="29">
        <v>0.74715124216916562</v>
      </c>
      <c r="M2285" s="53">
        <v>0</v>
      </c>
      <c r="N2285" s="29">
        <v>0</v>
      </c>
      <c r="O2285" s="29">
        <v>0.59530445308469992</v>
      </c>
      <c r="P2285" s="53">
        <v>0</v>
      </c>
      <c r="Q2285" s="29">
        <v>0</v>
      </c>
      <c r="R2285" s="29">
        <v>2.3089419985642987</v>
      </c>
      <c r="S2285" s="29">
        <v>2707.8</v>
      </c>
      <c r="T2285" s="29">
        <v>0</v>
      </c>
    </row>
    <row r="2286" spans="1:20" ht="21" customHeight="1">
      <c r="A2286" s="36">
        <v>44070</v>
      </c>
      <c r="B2286" s="27" t="s">
        <v>8</v>
      </c>
      <c r="C2286" s="26">
        <v>0</v>
      </c>
      <c r="D2286" s="26">
        <v>0</v>
      </c>
      <c r="E2286" s="26">
        <v>1150.47</v>
      </c>
      <c r="F2286" s="26">
        <v>29.58</v>
      </c>
      <c r="G2286" s="29">
        <v>0</v>
      </c>
      <c r="H2286" s="29">
        <v>0</v>
      </c>
      <c r="I2286" s="29">
        <v>3.0560932427334673</v>
      </c>
      <c r="J2286" s="53">
        <v>0</v>
      </c>
      <c r="K2286" s="29">
        <v>0</v>
      </c>
      <c r="L2286" s="29">
        <v>0.74715124216916562</v>
      </c>
      <c r="M2286" s="53">
        <v>0</v>
      </c>
      <c r="N2286" s="29">
        <v>0</v>
      </c>
      <c r="O2286" s="29">
        <v>0.59530445308469992</v>
      </c>
      <c r="P2286" s="53">
        <v>0</v>
      </c>
      <c r="Q2286" s="29">
        <v>0</v>
      </c>
      <c r="R2286" s="29">
        <v>2.3089419985642987</v>
      </c>
      <c r="S2286" s="29">
        <v>2708.18</v>
      </c>
      <c r="T2286" s="29">
        <v>0</v>
      </c>
    </row>
    <row r="2287" spans="1:20" ht="21" customHeight="1">
      <c r="A2287" s="36">
        <v>44071</v>
      </c>
      <c r="B2287" s="27" t="s">
        <v>8</v>
      </c>
      <c r="C2287" s="26">
        <v>0</v>
      </c>
      <c r="D2287" s="26">
        <v>0</v>
      </c>
      <c r="E2287" s="26">
        <v>1150.4000000000001</v>
      </c>
      <c r="F2287" s="26">
        <v>29.71</v>
      </c>
      <c r="G2287" s="29">
        <v>0</v>
      </c>
      <c r="H2287" s="29">
        <v>0</v>
      </c>
      <c r="I2287" s="29">
        <v>3.0560932427334673</v>
      </c>
      <c r="J2287" s="53">
        <v>0</v>
      </c>
      <c r="K2287" s="29">
        <v>0</v>
      </c>
      <c r="L2287" s="29">
        <v>0.74715124216916562</v>
      </c>
      <c r="M2287" s="53">
        <v>0</v>
      </c>
      <c r="N2287" s="29">
        <v>0</v>
      </c>
      <c r="O2287" s="29">
        <v>0.59530445308469992</v>
      </c>
      <c r="P2287" s="53">
        <v>0</v>
      </c>
      <c r="Q2287" s="29">
        <v>0</v>
      </c>
      <c r="R2287" s="29">
        <v>2.3089419985642987</v>
      </c>
      <c r="S2287" s="29">
        <v>2708.48</v>
      </c>
      <c r="T2287" s="29">
        <v>0</v>
      </c>
    </row>
    <row r="2288" spans="1:20" ht="21" customHeight="1">
      <c r="A2288" s="36">
        <v>44072</v>
      </c>
      <c r="B2288" s="27" t="s">
        <v>8</v>
      </c>
      <c r="C2288" s="26">
        <v>0</v>
      </c>
      <c r="D2288" s="26">
        <v>0</v>
      </c>
      <c r="E2288" s="26">
        <v>1150.3599999999999</v>
      </c>
      <c r="F2288" s="26">
        <v>29.47</v>
      </c>
      <c r="G2288" s="29">
        <v>0</v>
      </c>
      <c r="H2288" s="29">
        <v>0</v>
      </c>
      <c r="I2288" s="29">
        <v>3.0560932427334673</v>
      </c>
      <c r="J2288" s="53">
        <v>0</v>
      </c>
      <c r="K2288" s="29">
        <v>0</v>
      </c>
      <c r="L2288" s="29">
        <v>0.74715124216916562</v>
      </c>
      <c r="M2288" s="53">
        <v>0</v>
      </c>
      <c r="N2288" s="29">
        <v>0</v>
      </c>
      <c r="O2288" s="29">
        <v>0.59530445308469992</v>
      </c>
      <c r="P2288" s="53">
        <v>0</v>
      </c>
      <c r="Q2288" s="29">
        <v>0</v>
      </c>
      <c r="R2288" s="29">
        <v>2.3089419985642987</v>
      </c>
      <c r="S2288" s="29">
        <v>2708.72</v>
      </c>
      <c r="T2288" s="29">
        <v>0</v>
      </c>
    </row>
    <row r="2289" spans="1:20" ht="21" customHeight="1">
      <c r="A2289" s="36">
        <v>44073</v>
      </c>
      <c r="B2289" s="27" t="s">
        <v>8</v>
      </c>
      <c r="C2289" s="26">
        <v>0</v>
      </c>
      <c r="D2289" s="26">
        <v>0</v>
      </c>
      <c r="E2289" s="26">
        <v>1150.31</v>
      </c>
      <c r="F2289" s="26">
        <v>29.46</v>
      </c>
      <c r="G2289" s="29">
        <v>0</v>
      </c>
      <c r="H2289" s="29">
        <v>0</v>
      </c>
      <c r="I2289" s="29">
        <v>3.0560932427334673</v>
      </c>
      <c r="J2289" s="53">
        <v>0</v>
      </c>
      <c r="K2289" s="29">
        <v>0</v>
      </c>
      <c r="L2289" s="29">
        <v>0.74715124216916562</v>
      </c>
      <c r="M2289" s="53">
        <v>0</v>
      </c>
      <c r="N2289" s="29">
        <v>0</v>
      </c>
      <c r="O2289" s="29">
        <v>0.59530445308469992</v>
      </c>
      <c r="P2289" s="53">
        <v>0</v>
      </c>
      <c r="Q2289" s="29">
        <v>0</v>
      </c>
      <c r="R2289" s="29">
        <v>2.3089419985642987</v>
      </c>
      <c r="S2289" s="29">
        <v>2708.89</v>
      </c>
      <c r="T2289" s="29">
        <v>0</v>
      </c>
    </row>
    <row r="2290" spans="1:20" ht="21" customHeight="1">
      <c r="A2290" s="36">
        <v>44074</v>
      </c>
      <c r="B2290" s="27" t="s">
        <v>8</v>
      </c>
      <c r="C2290" s="26">
        <v>0</v>
      </c>
      <c r="D2290" s="26">
        <v>0</v>
      </c>
      <c r="E2290" s="26">
        <v>1150.25</v>
      </c>
      <c r="F2290" s="26">
        <v>29.46</v>
      </c>
      <c r="G2290" s="29">
        <v>0</v>
      </c>
      <c r="H2290" s="29">
        <v>0</v>
      </c>
      <c r="I2290" s="29">
        <v>3.0560932427334673</v>
      </c>
      <c r="J2290" s="53">
        <v>0</v>
      </c>
      <c r="K2290" s="29">
        <v>0</v>
      </c>
      <c r="L2290" s="29">
        <v>0.74715124216916562</v>
      </c>
      <c r="M2290" s="53">
        <v>0</v>
      </c>
      <c r="N2290" s="29">
        <v>0</v>
      </c>
      <c r="O2290" s="29">
        <v>0.59530445308469992</v>
      </c>
      <c r="P2290" s="53">
        <v>0</v>
      </c>
      <c r="Q2290" s="29">
        <v>0</v>
      </c>
      <c r="R2290" s="29">
        <v>2.3089419985642987</v>
      </c>
      <c r="S2290" s="29">
        <v>2709.06</v>
      </c>
      <c r="T2290" s="29">
        <v>0</v>
      </c>
    </row>
    <row r="2291" spans="1:20" ht="21" customHeight="1">
      <c r="A2291" s="36">
        <v>44075</v>
      </c>
      <c r="B2291" s="27" t="s">
        <v>8</v>
      </c>
      <c r="C2291" s="26">
        <v>0</v>
      </c>
      <c r="D2291" s="26">
        <v>0</v>
      </c>
      <c r="E2291" s="26">
        <v>1150.1300000000001</v>
      </c>
      <c r="F2291" s="26">
        <v>29.26</v>
      </c>
      <c r="G2291" s="29">
        <v>0</v>
      </c>
      <c r="H2291" s="29">
        <v>0</v>
      </c>
      <c r="I2291" s="29">
        <v>3.0560932427334673</v>
      </c>
      <c r="J2291" s="53">
        <v>0</v>
      </c>
      <c r="K2291" s="29">
        <v>0</v>
      </c>
      <c r="L2291" s="29">
        <v>0.74715124216916562</v>
      </c>
      <c r="M2291" s="53">
        <v>0</v>
      </c>
      <c r="N2291" s="29">
        <v>0</v>
      </c>
      <c r="O2291" s="29">
        <v>0.59530445308469992</v>
      </c>
      <c r="P2291" s="53">
        <v>0</v>
      </c>
      <c r="Q2291" s="29">
        <v>0</v>
      </c>
      <c r="R2291" s="29">
        <v>2.3089419985642987</v>
      </c>
      <c r="S2291" s="29">
        <v>2709.16</v>
      </c>
      <c r="T2291" s="29">
        <v>0</v>
      </c>
    </row>
    <row r="2292" spans="1:20" ht="21" customHeight="1">
      <c r="A2292" s="36">
        <v>44076</v>
      </c>
      <c r="B2292" s="27" t="s">
        <v>8</v>
      </c>
      <c r="C2292" s="26">
        <v>0</v>
      </c>
      <c r="D2292" s="26">
        <v>0</v>
      </c>
      <c r="E2292" s="26">
        <v>1150.05</v>
      </c>
      <c r="F2292" s="26">
        <v>29.12</v>
      </c>
      <c r="G2292" s="29">
        <v>0</v>
      </c>
      <c r="H2292" s="29">
        <v>0</v>
      </c>
      <c r="I2292" s="29">
        <v>3.0560932427334673</v>
      </c>
      <c r="J2292" s="53">
        <v>0</v>
      </c>
      <c r="K2292" s="29">
        <v>0</v>
      </c>
      <c r="L2292" s="29">
        <v>0.74715124216916562</v>
      </c>
      <c r="M2292" s="53">
        <v>0</v>
      </c>
      <c r="N2292" s="29">
        <v>0</v>
      </c>
      <c r="O2292" s="29">
        <v>0.59530445308469992</v>
      </c>
      <c r="P2292" s="53">
        <v>0</v>
      </c>
      <c r="Q2292" s="29">
        <v>0</v>
      </c>
      <c r="R2292" s="29">
        <v>2.3089419985642987</v>
      </c>
      <c r="S2292" s="29">
        <v>2709.29</v>
      </c>
      <c r="T2292" s="29">
        <v>0</v>
      </c>
    </row>
    <row r="2293" spans="1:20" ht="21" customHeight="1">
      <c r="A2293" s="36">
        <v>44077</v>
      </c>
      <c r="B2293" s="27" t="s">
        <v>8</v>
      </c>
      <c r="C2293" s="26">
        <v>0</v>
      </c>
      <c r="D2293" s="26">
        <v>0</v>
      </c>
      <c r="E2293" s="26">
        <v>1149.94</v>
      </c>
      <c r="F2293" s="26">
        <v>28.9</v>
      </c>
      <c r="G2293" s="29">
        <v>0</v>
      </c>
      <c r="H2293" s="29">
        <v>0</v>
      </c>
      <c r="I2293" s="29">
        <v>3.0560932427334673</v>
      </c>
      <c r="J2293" s="53">
        <v>0</v>
      </c>
      <c r="K2293" s="29">
        <v>0</v>
      </c>
      <c r="L2293" s="29">
        <v>0.74715124216916562</v>
      </c>
      <c r="M2293" s="53">
        <v>0</v>
      </c>
      <c r="N2293" s="29">
        <v>0</v>
      </c>
      <c r="O2293" s="29">
        <v>0.59530445308469992</v>
      </c>
      <c r="P2293" s="53">
        <v>0</v>
      </c>
      <c r="Q2293" s="29">
        <v>0</v>
      </c>
      <c r="R2293" s="29">
        <v>2.3089419985642987</v>
      </c>
      <c r="S2293" s="29">
        <v>2709.43</v>
      </c>
      <c r="T2293" s="29">
        <v>0</v>
      </c>
    </row>
    <row r="2294" spans="1:20" ht="21" customHeight="1">
      <c r="A2294" s="36">
        <v>44078</v>
      </c>
      <c r="B2294" s="27" t="s">
        <v>8</v>
      </c>
      <c r="C2294" s="26">
        <v>0</v>
      </c>
      <c r="D2294" s="26">
        <v>0</v>
      </c>
      <c r="E2294" s="26">
        <v>1149.9000000000001</v>
      </c>
      <c r="F2294" s="26">
        <v>29.48</v>
      </c>
      <c r="G2294" s="29">
        <v>0</v>
      </c>
      <c r="H2294" s="29">
        <v>0</v>
      </c>
      <c r="I2294" s="29">
        <v>3.0560932427334673</v>
      </c>
      <c r="J2294" s="53">
        <v>0</v>
      </c>
      <c r="K2294" s="29">
        <v>0</v>
      </c>
      <c r="L2294" s="29">
        <v>0.74715124216916562</v>
      </c>
      <c r="M2294" s="53">
        <v>0</v>
      </c>
      <c r="N2294" s="29">
        <v>0</v>
      </c>
      <c r="O2294" s="29">
        <v>0.59530445308469992</v>
      </c>
      <c r="P2294" s="53">
        <v>0</v>
      </c>
      <c r="Q2294" s="29">
        <v>0</v>
      </c>
      <c r="R2294" s="29">
        <v>2.3089419985642987</v>
      </c>
      <c r="S2294" s="29">
        <v>2709.52</v>
      </c>
      <c r="T2294" s="29">
        <v>0</v>
      </c>
    </row>
    <row r="2295" spans="1:20" ht="21" customHeight="1">
      <c r="A2295" s="36">
        <v>44079</v>
      </c>
      <c r="B2295" s="27" t="s">
        <v>8</v>
      </c>
      <c r="C2295" s="26">
        <v>0</v>
      </c>
      <c r="D2295" s="26">
        <v>0</v>
      </c>
      <c r="E2295" s="26">
        <v>1149.8399999999999</v>
      </c>
      <c r="F2295" s="26">
        <v>29.57</v>
      </c>
      <c r="G2295" s="29">
        <v>0</v>
      </c>
      <c r="H2295" s="29">
        <v>0</v>
      </c>
      <c r="I2295" s="29">
        <v>3.0560932427334673</v>
      </c>
      <c r="J2295" s="53">
        <v>0</v>
      </c>
      <c r="K2295" s="29">
        <v>0</v>
      </c>
      <c r="L2295" s="29">
        <v>0.74715124216916562</v>
      </c>
      <c r="M2295" s="53">
        <v>0</v>
      </c>
      <c r="N2295" s="29">
        <v>0</v>
      </c>
      <c r="O2295" s="29">
        <v>0.59530445308469992</v>
      </c>
      <c r="P2295" s="53">
        <v>0</v>
      </c>
      <c r="Q2295" s="29">
        <v>0</v>
      </c>
      <c r="R2295" s="29">
        <v>2.3089419985642987</v>
      </c>
      <c r="S2295" s="29">
        <v>2709.62</v>
      </c>
      <c r="T2295" s="29">
        <v>0</v>
      </c>
    </row>
    <row r="2296" spans="1:20" ht="21" customHeight="1">
      <c r="A2296" s="36">
        <v>44080</v>
      </c>
      <c r="B2296" s="27" t="s">
        <v>8</v>
      </c>
      <c r="C2296" s="26">
        <v>0</v>
      </c>
      <c r="D2296" s="26">
        <v>0</v>
      </c>
      <c r="E2296" s="26">
        <v>1149.71</v>
      </c>
      <c r="F2296" s="26">
        <v>29.51</v>
      </c>
      <c r="G2296" s="29">
        <v>0</v>
      </c>
      <c r="H2296" s="29">
        <v>0</v>
      </c>
      <c r="I2296" s="29">
        <v>3.0560932427334673</v>
      </c>
      <c r="J2296" s="53">
        <v>0</v>
      </c>
      <c r="K2296" s="29">
        <v>0</v>
      </c>
      <c r="L2296" s="29">
        <v>0.74715124216916562</v>
      </c>
      <c r="M2296" s="53">
        <v>0</v>
      </c>
      <c r="N2296" s="29">
        <v>0</v>
      </c>
      <c r="O2296" s="29">
        <v>0.59530445308469992</v>
      </c>
      <c r="P2296" s="53">
        <v>0</v>
      </c>
      <c r="Q2296" s="29">
        <v>0</v>
      </c>
      <c r="R2296" s="29">
        <v>2.3089419985642987</v>
      </c>
      <c r="S2296" s="29">
        <v>2709.73</v>
      </c>
      <c r="T2296" s="29">
        <v>0</v>
      </c>
    </row>
    <row r="2297" spans="1:20" ht="21" customHeight="1">
      <c r="A2297" s="36">
        <v>44081</v>
      </c>
      <c r="B2297" s="27" t="s">
        <v>8</v>
      </c>
      <c r="C2297" s="26">
        <v>0</v>
      </c>
      <c r="D2297" s="26">
        <v>0</v>
      </c>
      <c r="E2297" s="26">
        <v>1149.51</v>
      </c>
      <c r="F2297" s="26">
        <v>29.31</v>
      </c>
      <c r="G2297" s="29">
        <v>0</v>
      </c>
      <c r="H2297" s="29">
        <v>0</v>
      </c>
      <c r="I2297" s="29">
        <v>3.0560932427334673</v>
      </c>
      <c r="J2297" s="53">
        <v>0</v>
      </c>
      <c r="K2297" s="29">
        <v>0</v>
      </c>
      <c r="L2297" s="29">
        <v>0.74715124216916562</v>
      </c>
      <c r="M2297" s="53">
        <v>0</v>
      </c>
      <c r="N2297" s="29">
        <v>0</v>
      </c>
      <c r="O2297" s="29">
        <v>0.59530445308469992</v>
      </c>
      <c r="P2297" s="53">
        <v>0</v>
      </c>
      <c r="Q2297" s="29">
        <v>0</v>
      </c>
      <c r="R2297" s="29">
        <v>2.3089419985642987</v>
      </c>
      <c r="S2297" s="29">
        <v>2709.84</v>
      </c>
      <c r="T2297" s="29">
        <v>0</v>
      </c>
    </row>
    <row r="2298" spans="1:20" ht="21" customHeight="1">
      <c r="A2298" s="36">
        <v>44082</v>
      </c>
      <c r="B2298" s="27" t="s">
        <v>8</v>
      </c>
      <c r="C2298" s="26">
        <v>0</v>
      </c>
      <c r="D2298" s="26">
        <v>0</v>
      </c>
      <c r="E2298" s="26">
        <v>1149.3699999999999</v>
      </c>
      <c r="F2298" s="26">
        <v>29.4</v>
      </c>
      <c r="G2298" s="29">
        <v>0</v>
      </c>
      <c r="H2298" s="29">
        <v>0</v>
      </c>
      <c r="I2298" s="29">
        <v>3.0560932427334673</v>
      </c>
      <c r="J2298" s="53">
        <v>0</v>
      </c>
      <c r="K2298" s="29">
        <v>0</v>
      </c>
      <c r="L2298" s="29">
        <v>0.74715124216916562</v>
      </c>
      <c r="M2298" s="53">
        <v>0</v>
      </c>
      <c r="N2298" s="29">
        <v>0</v>
      </c>
      <c r="O2298" s="29">
        <v>0.59530445308469992</v>
      </c>
      <c r="P2298" s="53">
        <v>0</v>
      </c>
      <c r="Q2298" s="29">
        <v>0</v>
      </c>
      <c r="R2298" s="29">
        <v>2.3089419985642987</v>
      </c>
      <c r="S2298" s="29">
        <v>2709.92</v>
      </c>
      <c r="T2298" s="29">
        <v>0</v>
      </c>
    </row>
    <row r="2299" spans="1:20" ht="21" customHeight="1">
      <c r="A2299" s="36">
        <v>44083</v>
      </c>
      <c r="B2299" s="27" t="s">
        <v>8</v>
      </c>
      <c r="C2299" s="26">
        <v>0</v>
      </c>
      <c r="D2299" s="26">
        <v>0</v>
      </c>
      <c r="E2299" s="26">
        <v>1149.22</v>
      </c>
      <c r="F2299" s="26">
        <v>28.66</v>
      </c>
      <c r="G2299" s="29">
        <v>0</v>
      </c>
      <c r="H2299" s="29">
        <v>0</v>
      </c>
      <c r="I2299" s="29">
        <v>3.0560932427334673</v>
      </c>
      <c r="J2299" s="53">
        <v>0</v>
      </c>
      <c r="K2299" s="29">
        <v>0</v>
      </c>
      <c r="L2299" s="29">
        <v>0.74715124216916562</v>
      </c>
      <c r="M2299" s="53">
        <v>0</v>
      </c>
      <c r="N2299" s="29">
        <v>0</v>
      </c>
      <c r="O2299" s="29">
        <v>0.59530445308469992</v>
      </c>
      <c r="P2299" s="53">
        <v>0</v>
      </c>
      <c r="Q2299" s="29">
        <v>0</v>
      </c>
      <c r="R2299" s="29">
        <v>2.3089419985642987</v>
      </c>
      <c r="S2299" s="29">
        <v>2709.96</v>
      </c>
      <c r="T2299" s="29">
        <v>0</v>
      </c>
    </row>
    <row r="2300" spans="1:20" ht="21" customHeight="1">
      <c r="A2300" s="36">
        <v>44084</v>
      </c>
      <c r="B2300" s="27" t="s">
        <v>8</v>
      </c>
      <c r="C2300" s="26">
        <v>0</v>
      </c>
      <c r="D2300" s="26">
        <v>0</v>
      </c>
      <c r="E2300" s="26">
        <v>1121.27</v>
      </c>
      <c r="F2300" s="26">
        <v>28.88</v>
      </c>
      <c r="G2300" s="29">
        <v>0</v>
      </c>
      <c r="H2300" s="29">
        <v>0</v>
      </c>
      <c r="I2300" s="29">
        <v>3.0560932427334673</v>
      </c>
      <c r="J2300" s="53">
        <v>0</v>
      </c>
      <c r="K2300" s="29">
        <v>0</v>
      </c>
      <c r="L2300" s="29">
        <v>0.74715124216916562</v>
      </c>
      <c r="M2300" s="53">
        <v>0</v>
      </c>
      <c r="N2300" s="29">
        <v>0</v>
      </c>
      <c r="O2300" s="29">
        <v>0.59530445308469992</v>
      </c>
      <c r="P2300" s="53">
        <v>0</v>
      </c>
      <c r="Q2300" s="29">
        <v>0</v>
      </c>
      <c r="R2300" s="29">
        <v>2.3089419985642987</v>
      </c>
      <c r="S2300" s="29">
        <v>2710.07</v>
      </c>
      <c r="T2300" s="29">
        <v>0</v>
      </c>
    </row>
    <row r="2301" spans="1:20" ht="21" customHeight="1">
      <c r="A2301" s="36">
        <v>44085</v>
      </c>
      <c r="B2301" s="27" t="s">
        <v>8</v>
      </c>
      <c r="C2301" s="26">
        <v>0</v>
      </c>
      <c r="D2301" s="26">
        <v>0</v>
      </c>
      <c r="E2301" s="26">
        <v>807.33</v>
      </c>
      <c r="F2301" s="26">
        <v>29.61</v>
      </c>
      <c r="G2301" s="29">
        <v>0</v>
      </c>
      <c r="H2301" s="29">
        <v>0</v>
      </c>
      <c r="I2301" s="29">
        <v>3.0560932427334673</v>
      </c>
      <c r="J2301" s="53">
        <v>0</v>
      </c>
      <c r="K2301" s="29">
        <v>0</v>
      </c>
      <c r="L2301" s="29">
        <v>0.74715124216916562</v>
      </c>
      <c r="M2301" s="53">
        <v>0</v>
      </c>
      <c r="N2301" s="29">
        <v>0</v>
      </c>
      <c r="O2301" s="29">
        <v>0.59530445308469992</v>
      </c>
      <c r="P2301" s="53">
        <v>0</v>
      </c>
      <c r="Q2301" s="29">
        <v>0</v>
      </c>
      <c r="R2301" s="29">
        <v>2.3089419985642987</v>
      </c>
      <c r="S2301" s="29">
        <v>2710.16</v>
      </c>
      <c r="T2301" s="29">
        <v>0</v>
      </c>
    </row>
    <row r="2302" spans="1:20" ht="21" customHeight="1">
      <c r="A2302" s="36">
        <v>44086</v>
      </c>
      <c r="B2302" s="27" t="s">
        <v>8</v>
      </c>
      <c r="C2302" s="26">
        <v>0</v>
      </c>
      <c r="D2302" s="26">
        <v>0</v>
      </c>
      <c r="E2302" s="26">
        <v>867.65</v>
      </c>
      <c r="F2302" s="26">
        <v>29.28</v>
      </c>
      <c r="G2302" s="29">
        <v>0</v>
      </c>
      <c r="H2302" s="29">
        <v>0</v>
      </c>
      <c r="I2302" s="29">
        <v>3.0560932427334673</v>
      </c>
      <c r="J2302" s="53">
        <v>0</v>
      </c>
      <c r="K2302" s="29">
        <v>0</v>
      </c>
      <c r="L2302" s="29">
        <v>0.74715124216916562</v>
      </c>
      <c r="M2302" s="53">
        <v>0</v>
      </c>
      <c r="N2302" s="29">
        <v>0</v>
      </c>
      <c r="O2302" s="29">
        <v>0.59530445308469992</v>
      </c>
      <c r="P2302" s="53">
        <v>0</v>
      </c>
      <c r="Q2302" s="29">
        <v>0</v>
      </c>
      <c r="R2302" s="29">
        <v>2.3089419985642987</v>
      </c>
      <c r="S2302" s="29">
        <v>2710.16</v>
      </c>
      <c r="T2302" s="29">
        <v>0</v>
      </c>
    </row>
    <row r="2303" spans="1:20" ht="21" customHeight="1">
      <c r="A2303" s="36">
        <v>44087</v>
      </c>
      <c r="B2303" s="27" t="s">
        <v>8</v>
      </c>
      <c r="C2303" s="26">
        <v>0</v>
      </c>
      <c r="D2303" s="26">
        <v>0</v>
      </c>
      <c r="E2303" s="26">
        <v>1054.53</v>
      </c>
      <c r="F2303" s="26">
        <v>28.92</v>
      </c>
      <c r="G2303" s="29">
        <v>0</v>
      </c>
      <c r="H2303" s="29">
        <v>0</v>
      </c>
      <c r="I2303" s="29">
        <v>3.0560932427334673</v>
      </c>
      <c r="J2303" s="53">
        <v>0</v>
      </c>
      <c r="K2303" s="29">
        <v>0</v>
      </c>
      <c r="L2303" s="29">
        <v>0.74715124216916562</v>
      </c>
      <c r="M2303" s="53">
        <v>0</v>
      </c>
      <c r="N2303" s="29">
        <v>0</v>
      </c>
      <c r="O2303" s="29">
        <v>0.59530445308469992</v>
      </c>
      <c r="P2303" s="53">
        <v>0</v>
      </c>
      <c r="Q2303" s="29">
        <v>0</v>
      </c>
      <c r="R2303" s="29">
        <v>2.3089419985642987</v>
      </c>
      <c r="S2303" s="29">
        <v>2710.21</v>
      </c>
      <c r="T2303" s="29">
        <v>0</v>
      </c>
    </row>
    <row r="2304" spans="1:20" ht="21" customHeight="1">
      <c r="A2304" s="36">
        <v>44088</v>
      </c>
      <c r="B2304" s="27" t="s">
        <v>8</v>
      </c>
      <c r="C2304" s="26">
        <v>0</v>
      </c>
      <c r="D2304" s="26">
        <v>0</v>
      </c>
      <c r="E2304" s="26">
        <v>1133.96</v>
      </c>
      <c r="F2304" s="26">
        <v>27.86</v>
      </c>
      <c r="G2304" s="29">
        <v>0</v>
      </c>
      <c r="H2304" s="29">
        <v>0</v>
      </c>
      <c r="I2304" s="29">
        <v>3.0560932427334673</v>
      </c>
      <c r="J2304" s="53">
        <v>0</v>
      </c>
      <c r="K2304" s="29">
        <v>0</v>
      </c>
      <c r="L2304" s="29">
        <v>0.74715124216916562</v>
      </c>
      <c r="M2304" s="53">
        <v>0</v>
      </c>
      <c r="N2304" s="29">
        <v>0</v>
      </c>
      <c r="O2304" s="29">
        <v>0.59530445308469992</v>
      </c>
      <c r="P2304" s="53">
        <v>0</v>
      </c>
      <c r="Q2304" s="29">
        <v>0</v>
      </c>
      <c r="R2304" s="29">
        <v>2.3089419985642987</v>
      </c>
      <c r="S2304" s="29">
        <v>2710.27</v>
      </c>
      <c r="T2304" s="29">
        <v>0</v>
      </c>
    </row>
    <row r="2305" spans="1:20" ht="21" customHeight="1">
      <c r="A2305" s="36">
        <v>44089</v>
      </c>
      <c r="B2305" s="27" t="s">
        <v>8</v>
      </c>
      <c r="C2305" s="26">
        <v>0</v>
      </c>
      <c r="D2305" s="26">
        <v>0</v>
      </c>
      <c r="E2305" s="26">
        <v>1131.53</v>
      </c>
      <c r="F2305" s="26">
        <v>28.07</v>
      </c>
      <c r="G2305" s="29">
        <v>0</v>
      </c>
      <c r="H2305" s="29">
        <v>0</v>
      </c>
      <c r="I2305" s="29">
        <v>3.0560932427334673</v>
      </c>
      <c r="J2305" s="53">
        <v>0</v>
      </c>
      <c r="K2305" s="29">
        <v>0</v>
      </c>
      <c r="L2305" s="29">
        <v>0.74715124216916562</v>
      </c>
      <c r="M2305" s="53">
        <v>0</v>
      </c>
      <c r="N2305" s="29">
        <v>0</v>
      </c>
      <c r="O2305" s="29">
        <v>0.59530445308469992</v>
      </c>
      <c r="P2305" s="53">
        <v>0</v>
      </c>
      <c r="Q2305" s="29">
        <v>0</v>
      </c>
      <c r="R2305" s="29">
        <v>2.3089419985642987</v>
      </c>
      <c r="S2305" s="29">
        <v>2710.34</v>
      </c>
      <c r="T2305" s="29">
        <v>0</v>
      </c>
    </row>
    <row r="2306" spans="1:20" ht="21" customHeight="1">
      <c r="A2306" s="36">
        <v>44090</v>
      </c>
      <c r="B2306" s="27" t="s">
        <v>8</v>
      </c>
      <c r="C2306" s="26">
        <v>0</v>
      </c>
      <c r="D2306" s="26">
        <v>0</v>
      </c>
      <c r="E2306" s="26">
        <v>1073.1600000000001</v>
      </c>
      <c r="F2306" s="26">
        <v>28.98</v>
      </c>
      <c r="G2306" s="29">
        <v>0</v>
      </c>
      <c r="H2306" s="29">
        <v>0</v>
      </c>
      <c r="I2306" s="29">
        <v>3.0560932427334673</v>
      </c>
      <c r="J2306" s="53">
        <v>0</v>
      </c>
      <c r="K2306" s="29">
        <v>0</v>
      </c>
      <c r="L2306" s="29">
        <v>0.74715124216916562</v>
      </c>
      <c r="M2306" s="53">
        <v>0</v>
      </c>
      <c r="N2306" s="29">
        <v>0</v>
      </c>
      <c r="O2306" s="29">
        <v>0.59530445308469992</v>
      </c>
      <c r="P2306" s="53">
        <v>0</v>
      </c>
      <c r="Q2306" s="29">
        <v>0</v>
      </c>
      <c r="R2306" s="29">
        <v>2.3089419985642987</v>
      </c>
      <c r="S2306" s="29">
        <v>2710.45</v>
      </c>
      <c r="T2306" s="29">
        <v>0</v>
      </c>
    </row>
    <row r="2307" spans="1:20" ht="21" customHeight="1">
      <c r="A2307" s="36">
        <v>44091</v>
      </c>
      <c r="B2307" s="27" t="s">
        <v>8</v>
      </c>
      <c r="C2307" s="26">
        <v>0</v>
      </c>
      <c r="D2307" s="26">
        <v>0</v>
      </c>
      <c r="E2307" s="26">
        <v>773.82</v>
      </c>
      <c r="F2307" s="26">
        <v>29.24</v>
      </c>
      <c r="G2307" s="29">
        <v>0</v>
      </c>
      <c r="H2307" s="29">
        <v>0</v>
      </c>
      <c r="I2307" s="29">
        <v>3.0560932427334673</v>
      </c>
      <c r="J2307" s="53">
        <v>0</v>
      </c>
      <c r="K2307" s="29">
        <v>0</v>
      </c>
      <c r="L2307" s="29">
        <v>0.74715124216916562</v>
      </c>
      <c r="M2307" s="53">
        <v>0</v>
      </c>
      <c r="N2307" s="29">
        <v>0</v>
      </c>
      <c r="O2307" s="29">
        <v>0.59530445308469992</v>
      </c>
      <c r="P2307" s="53">
        <v>0</v>
      </c>
      <c r="Q2307" s="29">
        <v>0</v>
      </c>
      <c r="R2307" s="29">
        <v>2.3089419985642987</v>
      </c>
      <c r="S2307" s="29">
        <v>2710.82</v>
      </c>
      <c r="T2307" s="29">
        <v>0</v>
      </c>
    </row>
    <row r="2308" spans="1:20" ht="21" customHeight="1">
      <c r="A2308" s="36">
        <v>44092</v>
      </c>
      <c r="B2308" s="27" t="s">
        <v>8</v>
      </c>
      <c r="C2308" s="26">
        <v>0</v>
      </c>
      <c r="D2308" s="26">
        <v>0</v>
      </c>
      <c r="E2308" s="26">
        <v>347.31</v>
      </c>
      <c r="F2308" s="26">
        <v>28.16</v>
      </c>
      <c r="G2308" s="29">
        <v>0</v>
      </c>
      <c r="H2308" s="29">
        <v>0</v>
      </c>
      <c r="I2308" s="29">
        <v>3.0560932427334673</v>
      </c>
      <c r="J2308" s="53">
        <v>0</v>
      </c>
      <c r="K2308" s="29">
        <v>0</v>
      </c>
      <c r="L2308" s="29">
        <v>0.74715124216916562</v>
      </c>
      <c r="M2308" s="53">
        <v>0</v>
      </c>
      <c r="N2308" s="29">
        <v>0</v>
      </c>
      <c r="O2308" s="29">
        <v>0.59530445308469992</v>
      </c>
      <c r="P2308" s="53">
        <v>0</v>
      </c>
      <c r="Q2308" s="29">
        <v>0</v>
      </c>
      <c r="R2308" s="29">
        <v>2.3089419985642987</v>
      </c>
      <c r="S2308" s="29">
        <v>2711.36</v>
      </c>
      <c r="T2308" s="29">
        <v>0</v>
      </c>
    </row>
    <row r="2309" spans="1:20" ht="21" customHeight="1">
      <c r="A2309" s="36">
        <v>44093</v>
      </c>
      <c r="B2309" s="27" t="s">
        <v>8</v>
      </c>
      <c r="C2309" s="26">
        <v>0</v>
      </c>
      <c r="D2309" s="26">
        <v>0</v>
      </c>
      <c r="E2309" s="26">
        <v>190.77</v>
      </c>
      <c r="F2309" s="26">
        <v>28.11</v>
      </c>
      <c r="G2309" s="29">
        <v>0</v>
      </c>
      <c r="H2309" s="29">
        <v>0</v>
      </c>
      <c r="I2309" s="29">
        <v>3.0560932427334673</v>
      </c>
      <c r="J2309" s="53">
        <v>0</v>
      </c>
      <c r="K2309" s="29">
        <v>0</v>
      </c>
      <c r="L2309" s="29">
        <v>0.74715124216916562</v>
      </c>
      <c r="M2309" s="53">
        <v>0</v>
      </c>
      <c r="N2309" s="29">
        <v>0</v>
      </c>
      <c r="O2309" s="29">
        <v>0.59530445308469992</v>
      </c>
      <c r="P2309" s="53">
        <v>0</v>
      </c>
      <c r="Q2309" s="29">
        <v>0</v>
      </c>
      <c r="R2309" s="29">
        <v>2.3089419985642987</v>
      </c>
      <c r="S2309" s="29">
        <v>2711.97</v>
      </c>
      <c r="T2309" s="29">
        <v>0</v>
      </c>
    </row>
    <row r="2310" spans="1:20" ht="21" customHeight="1">
      <c r="A2310" s="36">
        <v>44094</v>
      </c>
      <c r="B2310" s="27" t="s">
        <v>8</v>
      </c>
      <c r="C2310" s="26">
        <v>0</v>
      </c>
      <c r="D2310" s="26">
        <v>0</v>
      </c>
      <c r="E2310" s="26">
        <v>215.62</v>
      </c>
      <c r="F2310" s="26">
        <v>28.8</v>
      </c>
      <c r="G2310" s="29">
        <v>0</v>
      </c>
      <c r="H2310" s="29">
        <v>0</v>
      </c>
      <c r="I2310" s="29">
        <v>3.0560932427334673</v>
      </c>
      <c r="J2310" s="53">
        <v>0</v>
      </c>
      <c r="K2310" s="29">
        <v>0</v>
      </c>
      <c r="L2310" s="29">
        <v>0.74715124216916562</v>
      </c>
      <c r="M2310" s="53">
        <v>0</v>
      </c>
      <c r="N2310" s="29">
        <v>0</v>
      </c>
      <c r="O2310" s="29">
        <v>0.59530445308469992</v>
      </c>
      <c r="P2310" s="53">
        <v>0</v>
      </c>
      <c r="Q2310" s="29">
        <v>0</v>
      </c>
      <c r="R2310" s="29">
        <v>2.3089419985642987</v>
      </c>
      <c r="S2310" s="29">
        <v>2712.76</v>
      </c>
      <c r="T2310" s="29">
        <v>0</v>
      </c>
    </row>
    <row r="2311" spans="1:20" ht="21" customHeight="1">
      <c r="A2311" s="36">
        <v>44095</v>
      </c>
      <c r="B2311" s="27" t="s">
        <v>8</v>
      </c>
      <c r="C2311" s="26">
        <v>0</v>
      </c>
      <c r="D2311" s="26">
        <v>0</v>
      </c>
      <c r="E2311" s="26">
        <v>215.62</v>
      </c>
      <c r="F2311" s="26">
        <v>28.8</v>
      </c>
      <c r="G2311" s="29">
        <v>0</v>
      </c>
      <c r="H2311" s="29">
        <v>0</v>
      </c>
      <c r="I2311" s="29">
        <v>3.0560932427334673</v>
      </c>
      <c r="J2311" s="53">
        <v>0</v>
      </c>
      <c r="K2311" s="29">
        <v>0</v>
      </c>
      <c r="L2311" s="29">
        <v>0.74715124216916562</v>
      </c>
      <c r="M2311" s="53">
        <v>0</v>
      </c>
      <c r="N2311" s="29">
        <v>0</v>
      </c>
      <c r="O2311" s="29">
        <v>0.59530445308469992</v>
      </c>
      <c r="P2311" s="53">
        <v>0</v>
      </c>
      <c r="Q2311" s="29">
        <v>0</v>
      </c>
      <c r="R2311" s="29">
        <v>2.3089419985642987</v>
      </c>
      <c r="S2311" s="29">
        <v>2712.76</v>
      </c>
      <c r="T2311" s="29">
        <v>0</v>
      </c>
    </row>
    <row r="2312" spans="1:20" ht="21" customHeight="1">
      <c r="A2312" s="36">
        <v>44096</v>
      </c>
      <c r="B2312" s="27" t="s">
        <v>8</v>
      </c>
      <c r="C2312" s="26">
        <v>0</v>
      </c>
      <c r="D2312" s="26">
        <v>0</v>
      </c>
      <c r="E2312" s="26">
        <v>215.62</v>
      </c>
      <c r="F2312" s="26">
        <v>28.8</v>
      </c>
      <c r="G2312" s="29">
        <v>0</v>
      </c>
      <c r="H2312" s="29">
        <v>0</v>
      </c>
      <c r="I2312" s="29">
        <v>3.0560932427334673</v>
      </c>
      <c r="J2312" s="53">
        <v>0</v>
      </c>
      <c r="K2312" s="29">
        <v>0</v>
      </c>
      <c r="L2312" s="29">
        <v>0.74715124216916562</v>
      </c>
      <c r="M2312" s="53">
        <v>0</v>
      </c>
      <c r="N2312" s="29">
        <v>0</v>
      </c>
      <c r="O2312" s="29">
        <v>0.59530445308469992</v>
      </c>
      <c r="P2312" s="53">
        <v>0</v>
      </c>
      <c r="Q2312" s="29">
        <v>0</v>
      </c>
      <c r="R2312" s="29">
        <v>2.3089419985642987</v>
      </c>
      <c r="S2312" s="29">
        <v>2712.76</v>
      </c>
      <c r="T2312" s="29">
        <v>0</v>
      </c>
    </row>
    <row r="2313" spans="1:20" ht="21" customHeight="1">
      <c r="A2313" s="36">
        <v>44097</v>
      </c>
      <c r="B2313" s="27" t="s">
        <v>8</v>
      </c>
      <c r="C2313" s="26">
        <v>0</v>
      </c>
      <c r="D2313" s="26">
        <v>0</v>
      </c>
      <c r="E2313" s="26">
        <v>216.43</v>
      </c>
      <c r="F2313" s="26">
        <v>27.87</v>
      </c>
      <c r="G2313" s="29">
        <v>0</v>
      </c>
      <c r="H2313" s="29">
        <v>0</v>
      </c>
      <c r="I2313" s="29">
        <v>3.0560932427334673</v>
      </c>
      <c r="J2313" s="53">
        <v>0</v>
      </c>
      <c r="K2313" s="29">
        <v>0</v>
      </c>
      <c r="L2313" s="29">
        <v>0.74715124216916562</v>
      </c>
      <c r="M2313" s="53">
        <v>0</v>
      </c>
      <c r="N2313" s="29">
        <v>0</v>
      </c>
      <c r="O2313" s="29">
        <v>0.59530445308469992</v>
      </c>
      <c r="P2313" s="53">
        <v>0</v>
      </c>
      <c r="Q2313" s="29">
        <v>0</v>
      </c>
      <c r="R2313" s="29">
        <v>2.3089419985642987</v>
      </c>
      <c r="S2313" s="29">
        <v>2712.86</v>
      </c>
      <c r="T2313" s="29">
        <v>0</v>
      </c>
    </row>
    <row r="2314" spans="1:20" ht="21" customHeight="1">
      <c r="A2314" s="36">
        <v>44098</v>
      </c>
      <c r="B2314" s="27" t="s">
        <v>8</v>
      </c>
      <c r="C2314" s="26">
        <v>0</v>
      </c>
      <c r="D2314" s="26">
        <v>0</v>
      </c>
      <c r="E2314" s="26">
        <v>217.13</v>
      </c>
      <c r="F2314" s="26">
        <v>28.51</v>
      </c>
      <c r="G2314" s="29">
        <v>0</v>
      </c>
      <c r="H2314" s="29">
        <v>0</v>
      </c>
      <c r="I2314" s="29">
        <v>3.0560932427334673</v>
      </c>
      <c r="J2314" s="53">
        <v>0</v>
      </c>
      <c r="K2314" s="29">
        <v>0</v>
      </c>
      <c r="L2314" s="29">
        <v>0.74715124216916562</v>
      </c>
      <c r="M2314" s="53">
        <v>0</v>
      </c>
      <c r="N2314" s="29">
        <v>0</v>
      </c>
      <c r="O2314" s="29">
        <v>0.59530445308469992</v>
      </c>
      <c r="P2314" s="53">
        <v>0</v>
      </c>
      <c r="Q2314" s="29">
        <v>0</v>
      </c>
      <c r="R2314" s="29">
        <v>2.3089419985642987</v>
      </c>
      <c r="S2314" s="29">
        <v>2712.91</v>
      </c>
      <c r="T2314" s="29">
        <v>0</v>
      </c>
    </row>
    <row r="2315" spans="1:20" ht="21" customHeight="1">
      <c r="A2315" s="36">
        <v>44099</v>
      </c>
      <c r="B2315" s="27" t="s">
        <v>8</v>
      </c>
      <c r="C2315" s="26">
        <v>0</v>
      </c>
      <c r="D2315" s="26">
        <v>0</v>
      </c>
      <c r="E2315" s="26">
        <v>216.78</v>
      </c>
      <c r="F2315" s="26">
        <v>28.44</v>
      </c>
      <c r="G2315" s="29">
        <v>0</v>
      </c>
      <c r="H2315" s="29">
        <v>0</v>
      </c>
      <c r="I2315" s="29">
        <v>3.0560932427334673</v>
      </c>
      <c r="J2315" s="53">
        <v>0</v>
      </c>
      <c r="K2315" s="29">
        <v>0</v>
      </c>
      <c r="L2315" s="29">
        <v>0.74715124216916562</v>
      </c>
      <c r="M2315" s="53">
        <v>0</v>
      </c>
      <c r="N2315" s="29">
        <v>0</v>
      </c>
      <c r="O2315" s="29">
        <v>0.59530445308469992</v>
      </c>
      <c r="P2315" s="53">
        <v>0</v>
      </c>
      <c r="Q2315" s="29">
        <v>0</v>
      </c>
      <c r="R2315" s="29">
        <v>2.3089419985642987</v>
      </c>
      <c r="S2315" s="29">
        <v>2712.89</v>
      </c>
      <c r="T2315" s="29">
        <v>0</v>
      </c>
    </row>
    <row r="2316" spans="1:20" ht="21" customHeight="1">
      <c r="A2316" s="36">
        <v>44100</v>
      </c>
      <c r="B2316" s="27" t="s">
        <v>8</v>
      </c>
      <c r="C2316" s="26">
        <v>0</v>
      </c>
      <c r="D2316" s="26">
        <v>0</v>
      </c>
      <c r="E2316" s="26">
        <v>214.17</v>
      </c>
      <c r="F2316" s="26">
        <v>27.29</v>
      </c>
      <c r="G2316" s="29">
        <v>0</v>
      </c>
      <c r="H2316" s="29">
        <v>0</v>
      </c>
      <c r="I2316" s="29">
        <v>3.0560932427334673</v>
      </c>
      <c r="J2316" s="53">
        <v>0</v>
      </c>
      <c r="K2316" s="29">
        <v>0</v>
      </c>
      <c r="L2316" s="29">
        <v>0.74715124216916562</v>
      </c>
      <c r="M2316" s="53">
        <v>0</v>
      </c>
      <c r="N2316" s="29">
        <v>0</v>
      </c>
      <c r="O2316" s="29">
        <v>0.59530445308469992</v>
      </c>
      <c r="P2316" s="53">
        <v>0</v>
      </c>
      <c r="Q2316" s="29">
        <v>0</v>
      </c>
      <c r="R2316" s="29">
        <v>2.3089419985642987</v>
      </c>
      <c r="S2316" s="29">
        <v>2712.85</v>
      </c>
      <c r="T2316" s="29">
        <v>0</v>
      </c>
    </row>
    <row r="2317" spans="1:20" ht="21" customHeight="1">
      <c r="A2317" s="36">
        <v>44101</v>
      </c>
      <c r="B2317" s="27" t="s">
        <v>8</v>
      </c>
      <c r="C2317" s="26">
        <v>0</v>
      </c>
      <c r="D2317" s="26">
        <v>0</v>
      </c>
      <c r="E2317" s="26">
        <v>213.93</v>
      </c>
      <c r="F2317" s="26">
        <v>27.79</v>
      </c>
      <c r="G2317" s="29">
        <v>0</v>
      </c>
      <c r="H2317" s="29">
        <v>0</v>
      </c>
      <c r="I2317" s="29">
        <v>3.0560932427334673</v>
      </c>
      <c r="J2317" s="53">
        <v>0</v>
      </c>
      <c r="K2317" s="29">
        <v>0</v>
      </c>
      <c r="L2317" s="29">
        <v>0.74715124216916562</v>
      </c>
      <c r="M2317" s="53">
        <v>0</v>
      </c>
      <c r="N2317" s="29">
        <v>0</v>
      </c>
      <c r="O2317" s="29">
        <v>0.59530445308469992</v>
      </c>
      <c r="P2317" s="53">
        <v>0</v>
      </c>
      <c r="Q2317" s="29">
        <v>0</v>
      </c>
      <c r="R2317" s="29">
        <v>2.3089419985642987</v>
      </c>
      <c r="S2317" s="29">
        <v>2712.83</v>
      </c>
      <c r="T2317" s="29">
        <v>0</v>
      </c>
    </row>
    <row r="2318" spans="1:20" ht="21" customHeight="1">
      <c r="A2318" s="36">
        <v>44102</v>
      </c>
      <c r="B2318" s="27" t="s">
        <v>8</v>
      </c>
      <c r="C2318" s="26">
        <v>0</v>
      </c>
      <c r="D2318" s="26">
        <v>0</v>
      </c>
      <c r="E2318" s="26">
        <v>210.9</v>
      </c>
      <c r="F2318" s="26">
        <v>28.13</v>
      </c>
      <c r="G2318" s="29">
        <v>0</v>
      </c>
      <c r="H2318" s="29">
        <v>0</v>
      </c>
      <c r="I2318" s="29">
        <v>3.0560932427334673</v>
      </c>
      <c r="J2318" s="53">
        <v>0</v>
      </c>
      <c r="K2318" s="29">
        <v>0</v>
      </c>
      <c r="L2318" s="29">
        <v>0.74715124216916562</v>
      </c>
      <c r="M2318" s="53">
        <v>0</v>
      </c>
      <c r="N2318" s="29">
        <v>0</v>
      </c>
      <c r="O2318" s="29">
        <v>0.59530445308469992</v>
      </c>
      <c r="P2318" s="53">
        <v>0</v>
      </c>
      <c r="Q2318" s="29">
        <v>0</v>
      </c>
      <c r="R2318" s="29">
        <v>2.3089419985642987</v>
      </c>
      <c r="S2318" s="29">
        <v>2712.66</v>
      </c>
      <c r="T2318" s="29">
        <v>0</v>
      </c>
    </row>
    <row r="2319" spans="1:20" ht="21" customHeight="1">
      <c r="A2319" s="36">
        <v>44103</v>
      </c>
      <c r="B2319" s="27" t="s">
        <v>8</v>
      </c>
      <c r="C2319" s="26">
        <v>0</v>
      </c>
      <c r="D2319" s="26">
        <v>0</v>
      </c>
      <c r="E2319" s="26">
        <v>210.9</v>
      </c>
      <c r="F2319" s="26">
        <v>28.13</v>
      </c>
      <c r="G2319" s="29">
        <v>0</v>
      </c>
      <c r="H2319" s="29">
        <v>0</v>
      </c>
      <c r="I2319" s="29">
        <v>3.0560932427334673</v>
      </c>
      <c r="J2319" s="53">
        <v>0</v>
      </c>
      <c r="K2319" s="29">
        <v>0</v>
      </c>
      <c r="L2319" s="29">
        <v>0.74715124216916562</v>
      </c>
      <c r="M2319" s="53">
        <v>0</v>
      </c>
      <c r="N2319" s="29">
        <v>0</v>
      </c>
      <c r="O2319" s="29">
        <v>0.59530445308469992</v>
      </c>
      <c r="P2319" s="53">
        <v>0</v>
      </c>
      <c r="Q2319" s="29">
        <v>0</v>
      </c>
      <c r="R2319" s="29">
        <v>2.3089419985642987</v>
      </c>
      <c r="S2319" s="29">
        <v>2712.66</v>
      </c>
      <c r="T2319" s="29">
        <v>0</v>
      </c>
    </row>
    <row r="2320" spans="1:20" ht="21" customHeight="1">
      <c r="A2320" s="36">
        <v>44104</v>
      </c>
      <c r="B2320" s="27" t="s">
        <v>8</v>
      </c>
      <c r="C2320" s="26">
        <v>0</v>
      </c>
      <c r="D2320" s="26">
        <v>0</v>
      </c>
      <c r="E2320" s="26">
        <v>210.9</v>
      </c>
      <c r="F2320" s="26">
        <v>28.13</v>
      </c>
      <c r="G2320" s="29">
        <v>0</v>
      </c>
      <c r="H2320" s="29">
        <v>0</v>
      </c>
      <c r="I2320" s="29">
        <v>3.0560932427334673</v>
      </c>
      <c r="J2320" s="53">
        <v>0</v>
      </c>
      <c r="K2320" s="29">
        <v>0</v>
      </c>
      <c r="L2320" s="29">
        <v>0.74715124216916562</v>
      </c>
      <c r="M2320" s="53">
        <v>0</v>
      </c>
      <c r="N2320" s="29">
        <v>0</v>
      </c>
      <c r="O2320" s="29">
        <v>0.59530445308469992</v>
      </c>
      <c r="P2320" s="53">
        <v>0</v>
      </c>
      <c r="Q2320" s="29">
        <v>0</v>
      </c>
      <c r="R2320" s="29">
        <v>2.3089419985642987</v>
      </c>
      <c r="S2320" s="29">
        <v>2712.66</v>
      </c>
      <c r="T2320" s="29">
        <v>0</v>
      </c>
    </row>
    <row r="2321" spans="1:20" ht="21" customHeight="1">
      <c r="A2321" s="36">
        <v>44105</v>
      </c>
      <c r="B2321" s="27" t="s">
        <v>8</v>
      </c>
      <c r="C2321" s="26">
        <v>0</v>
      </c>
      <c r="D2321" s="26">
        <v>0</v>
      </c>
      <c r="E2321" s="26">
        <v>209.65</v>
      </c>
      <c r="F2321" s="26">
        <v>28.33</v>
      </c>
      <c r="G2321" s="29">
        <v>0</v>
      </c>
      <c r="H2321" s="29">
        <v>0</v>
      </c>
      <c r="I2321" s="29">
        <v>3.0560932427334673</v>
      </c>
      <c r="J2321" s="53">
        <v>0</v>
      </c>
      <c r="K2321" s="29">
        <v>0</v>
      </c>
      <c r="L2321" s="29">
        <v>0.74715124216916562</v>
      </c>
      <c r="M2321" s="53">
        <v>0</v>
      </c>
      <c r="N2321" s="29">
        <v>0</v>
      </c>
      <c r="O2321" s="29">
        <v>0.59530445308469992</v>
      </c>
      <c r="P2321" s="53">
        <v>0</v>
      </c>
      <c r="Q2321" s="29">
        <v>0</v>
      </c>
      <c r="R2321" s="29">
        <v>2.3089419985642987</v>
      </c>
      <c r="S2321" s="29">
        <v>2712.54</v>
      </c>
      <c r="T2321" s="29">
        <v>0</v>
      </c>
    </row>
    <row r="2322" spans="1:20" ht="21" customHeight="1">
      <c r="A2322" s="36">
        <v>44106</v>
      </c>
      <c r="B2322" s="27" t="s">
        <v>8</v>
      </c>
      <c r="C2322" s="26">
        <v>0</v>
      </c>
      <c r="D2322" s="26">
        <v>0</v>
      </c>
      <c r="E2322" s="26">
        <v>206.56</v>
      </c>
      <c r="F2322" s="26">
        <v>27.89</v>
      </c>
      <c r="G2322" s="29">
        <v>0</v>
      </c>
      <c r="H2322" s="29">
        <v>0</v>
      </c>
      <c r="I2322" s="29">
        <v>3.0560932427334673</v>
      </c>
      <c r="J2322" s="53">
        <v>0</v>
      </c>
      <c r="K2322" s="29">
        <v>0</v>
      </c>
      <c r="L2322" s="29">
        <v>0.74715124216916562</v>
      </c>
      <c r="M2322" s="53">
        <v>0</v>
      </c>
      <c r="N2322" s="29">
        <v>0</v>
      </c>
      <c r="O2322" s="29">
        <v>0.59530445308469992</v>
      </c>
      <c r="P2322" s="53">
        <v>0</v>
      </c>
      <c r="Q2322" s="29">
        <v>0</v>
      </c>
      <c r="R2322" s="29">
        <v>2.3089419985642987</v>
      </c>
      <c r="S2322" s="29">
        <v>2712.47</v>
      </c>
      <c r="T2322" s="29">
        <v>0</v>
      </c>
    </row>
    <row r="2323" spans="1:20" ht="21" customHeight="1">
      <c r="A2323" s="36">
        <v>44107</v>
      </c>
      <c r="B2323" s="27" t="s">
        <v>8</v>
      </c>
      <c r="C2323" s="26">
        <v>0</v>
      </c>
      <c r="D2323" s="26">
        <v>0</v>
      </c>
      <c r="E2323" s="26">
        <v>205.04</v>
      </c>
      <c r="F2323" s="26">
        <v>28.29</v>
      </c>
      <c r="G2323" s="29">
        <v>0</v>
      </c>
      <c r="H2323" s="29">
        <v>0</v>
      </c>
      <c r="I2323" s="29">
        <v>3.0560932427334673</v>
      </c>
      <c r="J2323" s="53">
        <v>0</v>
      </c>
      <c r="K2323" s="29">
        <v>0</v>
      </c>
      <c r="L2323" s="29">
        <v>0.74715124216916562</v>
      </c>
      <c r="M2323" s="53">
        <v>0</v>
      </c>
      <c r="N2323" s="29">
        <v>0</v>
      </c>
      <c r="O2323" s="29">
        <v>0.59530445308469992</v>
      </c>
      <c r="P2323" s="53">
        <v>0</v>
      </c>
      <c r="Q2323" s="29">
        <v>0</v>
      </c>
      <c r="R2323" s="29">
        <v>2.3089419985642987</v>
      </c>
      <c r="S2323" s="29">
        <v>2712.37</v>
      </c>
      <c r="T2323" s="29">
        <v>0</v>
      </c>
    </row>
    <row r="2324" spans="1:20" ht="21" customHeight="1">
      <c r="A2324" s="36">
        <v>44108</v>
      </c>
      <c r="B2324" s="27" t="s">
        <v>8</v>
      </c>
      <c r="C2324" s="26">
        <v>0</v>
      </c>
      <c r="D2324" s="26">
        <v>0</v>
      </c>
      <c r="E2324" s="26">
        <v>202.5</v>
      </c>
      <c r="F2324" s="26">
        <v>28.24</v>
      </c>
      <c r="G2324" s="29">
        <v>0</v>
      </c>
      <c r="H2324" s="29">
        <v>0</v>
      </c>
      <c r="I2324" s="29">
        <v>3.0560932427334673</v>
      </c>
      <c r="J2324" s="53">
        <v>0</v>
      </c>
      <c r="K2324" s="29">
        <v>0</v>
      </c>
      <c r="L2324" s="29">
        <v>0.74715124216916562</v>
      </c>
      <c r="M2324" s="53">
        <v>0</v>
      </c>
      <c r="N2324" s="29">
        <v>0</v>
      </c>
      <c r="O2324" s="29">
        <v>0.59530445308469992</v>
      </c>
      <c r="P2324" s="53">
        <v>0</v>
      </c>
      <c r="Q2324" s="29">
        <v>0</v>
      </c>
      <c r="R2324" s="29">
        <v>2.3089419985642987</v>
      </c>
      <c r="S2324" s="29">
        <v>2712.23</v>
      </c>
      <c r="T2324" s="29">
        <v>0</v>
      </c>
    </row>
    <row r="2325" spans="1:20" ht="21" customHeight="1">
      <c r="A2325" s="36">
        <v>44109</v>
      </c>
      <c r="B2325" s="27" t="s">
        <v>8</v>
      </c>
      <c r="C2325" s="26">
        <v>0</v>
      </c>
      <c r="D2325" s="26">
        <v>0</v>
      </c>
      <c r="E2325" s="26">
        <v>200.31</v>
      </c>
      <c r="F2325" s="26">
        <v>27.79</v>
      </c>
      <c r="G2325" s="29">
        <v>0</v>
      </c>
      <c r="H2325" s="29">
        <v>0</v>
      </c>
      <c r="I2325" s="29">
        <v>3.0560932427334673</v>
      </c>
      <c r="J2325" s="53">
        <v>0</v>
      </c>
      <c r="K2325" s="29">
        <v>0</v>
      </c>
      <c r="L2325" s="29">
        <v>0.74715124216916562</v>
      </c>
      <c r="M2325" s="53">
        <v>0</v>
      </c>
      <c r="N2325" s="29">
        <v>0</v>
      </c>
      <c r="O2325" s="29">
        <v>0.59530445308469992</v>
      </c>
      <c r="P2325" s="53">
        <v>0</v>
      </c>
      <c r="Q2325" s="29">
        <v>0</v>
      </c>
      <c r="R2325" s="29">
        <v>2.3089419985642987</v>
      </c>
      <c r="S2325" s="29">
        <v>2712.1</v>
      </c>
      <c r="T2325" s="29">
        <v>0</v>
      </c>
    </row>
    <row r="2326" spans="1:20" ht="21" customHeight="1">
      <c r="A2326" s="36">
        <v>44110</v>
      </c>
      <c r="B2326" s="27" t="s">
        <v>8</v>
      </c>
      <c r="C2326" s="26">
        <v>0</v>
      </c>
      <c r="D2326" s="26">
        <v>0</v>
      </c>
      <c r="E2326" s="26">
        <v>198.53</v>
      </c>
      <c r="F2326" s="26">
        <v>27.42</v>
      </c>
      <c r="G2326" s="29">
        <v>0</v>
      </c>
      <c r="H2326" s="29">
        <v>0</v>
      </c>
      <c r="I2326" s="29">
        <v>3.0560932427334673</v>
      </c>
      <c r="J2326" s="53">
        <v>0</v>
      </c>
      <c r="K2326" s="29">
        <v>0</v>
      </c>
      <c r="L2326" s="29">
        <v>0.74715124216916562</v>
      </c>
      <c r="M2326" s="53">
        <v>0</v>
      </c>
      <c r="N2326" s="29">
        <v>0</v>
      </c>
      <c r="O2326" s="29">
        <v>0.59530445308469992</v>
      </c>
      <c r="P2326" s="53">
        <v>0</v>
      </c>
      <c r="Q2326" s="29">
        <v>0</v>
      </c>
      <c r="R2326" s="29">
        <v>2.3089419985642987</v>
      </c>
      <c r="S2326" s="29">
        <v>2712</v>
      </c>
      <c r="T2326" s="29">
        <v>0</v>
      </c>
    </row>
    <row r="2327" spans="1:20" ht="21" customHeight="1">
      <c r="A2327" s="36">
        <v>44111</v>
      </c>
      <c r="B2327" s="27" t="s">
        <v>8</v>
      </c>
      <c r="C2327" s="26">
        <v>0</v>
      </c>
      <c r="D2327" s="26">
        <v>0</v>
      </c>
      <c r="E2327" s="26">
        <v>196.78</v>
      </c>
      <c r="F2327" s="26">
        <v>27.17</v>
      </c>
      <c r="G2327" s="29">
        <v>0</v>
      </c>
      <c r="H2327" s="29">
        <v>0</v>
      </c>
      <c r="I2327" s="29">
        <v>3.0560932427334673</v>
      </c>
      <c r="J2327" s="53">
        <v>0</v>
      </c>
      <c r="K2327" s="29">
        <v>0</v>
      </c>
      <c r="L2327" s="29">
        <v>0.74715124216916562</v>
      </c>
      <c r="M2327" s="53">
        <v>0</v>
      </c>
      <c r="N2327" s="29">
        <v>0</v>
      </c>
      <c r="O2327" s="29">
        <v>0.59530445308469992</v>
      </c>
      <c r="P2327" s="53">
        <v>0</v>
      </c>
      <c r="Q2327" s="29">
        <v>0</v>
      </c>
      <c r="R2327" s="29">
        <v>2.3089419985642987</v>
      </c>
      <c r="S2327" s="29">
        <v>2711.89</v>
      </c>
      <c r="T2327" s="29">
        <v>0</v>
      </c>
    </row>
    <row r="2328" spans="1:20" ht="21" customHeight="1">
      <c r="A2328" s="36">
        <v>44112</v>
      </c>
      <c r="B2328" s="27" t="s">
        <v>8</v>
      </c>
      <c r="C2328" s="26">
        <v>0</v>
      </c>
      <c r="D2328" s="26">
        <v>0</v>
      </c>
      <c r="E2328" s="26">
        <v>196.78</v>
      </c>
      <c r="F2328" s="26">
        <v>27.17</v>
      </c>
      <c r="G2328" s="29">
        <v>0</v>
      </c>
      <c r="H2328" s="29">
        <v>0</v>
      </c>
      <c r="I2328" s="29">
        <v>3.0560932427334673</v>
      </c>
      <c r="J2328" s="53">
        <v>0</v>
      </c>
      <c r="K2328" s="29">
        <v>0</v>
      </c>
      <c r="L2328" s="29">
        <v>0.74715124216916562</v>
      </c>
      <c r="M2328" s="53">
        <v>0</v>
      </c>
      <c r="N2328" s="29">
        <v>0</v>
      </c>
      <c r="O2328" s="29">
        <v>0.59530445308469992</v>
      </c>
      <c r="P2328" s="53">
        <v>0</v>
      </c>
      <c r="Q2328" s="29">
        <v>0</v>
      </c>
      <c r="R2328" s="29">
        <v>2.3089419985642987</v>
      </c>
      <c r="S2328" s="29">
        <v>2711.89</v>
      </c>
      <c r="T2328" s="29">
        <v>0</v>
      </c>
    </row>
    <row r="2329" spans="1:20" ht="21" customHeight="1">
      <c r="A2329" s="36">
        <v>44113</v>
      </c>
      <c r="B2329" s="27" t="s">
        <v>8</v>
      </c>
      <c r="C2329" s="26">
        <v>0</v>
      </c>
      <c r="D2329" s="26">
        <v>0</v>
      </c>
      <c r="E2329" s="26">
        <v>196.78</v>
      </c>
      <c r="F2329" s="26">
        <v>27.17</v>
      </c>
      <c r="G2329" s="29">
        <v>0</v>
      </c>
      <c r="H2329" s="29">
        <v>0</v>
      </c>
      <c r="I2329" s="29">
        <v>3.0560932427334673</v>
      </c>
      <c r="J2329" s="53">
        <v>0</v>
      </c>
      <c r="K2329" s="29">
        <v>0</v>
      </c>
      <c r="L2329" s="29">
        <v>0.74715124216916562</v>
      </c>
      <c r="M2329" s="53">
        <v>0</v>
      </c>
      <c r="N2329" s="29">
        <v>0</v>
      </c>
      <c r="O2329" s="29">
        <v>0.59530445308469992</v>
      </c>
      <c r="P2329" s="53">
        <v>0</v>
      </c>
      <c r="Q2329" s="29">
        <v>0</v>
      </c>
      <c r="R2329" s="29">
        <v>2.3089419985642987</v>
      </c>
      <c r="S2329" s="29">
        <v>2711.89</v>
      </c>
      <c r="T2329" s="29">
        <v>0</v>
      </c>
    </row>
    <row r="2330" spans="1:20" ht="21" customHeight="1">
      <c r="A2330" s="36">
        <v>44114</v>
      </c>
      <c r="B2330" s="27" t="s">
        <v>8</v>
      </c>
      <c r="C2330" s="26">
        <v>0</v>
      </c>
      <c r="D2330" s="26">
        <v>0</v>
      </c>
      <c r="E2330" s="26">
        <v>196.78</v>
      </c>
      <c r="F2330" s="26">
        <v>27.17</v>
      </c>
      <c r="G2330" s="29">
        <v>0</v>
      </c>
      <c r="H2330" s="29">
        <v>0</v>
      </c>
      <c r="I2330" s="29">
        <v>3.0560932427334673</v>
      </c>
      <c r="J2330" s="53">
        <v>0</v>
      </c>
      <c r="K2330" s="29">
        <v>0</v>
      </c>
      <c r="L2330" s="29">
        <v>0.74715124216916562</v>
      </c>
      <c r="M2330" s="53">
        <v>0</v>
      </c>
      <c r="N2330" s="29">
        <v>0</v>
      </c>
      <c r="O2330" s="29">
        <v>0.59530445308469992</v>
      </c>
      <c r="P2330" s="53">
        <v>0</v>
      </c>
      <c r="Q2330" s="29">
        <v>0</v>
      </c>
      <c r="R2330" s="29">
        <v>2.3089419985642987</v>
      </c>
      <c r="S2330" s="29">
        <v>2711.89</v>
      </c>
      <c r="T2330" s="29">
        <v>0</v>
      </c>
    </row>
    <row r="2331" spans="1:20" ht="21" customHeight="1">
      <c r="A2331" s="36">
        <v>44115</v>
      </c>
      <c r="B2331" s="27" t="s">
        <v>8</v>
      </c>
      <c r="C2331" s="26">
        <v>0</v>
      </c>
      <c r="D2331" s="26">
        <v>0</v>
      </c>
      <c r="E2331" s="26">
        <v>196.21</v>
      </c>
      <c r="F2331" s="26">
        <v>28</v>
      </c>
      <c r="G2331" s="29">
        <v>0</v>
      </c>
      <c r="H2331" s="29">
        <v>0</v>
      </c>
      <c r="I2331" s="29">
        <v>3.0560932427334673</v>
      </c>
      <c r="J2331" s="53">
        <v>0</v>
      </c>
      <c r="K2331" s="29">
        <v>0</v>
      </c>
      <c r="L2331" s="29">
        <v>0.74715124216916562</v>
      </c>
      <c r="M2331" s="53">
        <v>0</v>
      </c>
      <c r="N2331" s="29">
        <v>0</v>
      </c>
      <c r="O2331" s="29">
        <v>0.59530445308469992</v>
      </c>
      <c r="P2331" s="53">
        <v>0</v>
      </c>
      <c r="Q2331" s="29">
        <v>0</v>
      </c>
      <c r="R2331" s="29">
        <v>2.3089419985642987</v>
      </c>
      <c r="S2331" s="29">
        <v>2711.47</v>
      </c>
      <c r="T2331" s="29">
        <v>0</v>
      </c>
    </row>
    <row r="2332" spans="1:20" ht="21" customHeight="1">
      <c r="A2332" s="36">
        <v>44116</v>
      </c>
      <c r="B2332" s="27" t="s">
        <v>8</v>
      </c>
      <c r="C2332" s="26">
        <v>0</v>
      </c>
      <c r="D2332" s="26">
        <v>0</v>
      </c>
      <c r="E2332" s="26">
        <v>195.22</v>
      </c>
      <c r="F2332" s="26">
        <v>27.86</v>
      </c>
      <c r="G2332" s="29">
        <v>0</v>
      </c>
      <c r="H2332" s="29">
        <v>0</v>
      </c>
      <c r="I2332" s="29">
        <v>3.0560932427334673</v>
      </c>
      <c r="J2332" s="53">
        <v>0</v>
      </c>
      <c r="K2332" s="29">
        <v>0</v>
      </c>
      <c r="L2332" s="29">
        <v>0.74715124216916562</v>
      </c>
      <c r="M2332" s="53">
        <v>0</v>
      </c>
      <c r="N2332" s="29">
        <v>0</v>
      </c>
      <c r="O2332" s="29">
        <v>0.59530445308469992</v>
      </c>
      <c r="P2332" s="53">
        <v>0</v>
      </c>
      <c r="Q2332" s="29">
        <v>0</v>
      </c>
      <c r="R2332" s="29">
        <v>2.3089419985642987</v>
      </c>
      <c r="S2332" s="29">
        <v>2711.37</v>
      </c>
      <c r="T2332" s="29">
        <v>0</v>
      </c>
    </row>
    <row r="2333" spans="1:20" ht="21" customHeight="1">
      <c r="A2333" s="36">
        <v>44117</v>
      </c>
      <c r="B2333" s="27" t="s">
        <v>8</v>
      </c>
      <c r="C2333" s="26">
        <v>0</v>
      </c>
      <c r="D2333" s="26">
        <v>0</v>
      </c>
      <c r="E2333" s="26">
        <v>206.56</v>
      </c>
      <c r="F2333" s="26">
        <v>27.71</v>
      </c>
      <c r="G2333" s="29">
        <v>0</v>
      </c>
      <c r="H2333" s="29">
        <v>0</v>
      </c>
      <c r="I2333" s="29">
        <v>3.0560932427334673</v>
      </c>
      <c r="J2333" s="53">
        <v>0</v>
      </c>
      <c r="K2333" s="29">
        <v>0</v>
      </c>
      <c r="L2333" s="29">
        <v>0.74715124216916562</v>
      </c>
      <c r="M2333" s="53">
        <v>0</v>
      </c>
      <c r="N2333" s="29">
        <v>0</v>
      </c>
      <c r="O2333" s="29">
        <v>0.59530445308469992</v>
      </c>
      <c r="P2333" s="53">
        <v>0</v>
      </c>
      <c r="Q2333" s="29">
        <v>0</v>
      </c>
      <c r="R2333" s="29">
        <v>2.3089419985642987</v>
      </c>
      <c r="S2333" s="29">
        <v>2711.24</v>
      </c>
      <c r="T2333" s="29">
        <v>0</v>
      </c>
    </row>
    <row r="2334" spans="1:20" ht="21" customHeight="1">
      <c r="A2334" s="36">
        <v>44118</v>
      </c>
      <c r="B2334" s="27" t="s">
        <v>8</v>
      </c>
      <c r="C2334" s="26">
        <v>0</v>
      </c>
      <c r="D2334" s="26">
        <v>0</v>
      </c>
      <c r="E2334" s="26">
        <v>210.47</v>
      </c>
      <c r="F2334" s="26">
        <v>27.46</v>
      </c>
      <c r="G2334" s="29">
        <v>0</v>
      </c>
      <c r="H2334" s="29">
        <v>0</v>
      </c>
      <c r="I2334" s="29">
        <v>3.0560932427334673</v>
      </c>
      <c r="J2334" s="53">
        <v>0</v>
      </c>
      <c r="K2334" s="29">
        <v>0</v>
      </c>
      <c r="L2334" s="29">
        <v>0.74715124216916562</v>
      </c>
      <c r="M2334" s="53">
        <v>0</v>
      </c>
      <c r="N2334" s="29">
        <v>0</v>
      </c>
      <c r="O2334" s="29">
        <v>0.59530445308469992</v>
      </c>
      <c r="P2334" s="53">
        <v>0</v>
      </c>
      <c r="Q2334" s="29">
        <v>0</v>
      </c>
      <c r="R2334" s="29">
        <v>2.3089419985642987</v>
      </c>
      <c r="S2334" s="29">
        <v>2711.12</v>
      </c>
      <c r="T2334" s="29">
        <v>0</v>
      </c>
    </row>
    <row r="2335" spans="1:20" ht="21" customHeight="1">
      <c r="A2335" s="36">
        <v>44119</v>
      </c>
      <c r="B2335" s="27" t="s">
        <v>8</v>
      </c>
      <c r="C2335" s="26">
        <v>0</v>
      </c>
      <c r="D2335" s="26">
        <v>0</v>
      </c>
      <c r="E2335" s="26">
        <v>210.78</v>
      </c>
      <c r="F2335" s="26">
        <v>27.96</v>
      </c>
      <c r="G2335" s="29">
        <v>0</v>
      </c>
      <c r="H2335" s="29">
        <v>0</v>
      </c>
      <c r="I2335" s="29">
        <v>3.0560932427334673</v>
      </c>
      <c r="J2335" s="53">
        <v>0</v>
      </c>
      <c r="K2335" s="29">
        <v>0</v>
      </c>
      <c r="L2335" s="29">
        <v>0.74715124216916562</v>
      </c>
      <c r="M2335" s="53">
        <v>0</v>
      </c>
      <c r="N2335" s="29">
        <v>0</v>
      </c>
      <c r="O2335" s="29">
        <v>0.59530445308469992</v>
      </c>
      <c r="P2335" s="53">
        <v>0</v>
      </c>
      <c r="Q2335" s="29">
        <v>0</v>
      </c>
      <c r="R2335" s="29">
        <v>2.3089419985642987</v>
      </c>
      <c r="S2335" s="29">
        <v>2711.06</v>
      </c>
      <c r="T2335" s="29">
        <v>0</v>
      </c>
    </row>
    <row r="2336" spans="1:20" ht="21" customHeight="1">
      <c r="A2336" s="36">
        <v>44120</v>
      </c>
      <c r="B2336" s="27" t="s">
        <v>8</v>
      </c>
      <c r="C2336" s="26">
        <v>0</v>
      </c>
      <c r="D2336" s="26">
        <v>0</v>
      </c>
      <c r="E2336" s="26">
        <v>209.7</v>
      </c>
      <c r="F2336" s="26">
        <v>27.77</v>
      </c>
      <c r="G2336" s="29">
        <v>0</v>
      </c>
      <c r="H2336" s="29">
        <v>0</v>
      </c>
      <c r="I2336" s="29">
        <v>3.0560932427334673</v>
      </c>
      <c r="J2336" s="53">
        <v>0</v>
      </c>
      <c r="K2336" s="29">
        <v>0</v>
      </c>
      <c r="L2336" s="29">
        <v>0.74715124216916562</v>
      </c>
      <c r="M2336" s="53">
        <v>0</v>
      </c>
      <c r="N2336" s="29">
        <v>0</v>
      </c>
      <c r="O2336" s="29">
        <v>0.59530445308469992</v>
      </c>
      <c r="P2336" s="53">
        <v>0</v>
      </c>
      <c r="Q2336" s="29">
        <v>0</v>
      </c>
      <c r="R2336" s="29">
        <v>2.3089419985642987</v>
      </c>
      <c r="S2336" s="29">
        <v>2710.96</v>
      </c>
      <c r="T2336" s="29">
        <v>0</v>
      </c>
    </row>
    <row r="2337" spans="1:20" ht="21" customHeight="1">
      <c r="A2337" s="36">
        <v>44121</v>
      </c>
      <c r="B2337" s="27" t="s">
        <v>8</v>
      </c>
      <c r="C2337" s="26">
        <v>0</v>
      </c>
      <c r="D2337" s="26">
        <v>0</v>
      </c>
      <c r="E2337" s="26">
        <v>208.91</v>
      </c>
      <c r="F2337" s="26">
        <v>27.31</v>
      </c>
      <c r="G2337" s="29">
        <v>0</v>
      </c>
      <c r="H2337" s="29">
        <v>0</v>
      </c>
      <c r="I2337" s="29">
        <v>3.0560932427334673</v>
      </c>
      <c r="J2337" s="53">
        <v>0</v>
      </c>
      <c r="K2337" s="29">
        <v>0</v>
      </c>
      <c r="L2337" s="29">
        <v>0.74715124216916562</v>
      </c>
      <c r="M2337" s="53">
        <v>0</v>
      </c>
      <c r="N2337" s="29">
        <v>0</v>
      </c>
      <c r="O2337" s="29">
        <v>0.59530445308469992</v>
      </c>
      <c r="P2337" s="53">
        <v>0</v>
      </c>
      <c r="Q2337" s="29">
        <v>0</v>
      </c>
      <c r="R2337" s="29">
        <v>2.3089419985642987</v>
      </c>
      <c r="S2337" s="29">
        <v>2710.87</v>
      </c>
      <c r="T2337" s="29">
        <v>0</v>
      </c>
    </row>
    <row r="2338" spans="1:20" ht="21" customHeight="1">
      <c r="A2338" s="36">
        <v>44122</v>
      </c>
      <c r="B2338" s="27" t="s">
        <v>8</v>
      </c>
      <c r="C2338" s="26">
        <v>0</v>
      </c>
      <c r="D2338" s="26">
        <v>0</v>
      </c>
      <c r="E2338" s="26">
        <v>209.01</v>
      </c>
      <c r="F2338" s="26">
        <v>27.6</v>
      </c>
      <c r="G2338" s="29">
        <v>0</v>
      </c>
      <c r="H2338" s="29">
        <v>0</v>
      </c>
      <c r="I2338" s="29">
        <v>3.0560932427334673</v>
      </c>
      <c r="J2338" s="53">
        <v>0</v>
      </c>
      <c r="K2338" s="29">
        <v>0</v>
      </c>
      <c r="L2338" s="29">
        <v>0.74715124216916562</v>
      </c>
      <c r="M2338" s="53">
        <v>0</v>
      </c>
      <c r="N2338" s="29">
        <v>0</v>
      </c>
      <c r="O2338" s="29">
        <v>0.59530445308469992</v>
      </c>
      <c r="P2338" s="53">
        <v>0</v>
      </c>
      <c r="Q2338" s="29">
        <v>0</v>
      </c>
      <c r="R2338" s="29">
        <v>2.3089419985642987</v>
      </c>
      <c r="S2338" s="29">
        <v>2710.77</v>
      </c>
      <c r="T2338" s="29">
        <v>0</v>
      </c>
    </row>
    <row r="2339" spans="1:20" ht="21" customHeight="1">
      <c r="A2339" s="36">
        <v>44123</v>
      </c>
      <c r="B2339" s="27" t="s">
        <v>8</v>
      </c>
      <c r="C2339" s="26">
        <v>0</v>
      </c>
      <c r="D2339" s="26">
        <v>0</v>
      </c>
      <c r="E2339" s="26">
        <v>209.67</v>
      </c>
      <c r="F2339" s="26">
        <v>27.6</v>
      </c>
      <c r="G2339" s="29">
        <v>0</v>
      </c>
      <c r="H2339" s="29">
        <v>0</v>
      </c>
      <c r="I2339" s="29">
        <v>3.0560932427334673</v>
      </c>
      <c r="J2339" s="53">
        <v>0</v>
      </c>
      <c r="K2339" s="29">
        <v>0</v>
      </c>
      <c r="L2339" s="29">
        <v>0.74715124216916562</v>
      </c>
      <c r="M2339" s="53">
        <v>0</v>
      </c>
      <c r="N2339" s="29">
        <v>0</v>
      </c>
      <c r="O2339" s="29">
        <v>0.59530445308469992</v>
      </c>
      <c r="P2339" s="53">
        <v>0</v>
      </c>
      <c r="Q2339" s="29">
        <v>0</v>
      </c>
      <c r="R2339" s="29">
        <v>2.3089419985642987</v>
      </c>
      <c r="S2339" s="29">
        <v>2710.73</v>
      </c>
      <c r="T2339" s="29">
        <v>0</v>
      </c>
    </row>
    <row r="2340" spans="1:20" ht="21" customHeight="1">
      <c r="A2340" s="36">
        <v>44124</v>
      </c>
      <c r="B2340" s="27" t="s">
        <v>8</v>
      </c>
      <c r="C2340" s="26">
        <v>0</v>
      </c>
      <c r="D2340" s="26">
        <v>0</v>
      </c>
      <c r="E2340" s="26">
        <v>209.82</v>
      </c>
      <c r="F2340" s="26">
        <v>27.68</v>
      </c>
      <c r="G2340" s="29">
        <v>0</v>
      </c>
      <c r="H2340" s="29">
        <v>0</v>
      </c>
      <c r="I2340" s="29">
        <v>3.0560932427334673</v>
      </c>
      <c r="J2340" s="53">
        <v>0</v>
      </c>
      <c r="K2340" s="29">
        <v>0</v>
      </c>
      <c r="L2340" s="29">
        <v>0.74715124216916562</v>
      </c>
      <c r="M2340" s="53">
        <v>0</v>
      </c>
      <c r="N2340" s="29">
        <v>0</v>
      </c>
      <c r="O2340" s="29">
        <v>0.59530445308469992</v>
      </c>
      <c r="P2340" s="53">
        <v>0</v>
      </c>
      <c r="Q2340" s="29">
        <v>0</v>
      </c>
      <c r="R2340" s="29">
        <v>2.3089419985642987</v>
      </c>
      <c r="S2340" s="29">
        <v>2710.66</v>
      </c>
      <c r="T2340" s="29">
        <v>0</v>
      </c>
    </row>
    <row r="2341" spans="1:20" ht="21" customHeight="1">
      <c r="A2341" s="36">
        <v>44125</v>
      </c>
      <c r="B2341" s="27" t="s">
        <v>8</v>
      </c>
      <c r="C2341" s="26">
        <v>0</v>
      </c>
      <c r="D2341" s="26">
        <v>0</v>
      </c>
      <c r="E2341" s="26">
        <v>209.79</v>
      </c>
      <c r="F2341" s="26">
        <v>27.95</v>
      </c>
      <c r="G2341" s="29">
        <v>0</v>
      </c>
      <c r="H2341" s="29">
        <v>0</v>
      </c>
      <c r="I2341" s="29">
        <v>3.0560932427334673</v>
      </c>
      <c r="J2341" s="53">
        <v>0</v>
      </c>
      <c r="K2341" s="29">
        <v>0</v>
      </c>
      <c r="L2341" s="29">
        <v>0.74715124216916562</v>
      </c>
      <c r="M2341" s="53">
        <v>0</v>
      </c>
      <c r="N2341" s="29">
        <v>0</v>
      </c>
      <c r="O2341" s="29">
        <v>0.59530445308469992</v>
      </c>
      <c r="P2341" s="53">
        <v>0</v>
      </c>
      <c r="Q2341" s="29">
        <v>0</v>
      </c>
      <c r="R2341" s="29">
        <v>2.3089419985642987</v>
      </c>
      <c r="S2341" s="29">
        <v>2710.59</v>
      </c>
      <c r="T2341" s="29">
        <v>0</v>
      </c>
    </row>
    <row r="2342" spans="1:20" ht="21" customHeight="1">
      <c r="A2342" s="36">
        <v>44126</v>
      </c>
      <c r="B2342" s="27" t="s">
        <v>8</v>
      </c>
      <c r="C2342" s="26">
        <v>0</v>
      </c>
      <c r="D2342" s="26">
        <v>0</v>
      </c>
      <c r="E2342" s="26">
        <v>210.63</v>
      </c>
      <c r="F2342" s="26">
        <v>28.31</v>
      </c>
      <c r="G2342" s="29">
        <v>0</v>
      </c>
      <c r="H2342" s="29">
        <v>0</v>
      </c>
      <c r="I2342" s="29">
        <v>3.0560932427334673</v>
      </c>
      <c r="J2342" s="53">
        <v>0</v>
      </c>
      <c r="K2342" s="29">
        <v>0</v>
      </c>
      <c r="L2342" s="29">
        <v>0.74715124216916562</v>
      </c>
      <c r="M2342" s="53">
        <v>0</v>
      </c>
      <c r="N2342" s="29">
        <v>0</v>
      </c>
      <c r="O2342" s="29">
        <v>0.59530445308469992</v>
      </c>
      <c r="P2342" s="53">
        <v>0</v>
      </c>
      <c r="Q2342" s="29">
        <v>0</v>
      </c>
      <c r="R2342" s="29">
        <v>2.3089419985642987</v>
      </c>
      <c r="S2342" s="29">
        <v>2710.47</v>
      </c>
      <c r="T2342" s="29">
        <v>0</v>
      </c>
    </row>
    <row r="2343" spans="1:20" ht="21" customHeight="1">
      <c r="A2343" s="36">
        <v>44127</v>
      </c>
      <c r="B2343" s="27" t="s">
        <v>8</v>
      </c>
      <c r="C2343" s="26">
        <v>0</v>
      </c>
      <c r="D2343" s="26">
        <v>0</v>
      </c>
      <c r="E2343" s="26">
        <v>209.68</v>
      </c>
      <c r="F2343" s="26">
        <v>28.13</v>
      </c>
      <c r="G2343" s="29">
        <v>0</v>
      </c>
      <c r="H2343" s="29">
        <v>0</v>
      </c>
      <c r="I2343" s="29">
        <v>3.0560932427334673</v>
      </c>
      <c r="J2343" s="53">
        <v>0</v>
      </c>
      <c r="K2343" s="29">
        <v>0</v>
      </c>
      <c r="L2343" s="29">
        <v>0.74715124216916562</v>
      </c>
      <c r="M2343" s="53">
        <v>0</v>
      </c>
      <c r="N2343" s="29">
        <v>0</v>
      </c>
      <c r="O2343" s="29">
        <v>0.59530445308469992</v>
      </c>
      <c r="P2343" s="53">
        <v>0</v>
      </c>
      <c r="Q2343" s="29">
        <v>0</v>
      </c>
      <c r="R2343" s="29">
        <v>2.3089419985642987</v>
      </c>
      <c r="S2343" s="29">
        <v>2710.42</v>
      </c>
      <c r="T2343" s="29">
        <v>0</v>
      </c>
    </row>
    <row r="2344" spans="1:20" ht="21" customHeight="1">
      <c r="A2344" s="36">
        <v>44128</v>
      </c>
      <c r="B2344" s="27" t="s">
        <v>8</v>
      </c>
      <c r="C2344" s="26">
        <v>0</v>
      </c>
      <c r="D2344" s="26">
        <v>0</v>
      </c>
      <c r="E2344" s="26">
        <v>209.46</v>
      </c>
      <c r="F2344" s="26">
        <v>27.99</v>
      </c>
      <c r="G2344" s="29">
        <v>0</v>
      </c>
      <c r="H2344" s="29">
        <v>0</v>
      </c>
      <c r="I2344" s="29">
        <v>3.0560932427334673</v>
      </c>
      <c r="J2344" s="53">
        <v>0</v>
      </c>
      <c r="K2344" s="29">
        <v>0</v>
      </c>
      <c r="L2344" s="29">
        <v>0.74715124216916562</v>
      </c>
      <c r="M2344" s="53">
        <v>0</v>
      </c>
      <c r="N2344" s="29">
        <v>0</v>
      </c>
      <c r="O2344" s="29">
        <v>0.59530445308469992</v>
      </c>
      <c r="P2344" s="53">
        <v>0</v>
      </c>
      <c r="Q2344" s="29">
        <v>0</v>
      </c>
      <c r="R2344" s="29">
        <v>2.3089419985642987</v>
      </c>
      <c r="S2344" s="29">
        <v>2710.33</v>
      </c>
      <c r="T2344" s="29">
        <v>0</v>
      </c>
    </row>
    <row r="2345" spans="1:20" ht="21" customHeight="1">
      <c r="A2345" s="36">
        <v>44129</v>
      </c>
      <c r="B2345" s="27" t="s">
        <v>8</v>
      </c>
      <c r="C2345" s="26">
        <v>0</v>
      </c>
      <c r="D2345" s="26">
        <v>0</v>
      </c>
      <c r="E2345" s="26">
        <v>208.75</v>
      </c>
      <c r="F2345" s="26">
        <v>27.88</v>
      </c>
      <c r="G2345" s="29">
        <v>0</v>
      </c>
      <c r="H2345" s="29">
        <v>0</v>
      </c>
      <c r="I2345" s="29">
        <v>3.0560932427334673</v>
      </c>
      <c r="J2345" s="53">
        <v>0</v>
      </c>
      <c r="K2345" s="29">
        <v>0</v>
      </c>
      <c r="L2345" s="29">
        <v>0.74715124216916562</v>
      </c>
      <c r="M2345" s="53">
        <v>0</v>
      </c>
      <c r="N2345" s="29">
        <v>0</v>
      </c>
      <c r="O2345" s="29">
        <v>0.59530445308469992</v>
      </c>
      <c r="P2345" s="53">
        <v>0</v>
      </c>
      <c r="Q2345" s="29">
        <v>0</v>
      </c>
      <c r="R2345" s="29">
        <v>2.3089419985642987</v>
      </c>
      <c r="S2345" s="29">
        <v>2710.2</v>
      </c>
      <c r="T2345" s="29">
        <v>0</v>
      </c>
    </row>
    <row r="2346" spans="1:20" ht="21" customHeight="1">
      <c r="A2346" s="36">
        <v>44130</v>
      </c>
      <c r="B2346" s="27" t="s">
        <v>8</v>
      </c>
      <c r="C2346" s="26">
        <v>0</v>
      </c>
      <c r="D2346" s="26">
        <v>0</v>
      </c>
      <c r="E2346" s="26">
        <v>207.79</v>
      </c>
      <c r="F2346" s="26">
        <v>27.38</v>
      </c>
      <c r="G2346" s="29">
        <v>0</v>
      </c>
      <c r="H2346" s="29">
        <v>0</v>
      </c>
      <c r="I2346" s="29">
        <v>3.0560932427334673</v>
      </c>
      <c r="J2346" s="53">
        <v>0</v>
      </c>
      <c r="K2346" s="29">
        <v>0</v>
      </c>
      <c r="L2346" s="29">
        <v>0.74715124216916562</v>
      </c>
      <c r="M2346" s="53">
        <v>0</v>
      </c>
      <c r="N2346" s="29">
        <v>0</v>
      </c>
      <c r="O2346" s="29">
        <v>0.59530445308469992</v>
      </c>
      <c r="P2346" s="53">
        <v>0</v>
      </c>
      <c r="Q2346" s="29">
        <v>0</v>
      </c>
      <c r="R2346" s="29">
        <v>2.3089419985642987</v>
      </c>
      <c r="S2346" s="29">
        <v>2710.04</v>
      </c>
      <c r="T2346" s="29">
        <v>0</v>
      </c>
    </row>
    <row r="2347" spans="1:20" ht="21" customHeight="1">
      <c r="A2347" s="36">
        <v>44131</v>
      </c>
      <c r="B2347" s="27" t="s">
        <v>8</v>
      </c>
      <c r="C2347" s="26">
        <v>0</v>
      </c>
      <c r="D2347" s="26">
        <v>0</v>
      </c>
      <c r="E2347" s="26">
        <v>208.6</v>
      </c>
      <c r="F2347" s="26">
        <v>27.85</v>
      </c>
      <c r="G2347" s="29">
        <v>0</v>
      </c>
      <c r="H2347" s="29">
        <v>0</v>
      </c>
      <c r="I2347" s="29">
        <v>3.0560932427334673</v>
      </c>
      <c r="J2347" s="53">
        <v>0</v>
      </c>
      <c r="K2347" s="29">
        <v>0</v>
      </c>
      <c r="L2347" s="29">
        <v>0.74715124216916562</v>
      </c>
      <c r="M2347" s="53">
        <v>0</v>
      </c>
      <c r="N2347" s="29">
        <v>0</v>
      </c>
      <c r="O2347" s="29">
        <v>0.59530445308469992</v>
      </c>
      <c r="P2347" s="53">
        <v>0</v>
      </c>
      <c r="Q2347" s="29">
        <v>0</v>
      </c>
      <c r="R2347" s="29">
        <v>2.3089419985642987</v>
      </c>
      <c r="S2347" s="29">
        <v>2709.97</v>
      </c>
      <c r="T2347" s="29">
        <v>0</v>
      </c>
    </row>
    <row r="2348" spans="1:20" ht="21" customHeight="1">
      <c r="A2348" s="36">
        <v>44132</v>
      </c>
      <c r="B2348" s="27" t="s">
        <v>8</v>
      </c>
      <c r="C2348" s="26">
        <v>0</v>
      </c>
      <c r="D2348" s="26">
        <v>0</v>
      </c>
      <c r="E2348" s="26">
        <v>208.55</v>
      </c>
      <c r="F2348" s="26">
        <v>28.27</v>
      </c>
      <c r="G2348" s="29">
        <v>0</v>
      </c>
      <c r="H2348" s="29">
        <v>0</v>
      </c>
      <c r="I2348" s="29">
        <v>3.0560932427334673</v>
      </c>
      <c r="J2348" s="53">
        <v>0</v>
      </c>
      <c r="K2348" s="29">
        <v>0</v>
      </c>
      <c r="L2348" s="29">
        <v>0.74715124216916562</v>
      </c>
      <c r="M2348" s="53">
        <v>0</v>
      </c>
      <c r="N2348" s="29">
        <v>0</v>
      </c>
      <c r="O2348" s="29">
        <v>0.59530445308469992</v>
      </c>
      <c r="P2348" s="53">
        <v>0</v>
      </c>
      <c r="Q2348" s="29">
        <v>0</v>
      </c>
      <c r="R2348" s="29">
        <v>2.3089419985642987</v>
      </c>
      <c r="S2348" s="29">
        <v>2709.84</v>
      </c>
      <c r="T2348" s="29">
        <v>0</v>
      </c>
    </row>
    <row r="2349" spans="1:20" ht="21" customHeight="1">
      <c r="A2349" s="36">
        <v>44133</v>
      </c>
      <c r="B2349" s="27" t="s">
        <v>8</v>
      </c>
      <c r="C2349" s="26">
        <v>0</v>
      </c>
      <c r="D2349" s="26">
        <v>0</v>
      </c>
      <c r="E2349" s="26">
        <v>206.59</v>
      </c>
      <c r="F2349" s="26">
        <v>27.33</v>
      </c>
      <c r="G2349" s="29">
        <v>0</v>
      </c>
      <c r="H2349" s="29">
        <v>0</v>
      </c>
      <c r="I2349" s="29">
        <v>3.0560932427334673</v>
      </c>
      <c r="J2349" s="53">
        <v>0</v>
      </c>
      <c r="K2349" s="29">
        <v>0</v>
      </c>
      <c r="L2349" s="29">
        <v>0.74715124216916562</v>
      </c>
      <c r="M2349" s="53">
        <v>0</v>
      </c>
      <c r="N2349" s="29">
        <v>0</v>
      </c>
      <c r="O2349" s="29">
        <v>0.59530445308469992</v>
      </c>
      <c r="P2349" s="53">
        <v>0</v>
      </c>
      <c r="Q2349" s="29">
        <v>0</v>
      </c>
      <c r="R2349" s="29">
        <v>2.3089419985642987</v>
      </c>
      <c r="S2349" s="29">
        <v>2709.73</v>
      </c>
      <c r="T2349" s="29">
        <v>0</v>
      </c>
    </row>
    <row r="2350" spans="1:20" ht="21" customHeight="1">
      <c r="A2350" s="36">
        <v>44134</v>
      </c>
      <c r="B2350" s="27" t="s">
        <v>8</v>
      </c>
      <c r="C2350" s="26">
        <v>0</v>
      </c>
      <c r="D2350" s="26">
        <v>0</v>
      </c>
      <c r="E2350" s="26">
        <v>207.81</v>
      </c>
      <c r="F2350" s="26">
        <v>27.98</v>
      </c>
      <c r="G2350" s="29">
        <v>0</v>
      </c>
      <c r="H2350" s="29">
        <v>0</v>
      </c>
      <c r="I2350" s="29">
        <v>3.0560932427334673</v>
      </c>
      <c r="J2350" s="53">
        <v>0</v>
      </c>
      <c r="K2350" s="29">
        <v>0</v>
      </c>
      <c r="L2350" s="29">
        <v>0.74715124216916562</v>
      </c>
      <c r="M2350" s="53">
        <v>0</v>
      </c>
      <c r="N2350" s="29">
        <v>0</v>
      </c>
      <c r="O2350" s="29">
        <v>0.59530445308469992</v>
      </c>
      <c r="P2350" s="53">
        <v>0</v>
      </c>
      <c r="Q2350" s="29">
        <v>0</v>
      </c>
      <c r="R2350" s="29">
        <v>2.3089419985642987</v>
      </c>
      <c r="S2350" s="29">
        <v>2709.63</v>
      </c>
      <c r="T2350" s="29">
        <v>0</v>
      </c>
    </row>
    <row r="2351" spans="1:20" ht="21" customHeight="1">
      <c r="A2351" s="36">
        <v>44135</v>
      </c>
      <c r="B2351" s="27" t="s">
        <v>8</v>
      </c>
      <c r="C2351" s="26">
        <v>0</v>
      </c>
      <c r="D2351" s="26">
        <v>0</v>
      </c>
      <c r="E2351" s="26">
        <v>207.46</v>
      </c>
      <c r="F2351" s="26">
        <v>28.04</v>
      </c>
      <c r="G2351" s="29">
        <v>0</v>
      </c>
      <c r="H2351" s="29">
        <v>0</v>
      </c>
      <c r="I2351" s="29">
        <v>3.0560932427334673</v>
      </c>
      <c r="J2351" s="53">
        <v>0</v>
      </c>
      <c r="K2351" s="29">
        <v>0</v>
      </c>
      <c r="L2351" s="29">
        <v>0.74715124216916562</v>
      </c>
      <c r="M2351" s="53">
        <v>0</v>
      </c>
      <c r="N2351" s="29">
        <v>0</v>
      </c>
      <c r="O2351" s="29">
        <v>0.59530445308469992</v>
      </c>
      <c r="P2351" s="53">
        <v>0</v>
      </c>
      <c r="Q2351" s="29">
        <v>0</v>
      </c>
      <c r="R2351" s="29">
        <v>2.3089419985642987</v>
      </c>
      <c r="S2351" s="29">
        <v>2709.52</v>
      </c>
      <c r="T2351" s="29">
        <v>0</v>
      </c>
    </row>
    <row r="2352" spans="1:20" ht="21" customHeight="1">
      <c r="A2352" s="36">
        <v>44136</v>
      </c>
      <c r="B2352" s="27" t="s">
        <v>8</v>
      </c>
      <c r="C2352" s="26">
        <v>0</v>
      </c>
      <c r="D2352" s="26">
        <v>0</v>
      </c>
      <c r="E2352" s="26">
        <v>207.46</v>
      </c>
      <c r="F2352" s="26">
        <v>28.04</v>
      </c>
      <c r="G2352" s="29">
        <v>0</v>
      </c>
      <c r="H2352" s="29">
        <v>0</v>
      </c>
      <c r="I2352" s="29">
        <v>3.0560932427334673</v>
      </c>
      <c r="J2352" s="53">
        <v>0</v>
      </c>
      <c r="K2352" s="29">
        <v>0</v>
      </c>
      <c r="L2352" s="29">
        <v>0.74715124216916562</v>
      </c>
      <c r="M2352" s="53">
        <v>0</v>
      </c>
      <c r="N2352" s="29">
        <v>0</v>
      </c>
      <c r="O2352" s="29">
        <v>0.59530445308469992</v>
      </c>
      <c r="P2352" s="53">
        <v>0</v>
      </c>
      <c r="Q2352" s="29">
        <v>0</v>
      </c>
      <c r="R2352" s="29">
        <v>2.3089419985642987</v>
      </c>
      <c r="S2352" s="29">
        <v>2709.52</v>
      </c>
    </row>
    <row r="2353" spans="1:19" ht="21" customHeight="1">
      <c r="A2353" s="36">
        <v>44137</v>
      </c>
      <c r="B2353" s="27" t="s">
        <v>8</v>
      </c>
      <c r="C2353" s="26">
        <v>0</v>
      </c>
      <c r="D2353" s="26">
        <v>0</v>
      </c>
      <c r="E2353" s="26">
        <v>207.46</v>
      </c>
      <c r="F2353" s="26">
        <v>28.04</v>
      </c>
      <c r="G2353" s="29">
        <v>0</v>
      </c>
      <c r="H2353" s="29">
        <v>0</v>
      </c>
      <c r="I2353" s="29">
        <v>3.0560932427334673</v>
      </c>
      <c r="J2353" s="53">
        <v>0</v>
      </c>
      <c r="K2353" s="29">
        <v>0</v>
      </c>
      <c r="L2353" s="29">
        <v>0.74715124216916562</v>
      </c>
      <c r="M2353" s="53">
        <v>0</v>
      </c>
      <c r="N2353" s="29">
        <v>0</v>
      </c>
      <c r="O2353" s="29">
        <v>0.59530445308469992</v>
      </c>
      <c r="P2353" s="53">
        <v>0</v>
      </c>
      <c r="Q2353" s="29">
        <v>0</v>
      </c>
      <c r="R2353" s="29">
        <v>2.3089419985642987</v>
      </c>
      <c r="S2353" s="29">
        <v>2709.52</v>
      </c>
    </row>
    <row r="2354" spans="1:19" ht="21" customHeight="1">
      <c r="A2354" s="36">
        <v>44138</v>
      </c>
      <c r="B2354" s="27" t="s">
        <v>8</v>
      </c>
      <c r="C2354" s="26">
        <v>0</v>
      </c>
      <c r="D2354" s="26">
        <v>0</v>
      </c>
      <c r="E2354" s="26">
        <v>206.82</v>
      </c>
      <c r="F2354" s="26">
        <v>27.78</v>
      </c>
      <c r="G2354" s="29">
        <v>0</v>
      </c>
      <c r="H2354" s="29">
        <v>0</v>
      </c>
      <c r="I2354" s="29">
        <v>3.0560932427334673</v>
      </c>
      <c r="J2354" s="53">
        <v>0</v>
      </c>
      <c r="K2354" s="29">
        <v>0</v>
      </c>
      <c r="L2354" s="29">
        <v>0.74715124216916562</v>
      </c>
      <c r="M2354" s="53">
        <v>0</v>
      </c>
      <c r="N2354" s="29">
        <v>0</v>
      </c>
      <c r="O2354" s="29">
        <v>0.59530445308469992</v>
      </c>
      <c r="P2354" s="53">
        <v>0</v>
      </c>
      <c r="Q2354" s="29">
        <v>0</v>
      </c>
      <c r="R2354" s="29">
        <v>2.3089419985642987</v>
      </c>
      <c r="S2354" s="29">
        <v>2709.19</v>
      </c>
    </row>
    <row r="2355" spans="1:19" ht="21" customHeight="1">
      <c r="A2355" s="36">
        <v>44139</v>
      </c>
      <c r="B2355" s="27" t="s">
        <v>8</v>
      </c>
      <c r="C2355" s="26">
        <v>0</v>
      </c>
      <c r="D2355" s="26">
        <v>0</v>
      </c>
      <c r="E2355" s="26">
        <v>207.05</v>
      </c>
      <c r="F2355" s="26">
        <v>28.02</v>
      </c>
      <c r="G2355" s="29">
        <v>0</v>
      </c>
      <c r="H2355" s="29">
        <v>0</v>
      </c>
      <c r="I2355" s="29">
        <v>3.0560932427334673</v>
      </c>
      <c r="J2355" s="53">
        <v>0</v>
      </c>
      <c r="K2355" s="29">
        <v>0</v>
      </c>
      <c r="L2355" s="29">
        <v>0.74715124216916562</v>
      </c>
      <c r="M2355" s="53">
        <v>0</v>
      </c>
      <c r="N2355" s="29">
        <v>0</v>
      </c>
      <c r="O2355" s="29">
        <v>0.59530445308469992</v>
      </c>
      <c r="P2355" s="53">
        <v>0</v>
      </c>
      <c r="Q2355" s="29">
        <v>0</v>
      </c>
      <c r="R2355" s="29">
        <v>2.3089419985642987</v>
      </c>
      <c r="S2355" s="29">
        <v>2709.09</v>
      </c>
    </row>
    <row r="2356" spans="1:19" ht="21" customHeight="1">
      <c r="A2356" s="36">
        <v>44140</v>
      </c>
      <c r="B2356" s="27" t="s">
        <v>8</v>
      </c>
      <c r="C2356" s="26">
        <v>0</v>
      </c>
      <c r="D2356" s="26">
        <v>0</v>
      </c>
      <c r="E2356" s="26">
        <v>206.9</v>
      </c>
      <c r="F2356" s="26">
        <v>27.98</v>
      </c>
      <c r="G2356" s="29">
        <v>0</v>
      </c>
      <c r="H2356" s="29">
        <v>0</v>
      </c>
      <c r="I2356" s="29">
        <v>3.0560932427334673</v>
      </c>
      <c r="J2356" s="53">
        <v>0</v>
      </c>
      <c r="K2356" s="29">
        <v>0</v>
      </c>
      <c r="L2356" s="29">
        <v>0.74715124216916562</v>
      </c>
      <c r="M2356" s="53">
        <v>0</v>
      </c>
      <c r="N2356" s="29">
        <v>0</v>
      </c>
      <c r="O2356" s="29">
        <v>0.59530445308469992</v>
      </c>
      <c r="P2356" s="53">
        <v>0</v>
      </c>
      <c r="Q2356" s="29">
        <v>0</v>
      </c>
      <c r="R2356" s="29">
        <v>2.3089419985642987</v>
      </c>
      <c r="S2356" s="29">
        <v>2709.02</v>
      </c>
    </row>
    <row r="2357" spans="1:19" ht="21" customHeight="1">
      <c r="A2357" s="36">
        <v>44141</v>
      </c>
      <c r="B2357" s="27" t="s">
        <v>8</v>
      </c>
      <c r="C2357" s="26">
        <v>0</v>
      </c>
      <c r="D2357" s="26">
        <v>0</v>
      </c>
      <c r="E2357" s="26">
        <v>205.74</v>
      </c>
      <c r="F2357" s="26">
        <v>27.36</v>
      </c>
      <c r="G2357" s="29">
        <v>0</v>
      </c>
      <c r="H2357" s="29">
        <v>0</v>
      </c>
      <c r="I2357" s="29">
        <v>3.0560932427334673</v>
      </c>
      <c r="J2357" s="53">
        <v>0</v>
      </c>
      <c r="K2357" s="29">
        <v>0</v>
      </c>
      <c r="L2357" s="29">
        <v>0.74715124216916562</v>
      </c>
      <c r="M2357" s="53">
        <v>0</v>
      </c>
      <c r="N2357" s="29">
        <v>0</v>
      </c>
      <c r="O2357" s="29">
        <v>0.59530445308469992</v>
      </c>
      <c r="P2357" s="53">
        <v>0</v>
      </c>
      <c r="Q2357" s="29">
        <v>0</v>
      </c>
      <c r="R2357" s="29">
        <v>2.3089419985642987</v>
      </c>
      <c r="S2357" s="29">
        <v>2708.93</v>
      </c>
    </row>
    <row r="2358" spans="1:19" ht="21" customHeight="1">
      <c r="A2358" s="36">
        <v>44142</v>
      </c>
      <c r="B2358" s="27" t="s">
        <v>8</v>
      </c>
      <c r="C2358" s="26">
        <v>0</v>
      </c>
      <c r="D2358" s="26">
        <v>0</v>
      </c>
      <c r="E2358" s="26">
        <v>206.51</v>
      </c>
      <c r="F2358" s="26">
        <v>27.65</v>
      </c>
      <c r="G2358" s="29">
        <v>0</v>
      </c>
      <c r="H2358" s="29">
        <v>0</v>
      </c>
      <c r="I2358" s="29">
        <v>3.0560932427334673</v>
      </c>
      <c r="J2358" s="53">
        <v>0</v>
      </c>
      <c r="K2358" s="29">
        <v>0</v>
      </c>
      <c r="L2358" s="29">
        <v>0.74715124216916562</v>
      </c>
      <c r="M2358" s="53">
        <v>0</v>
      </c>
      <c r="N2358" s="29">
        <v>0</v>
      </c>
      <c r="O2358" s="29">
        <v>0.59530445308469992</v>
      </c>
      <c r="P2358" s="53">
        <v>0</v>
      </c>
      <c r="Q2358" s="29">
        <v>0</v>
      </c>
      <c r="R2358" s="29">
        <v>2.3089419985642987</v>
      </c>
      <c r="S2358" s="29">
        <v>2708.82</v>
      </c>
    </row>
    <row r="2359" spans="1:19" ht="21" customHeight="1">
      <c r="A2359" s="36">
        <v>44143</v>
      </c>
      <c r="B2359" s="27" t="s">
        <v>8</v>
      </c>
      <c r="C2359" s="26">
        <v>0</v>
      </c>
      <c r="D2359" s="26">
        <v>0</v>
      </c>
      <c r="E2359" s="26">
        <v>207.58</v>
      </c>
      <c r="F2359" s="26">
        <v>27.75</v>
      </c>
      <c r="G2359" s="29">
        <v>0</v>
      </c>
      <c r="H2359" s="29">
        <v>0</v>
      </c>
      <c r="I2359" s="29">
        <v>3.0560932427334673</v>
      </c>
      <c r="J2359" s="53">
        <v>0</v>
      </c>
      <c r="K2359" s="29">
        <v>0</v>
      </c>
      <c r="L2359" s="29">
        <v>0.74715124216916562</v>
      </c>
      <c r="M2359" s="53">
        <v>0</v>
      </c>
      <c r="N2359" s="29">
        <v>0</v>
      </c>
      <c r="O2359" s="29">
        <v>0.59530445308469992</v>
      </c>
      <c r="P2359" s="53">
        <v>0</v>
      </c>
      <c r="Q2359" s="29">
        <v>0</v>
      </c>
      <c r="R2359" s="29">
        <v>2.3089419985642987</v>
      </c>
      <c r="S2359" s="29">
        <v>2708.8</v>
      </c>
    </row>
    <row r="2360" spans="1:19" ht="21" customHeight="1">
      <c r="A2360" s="36">
        <v>44144</v>
      </c>
      <c r="B2360" s="27" t="s">
        <v>8</v>
      </c>
      <c r="C2360" s="26">
        <v>0</v>
      </c>
      <c r="D2360" s="26">
        <v>0</v>
      </c>
      <c r="E2360" s="26">
        <v>208.35</v>
      </c>
      <c r="F2360" s="26">
        <v>27.98</v>
      </c>
      <c r="G2360" s="29">
        <v>0</v>
      </c>
      <c r="H2360" s="29">
        <v>0</v>
      </c>
      <c r="I2360" s="29">
        <v>3.0560932427334673</v>
      </c>
      <c r="J2360" s="53">
        <v>0</v>
      </c>
      <c r="K2360" s="29">
        <v>0</v>
      </c>
      <c r="L2360" s="29">
        <v>0.74715124216916562</v>
      </c>
      <c r="M2360" s="53">
        <v>0</v>
      </c>
      <c r="N2360" s="29">
        <v>0</v>
      </c>
      <c r="O2360" s="29">
        <v>0.59530445308469992</v>
      </c>
      <c r="P2360" s="53">
        <v>0</v>
      </c>
      <c r="Q2360" s="29">
        <v>0</v>
      </c>
      <c r="R2360" s="29">
        <v>2.3089419985642987</v>
      </c>
      <c r="S2360" s="29">
        <v>2708.66</v>
      </c>
    </row>
    <row r="2361" spans="1:19" ht="21" customHeight="1">
      <c r="A2361" s="36">
        <v>44145</v>
      </c>
      <c r="B2361" s="27" t="s">
        <v>8</v>
      </c>
      <c r="C2361" s="26">
        <v>0</v>
      </c>
      <c r="D2361" s="26">
        <v>0</v>
      </c>
      <c r="E2361" s="26">
        <v>208.03</v>
      </c>
      <c r="F2361" s="26">
        <v>27.58</v>
      </c>
      <c r="G2361" s="29">
        <v>0</v>
      </c>
      <c r="H2361" s="29">
        <v>0</v>
      </c>
      <c r="I2361" s="29">
        <v>3.0560932427334673</v>
      </c>
      <c r="J2361" s="53">
        <v>0</v>
      </c>
      <c r="K2361" s="29">
        <v>0</v>
      </c>
      <c r="L2361" s="29">
        <v>0.74715124216916562</v>
      </c>
      <c r="M2361" s="53">
        <v>0</v>
      </c>
      <c r="N2361" s="29">
        <v>0</v>
      </c>
      <c r="O2361" s="29">
        <v>0.59530445308469992</v>
      </c>
      <c r="P2361" s="53">
        <v>0</v>
      </c>
      <c r="Q2361" s="29">
        <v>0</v>
      </c>
      <c r="R2361" s="29">
        <v>2.3089419985642987</v>
      </c>
      <c r="S2361" s="29">
        <v>2708.57</v>
      </c>
    </row>
    <row r="2362" spans="1:19" ht="21" customHeight="1">
      <c r="A2362" s="36">
        <v>44146</v>
      </c>
      <c r="B2362" s="27" t="s">
        <v>8</v>
      </c>
      <c r="C2362" s="26">
        <v>0</v>
      </c>
      <c r="D2362" s="26">
        <v>0</v>
      </c>
      <c r="E2362" s="26">
        <v>207.72</v>
      </c>
      <c r="F2362" s="26">
        <v>27.02</v>
      </c>
      <c r="G2362" s="29">
        <v>0</v>
      </c>
      <c r="H2362" s="29">
        <v>0</v>
      </c>
      <c r="I2362" s="29">
        <v>3.0560932427334673</v>
      </c>
      <c r="J2362" s="53">
        <v>0</v>
      </c>
      <c r="K2362" s="29">
        <v>0</v>
      </c>
      <c r="L2362" s="29">
        <v>0.74715124216916562</v>
      </c>
      <c r="M2362" s="53">
        <v>0</v>
      </c>
      <c r="N2362" s="29">
        <v>0</v>
      </c>
      <c r="O2362" s="29">
        <v>0.59530445308469992</v>
      </c>
      <c r="P2362" s="53">
        <v>0</v>
      </c>
      <c r="Q2362" s="29">
        <v>0</v>
      </c>
      <c r="R2362" s="29">
        <v>2.3089419985642987</v>
      </c>
      <c r="S2362" s="29">
        <v>2708.53</v>
      </c>
    </row>
    <row r="2363" spans="1:19" ht="21" customHeight="1">
      <c r="A2363" s="36">
        <v>44147</v>
      </c>
      <c r="B2363" s="27" t="s">
        <v>8</v>
      </c>
      <c r="C2363" s="26">
        <v>0</v>
      </c>
      <c r="D2363" s="26">
        <v>0</v>
      </c>
      <c r="E2363" s="26">
        <v>208.83</v>
      </c>
      <c r="F2363" s="26">
        <v>27.49</v>
      </c>
      <c r="G2363" s="29">
        <v>0</v>
      </c>
      <c r="H2363" s="29">
        <v>0</v>
      </c>
      <c r="I2363" s="29">
        <v>3.0560932427334673</v>
      </c>
      <c r="J2363" s="53">
        <v>0</v>
      </c>
      <c r="K2363" s="29">
        <v>0</v>
      </c>
      <c r="L2363" s="29">
        <v>0.74715124216916562</v>
      </c>
      <c r="M2363" s="53">
        <v>0</v>
      </c>
      <c r="N2363" s="29">
        <v>0</v>
      </c>
      <c r="O2363" s="29">
        <v>0.59530445308469992</v>
      </c>
      <c r="P2363" s="53">
        <v>0</v>
      </c>
      <c r="Q2363" s="29">
        <v>0</v>
      </c>
      <c r="R2363" s="29">
        <v>2.3089419985642987</v>
      </c>
      <c r="S2363" s="29">
        <v>2708.51</v>
      </c>
    </row>
    <row r="2364" spans="1:19" ht="21" customHeight="1">
      <c r="A2364" s="36">
        <v>44148</v>
      </c>
      <c r="B2364" s="27" t="s">
        <v>8</v>
      </c>
      <c r="C2364" s="26">
        <v>0</v>
      </c>
      <c r="D2364" s="26">
        <v>0</v>
      </c>
      <c r="E2364" s="26">
        <v>209.91</v>
      </c>
      <c r="F2364" s="26">
        <v>27.43</v>
      </c>
      <c r="G2364" s="29">
        <v>0</v>
      </c>
      <c r="H2364" s="29">
        <v>0</v>
      </c>
      <c r="I2364" s="29">
        <v>3.0560932427334673</v>
      </c>
      <c r="J2364" s="53">
        <v>0</v>
      </c>
      <c r="K2364" s="29">
        <v>0</v>
      </c>
      <c r="L2364" s="29">
        <v>0.74715124216916562</v>
      </c>
      <c r="M2364" s="53">
        <v>0</v>
      </c>
      <c r="N2364" s="29">
        <v>0</v>
      </c>
      <c r="O2364" s="29">
        <v>0.59530445308469992</v>
      </c>
      <c r="P2364" s="53">
        <v>0</v>
      </c>
      <c r="Q2364" s="29">
        <v>0</v>
      </c>
      <c r="R2364" s="29">
        <v>2.3089419985642987</v>
      </c>
      <c r="S2364" s="29">
        <v>2708.45</v>
      </c>
    </row>
    <row r="2365" spans="1:19" ht="21" customHeight="1">
      <c r="A2365" s="36">
        <v>44149</v>
      </c>
      <c r="B2365" s="27" t="s">
        <v>8</v>
      </c>
      <c r="C2365" s="26">
        <v>0</v>
      </c>
      <c r="D2365" s="26">
        <v>0</v>
      </c>
      <c r="E2365" s="26">
        <v>211.36</v>
      </c>
      <c r="F2365" s="26">
        <v>27.71</v>
      </c>
      <c r="G2365" s="29">
        <v>0</v>
      </c>
      <c r="H2365" s="29">
        <v>0</v>
      </c>
      <c r="I2365" s="29">
        <v>3.0560932427334673</v>
      </c>
      <c r="J2365" s="53">
        <v>0</v>
      </c>
      <c r="K2365" s="29">
        <v>0</v>
      </c>
      <c r="L2365" s="29">
        <v>0.74715124216916562</v>
      </c>
      <c r="M2365" s="53">
        <v>0</v>
      </c>
      <c r="N2365" s="29">
        <v>0</v>
      </c>
      <c r="O2365" s="29">
        <v>0.59530445308469992</v>
      </c>
      <c r="P2365" s="53">
        <v>0</v>
      </c>
      <c r="Q2365" s="29">
        <v>0</v>
      </c>
      <c r="R2365" s="29">
        <v>2.3089419985642987</v>
      </c>
      <c r="S2365" s="29">
        <v>2708.38</v>
      </c>
    </row>
    <row r="2366" spans="1:19" ht="21" customHeight="1">
      <c r="A2366" s="36">
        <v>44150</v>
      </c>
      <c r="B2366" s="27" t="s">
        <v>8</v>
      </c>
      <c r="C2366" s="26">
        <v>0</v>
      </c>
      <c r="D2366" s="26">
        <v>0</v>
      </c>
      <c r="E2366" s="26">
        <v>211.78</v>
      </c>
      <c r="F2366" s="26">
        <v>27.82</v>
      </c>
      <c r="G2366" s="29">
        <v>0</v>
      </c>
      <c r="H2366" s="29">
        <v>0</v>
      </c>
      <c r="I2366" s="29">
        <v>3.0560932427334673</v>
      </c>
      <c r="J2366" s="53">
        <v>0</v>
      </c>
      <c r="K2366" s="29">
        <v>0</v>
      </c>
      <c r="L2366" s="29">
        <v>0.74715124216916562</v>
      </c>
      <c r="M2366" s="53">
        <v>0</v>
      </c>
      <c r="N2366" s="29">
        <v>0</v>
      </c>
      <c r="O2366" s="29">
        <v>0.59530445308469992</v>
      </c>
      <c r="P2366" s="53">
        <v>0</v>
      </c>
      <c r="Q2366" s="29">
        <v>0</v>
      </c>
      <c r="R2366" s="29">
        <v>2.3089419985642987</v>
      </c>
      <c r="S2366" s="29">
        <v>2708.42</v>
      </c>
    </row>
    <row r="2367" spans="1:19" ht="21" customHeight="1">
      <c r="A2367" s="36">
        <v>44151</v>
      </c>
      <c r="B2367" s="27" t="s">
        <v>8</v>
      </c>
      <c r="C2367" s="26">
        <v>0</v>
      </c>
      <c r="D2367" s="26">
        <v>0</v>
      </c>
      <c r="E2367" s="26">
        <v>211.47</v>
      </c>
      <c r="F2367" s="26">
        <v>27.77</v>
      </c>
      <c r="G2367" s="29">
        <v>0</v>
      </c>
      <c r="H2367" s="29">
        <v>0</v>
      </c>
      <c r="I2367" s="29">
        <v>3.0560932427334673</v>
      </c>
      <c r="J2367" s="53">
        <v>0</v>
      </c>
      <c r="K2367" s="29">
        <v>0</v>
      </c>
      <c r="L2367" s="29">
        <v>0.74715124216916562</v>
      </c>
      <c r="M2367" s="53">
        <v>0</v>
      </c>
      <c r="N2367" s="29">
        <v>0</v>
      </c>
      <c r="O2367" s="29">
        <v>0.59530445308469992</v>
      </c>
      <c r="P2367" s="53">
        <v>0</v>
      </c>
      <c r="Q2367" s="29">
        <v>0</v>
      </c>
      <c r="R2367" s="29">
        <v>2.3089419985642987</v>
      </c>
      <c r="S2367" s="29">
        <v>2708.37</v>
      </c>
    </row>
    <row r="2368" spans="1:19" ht="21" customHeight="1">
      <c r="A2368" s="36">
        <v>44152</v>
      </c>
      <c r="B2368" s="27" t="s">
        <v>8</v>
      </c>
      <c r="C2368" s="26">
        <v>0</v>
      </c>
      <c r="D2368" s="26">
        <v>0</v>
      </c>
      <c r="E2368" s="26">
        <v>211.47</v>
      </c>
      <c r="F2368" s="26">
        <v>27.77</v>
      </c>
      <c r="G2368" s="29">
        <v>0</v>
      </c>
      <c r="H2368" s="29">
        <v>0</v>
      </c>
      <c r="I2368" s="29">
        <v>3.0560932427334673</v>
      </c>
      <c r="J2368" s="53">
        <v>0</v>
      </c>
      <c r="K2368" s="29">
        <v>0</v>
      </c>
      <c r="L2368" s="29">
        <v>0.74715124216916562</v>
      </c>
      <c r="M2368" s="53">
        <v>0</v>
      </c>
      <c r="N2368" s="29">
        <v>0</v>
      </c>
      <c r="O2368" s="29">
        <v>0.59530445308469992</v>
      </c>
      <c r="P2368" s="53">
        <v>0</v>
      </c>
      <c r="Q2368" s="29">
        <v>0</v>
      </c>
      <c r="R2368" s="29">
        <v>2.3089419985642987</v>
      </c>
      <c r="S2368" s="29">
        <v>2708.37</v>
      </c>
    </row>
    <row r="2369" spans="1:20" ht="21" customHeight="1">
      <c r="A2369" s="36">
        <v>44153</v>
      </c>
      <c r="B2369" s="27" t="s">
        <v>8</v>
      </c>
      <c r="C2369" s="26">
        <v>0</v>
      </c>
      <c r="D2369" s="26">
        <v>0</v>
      </c>
      <c r="E2369" s="26">
        <v>211.47</v>
      </c>
      <c r="F2369" s="26">
        <v>27.77</v>
      </c>
      <c r="G2369" s="29">
        <v>0</v>
      </c>
      <c r="H2369" s="29">
        <v>0</v>
      </c>
      <c r="I2369" s="29">
        <v>3.0560932427334673</v>
      </c>
      <c r="J2369" s="53">
        <v>0</v>
      </c>
      <c r="K2369" s="29">
        <v>0</v>
      </c>
      <c r="L2369" s="29">
        <v>0.74715124216916562</v>
      </c>
      <c r="M2369" s="53">
        <v>0</v>
      </c>
      <c r="N2369" s="29">
        <v>0</v>
      </c>
      <c r="O2369" s="29">
        <v>0.59530445308469992</v>
      </c>
      <c r="P2369" s="53">
        <v>0</v>
      </c>
      <c r="Q2369" s="29">
        <v>0</v>
      </c>
      <c r="R2369" s="29">
        <v>2.3089419985642987</v>
      </c>
      <c r="S2369" s="29">
        <v>2708.37</v>
      </c>
    </row>
    <row r="2370" spans="1:20" ht="21" customHeight="1">
      <c r="A2370" s="36">
        <v>44154</v>
      </c>
      <c r="B2370" s="27" t="s">
        <v>8</v>
      </c>
      <c r="C2370" s="26">
        <v>0</v>
      </c>
      <c r="D2370" s="26">
        <v>0</v>
      </c>
      <c r="E2370" s="26">
        <v>211.15</v>
      </c>
      <c r="F2370" s="26">
        <v>27.47</v>
      </c>
      <c r="G2370" s="29">
        <v>0</v>
      </c>
      <c r="H2370" s="29">
        <v>0</v>
      </c>
      <c r="I2370" s="29">
        <v>3.0560932427334673</v>
      </c>
      <c r="J2370" s="53">
        <v>0</v>
      </c>
      <c r="K2370" s="29">
        <v>0</v>
      </c>
      <c r="L2370" s="29">
        <v>0.74715124216916562</v>
      </c>
      <c r="M2370" s="53">
        <v>0</v>
      </c>
      <c r="N2370" s="29">
        <v>0</v>
      </c>
      <c r="O2370" s="29">
        <v>0.59530445308469992</v>
      </c>
      <c r="P2370" s="53">
        <v>0</v>
      </c>
      <c r="Q2370" s="29">
        <v>0</v>
      </c>
      <c r="R2370" s="29">
        <v>2.3089419985642987</v>
      </c>
      <c r="S2370" s="29">
        <v>2708.2</v>
      </c>
    </row>
    <row r="2371" spans="1:20" ht="21" customHeight="1">
      <c r="A2371" s="36">
        <v>44155</v>
      </c>
      <c r="B2371" s="27" t="s">
        <v>8</v>
      </c>
      <c r="C2371" s="26">
        <v>0</v>
      </c>
      <c r="D2371" s="26">
        <v>0</v>
      </c>
      <c r="E2371" s="26">
        <v>217.72</v>
      </c>
      <c r="F2371" s="26">
        <v>27.56</v>
      </c>
      <c r="G2371" s="29">
        <v>0</v>
      </c>
      <c r="H2371" s="29">
        <v>0</v>
      </c>
      <c r="I2371" s="29">
        <v>3.0560932427334673</v>
      </c>
      <c r="J2371" s="53">
        <v>0</v>
      </c>
      <c r="K2371" s="29">
        <v>0</v>
      </c>
      <c r="L2371" s="29">
        <v>0.74715124216916562</v>
      </c>
      <c r="M2371" s="53">
        <v>0</v>
      </c>
      <c r="N2371" s="29">
        <v>0</v>
      </c>
      <c r="O2371" s="29">
        <v>0.59530445308469992</v>
      </c>
      <c r="P2371" s="53">
        <v>0</v>
      </c>
      <c r="Q2371" s="29">
        <v>0</v>
      </c>
      <c r="R2371" s="29">
        <v>2.3089419985642987</v>
      </c>
      <c r="S2371" s="29">
        <v>2708.11</v>
      </c>
    </row>
    <row r="2372" spans="1:20" ht="21" customHeight="1">
      <c r="A2372" s="36">
        <v>44156</v>
      </c>
      <c r="B2372" s="27" t="s">
        <v>8</v>
      </c>
      <c r="C2372" s="26">
        <v>0</v>
      </c>
      <c r="D2372" s="26">
        <v>0</v>
      </c>
      <c r="E2372" s="26">
        <v>254.73</v>
      </c>
      <c r="F2372" s="26">
        <v>27.45</v>
      </c>
      <c r="G2372" s="29">
        <v>0</v>
      </c>
      <c r="H2372" s="29">
        <v>0</v>
      </c>
      <c r="I2372" s="29">
        <v>3.0560932427334673</v>
      </c>
      <c r="J2372" s="53">
        <v>0</v>
      </c>
      <c r="K2372" s="29">
        <v>0</v>
      </c>
      <c r="L2372" s="29">
        <v>0.74715124216916562</v>
      </c>
      <c r="M2372" s="53">
        <v>0</v>
      </c>
      <c r="N2372" s="29">
        <v>0</v>
      </c>
      <c r="O2372" s="29">
        <v>0.59530445308469992</v>
      </c>
      <c r="P2372" s="53">
        <v>0</v>
      </c>
      <c r="Q2372" s="29">
        <v>0</v>
      </c>
      <c r="R2372" s="29">
        <v>2.3089419985642987</v>
      </c>
      <c r="S2372" s="29">
        <v>2708.07</v>
      </c>
    </row>
    <row r="2373" spans="1:20" ht="21" customHeight="1">
      <c r="A2373" s="36">
        <v>44157</v>
      </c>
      <c r="B2373" s="27" t="s">
        <v>8</v>
      </c>
      <c r="C2373" s="26">
        <v>0</v>
      </c>
      <c r="D2373" s="26">
        <v>0</v>
      </c>
      <c r="E2373" s="26">
        <v>252.37</v>
      </c>
      <c r="F2373" s="26">
        <v>27.35</v>
      </c>
      <c r="G2373" s="29">
        <v>0</v>
      </c>
      <c r="H2373" s="29">
        <v>0</v>
      </c>
      <c r="I2373" s="29">
        <v>3.0560932427334673</v>
      </c>
      <c r="J2373" s="53">
        <v>0</v>
      </c>
      <c r="K2373" s="29">
        <v>0</v>
      </c>
      <c r="L2373" s="29">
        <v>0.74715124216916562</v>
      </c>
      <c r="M2373" s="53">
        <v>0</v>
      </c>
      <c r="N2373" s="29">
        <v>0</v>
      </c>
      <c r="O2373" s="29">
        <v>0.59530445308469992</v>
      </c>
      <c r="P2373" s="53">
        <v>0</v>
      </c>
      <c r="Q2373" s="29">
        <v>0</v>
      </c>
      <c r="R2373" s="29">
        <v>2.3089419985642987</v>
      </c>
      <c r="S2373" s="29">
        <v>2708.05</v>
      </c>
    </row>
    <row r="2374" spans="1:20" ht="21" customHeight="1">
      <c r="A2374" s="36">
        <v>44158</v>
      </c>
      <c r="B2374" s="27" t="s">
        <v>8</v>
      </c>
      <c r="C2374" s="26">
        <v>0</v>
      </c>
      <c r="D2374" s="26">
        <v>0</v>
      </c>
      <c r="E2374" s="26">
        <v>251.28</v>
      </c>
      <c r="F2374" s="26">
        <v>27.35</v>
      </c>
      <c r="G2374" s="29">
        <v>0</v>
      </c>
      <c r="H2374" s="29">
        <v>0</v>
      </c>
      <c r="I2374" s="29">
        <v>3.0560932427334673</v>
      </c>
      <c r="J2374" s="53">
        <v>0</v>
      </c>
      <c r="K2374" s="29">
        <v>0</v>
      </c>
      <c r="L2374" s="29">
        <v>0.74715124216916562</v>
      </c>
      <c r="M2374" s="53">
        <v>0</v>
      </c>
      <c r="N2374" s="29">
        <v>0</v>
      </c>
      <c r="O2374" s="29">
        <v>0.59530445308469992</v>
      </c>
      <c r="P2374" s="53">
        <v>0</v>
      </c>
      <c r="Q2374" s="29">
        <v>0</v>
      </c>
      <c r="R2374" s="29">
        <v>2.3089419985642987</v>
      </c>
      <c r="S2374" s="29">
        <v>2708.05</v>
      </c>
    </row>
    <row r="2375" spans="1:20" ht="21" customHeight="1">
      <c r="A2375" s="36">
        <v>44159</v>
      </c>
      <c r="B2375" s="27" t="s">
        <v>8</v>
      </c>
      <c r="C2375" s="26">
        <v>0</v>
      </c>
      <c r="D2375" s="26">
        <v>0</v>
      </c>
      <c r="E2375" s="26">
        <v>250.5</v>
      </c>
      <c r="F2375" s="26">
        <v>27.16</v>
      </c>
      <c r="G2375" s="29">
        <v>0</v>
      </c>
      <c r="H2375" s="29">
        <v>0</v>
      </c>
      <c r="I2375" s="29">
        <v>3.0560932427334673</v>
      </c>
      <c r="J2375" s="53">
        <v>0</v>
      </c>
      <c r="K2375" s="29">
        <v>0</v>
      </c>
      <c r="L2375" s="29">
        <v>0.74715124216916562</v>
      </c>
      <c r="M2375" s="53">
        <v>0</v>
      </c>
      <c r="N2375" s="29">
        <v>0</v>
      </c>
      <c r="O2375" s="29">
        <v>0.59530445308469992</v>
      </c>
      <c r="P2375" s="53">
        <v>0</v>
      </c>
      <c r="Q2375" s="29">
        <v>0</v>
      </c>
      <c r="R2375" s="29">
        <v>2.3089419985642987</v>
      </c>
      <c r="S2375" s="29">
        <v>2708.06</v>
      </c>
    </row>
    <row r="2376" spans="1:20" ht="21" customHeight="1">
      <c r="A2376" s="36">
        <v>44160</v>
      </c>
      <c r="B2376" s="27" t="s">
        <v>8</v>
      </c>
      <c r="C2376" s="26">
        <v>0</v>
      </c>
      <c r="D2376" s="26">
        <v>0</v>
      </c>
      <c r="E2376" s="26">
        <v>250.14</v>
      </c>
      <c r="F2376" s="26">
        <v>27.15</v>
      </c>
      <c r="G2376" s="29">
        <v>0</v>
      </c>
      <c r="H2376" s="29">
        <v>0</v>
      </c>
      <c r="I2376" s="29">
        <v>3.0560932427334673</v>
      </c>
      <c r="J2376" s="53">
        <v>0</v>
      </c>
      <c r="K2376" s="29">
        <v>0</v>
      </c>
      <c r="L2376" s="29">
        <v>0.74715124216916562</v>
      </c>
      <c r="M2376" s="53">
        <v>0</v>
      </c>
      <c r="N2376" s="29">
        <v>0</v>
      </c>
      <c r="O2376" s="29">
        <v>0.59530445308469992</v>
      </c>
      <c r="P2376" s="53">
        <v>0</v>
      </c>
      <c r="Q2376" s="29">
        <v>0</v>
      </c>
      <c r="R2376" s="29">
        <v>2.3089419985642987</v>
      </c>
      <c r="S2376" s="29">
        <v>2707.99</v>
      </c>
    </row>
    <row r="2377" spans="1:20" ht="21" customHeight="1">
      <c r="A2377" s="36">
        <v>44161</v>
      </c>
      <c r="B2377" s="27" t="s">
        <v>8</v>
      </c>
      <c r="C2377" s="26">
        <v>0</v>
      </c>
      <c r="D2377" s="26">
        <v>0</v>
      </c>
      <c r="E2377" s="26">
        <v>249.73</v>
      </c>
      <c r="F2377" s="26">
        <v>27.07</v>
      </c>
      <c r="G2377" s="29">
        <v>0</v>
      </c>
      <c r="H2377" s="29">
        <v>0</v>
      </c>
      <c r="I2377" s="29">
        <v>3.0560932427334673</v>
      </c>
      <c r="J2377" s="53">
        <v>0</v>
      </c>
      <c r="K2377" s="29">
        <v>0</v>
      </c>
      <c r="L2377" s="29">
        <v>0.74715124216916562</v>
      </c>
      <c r="M2377" s="53">
        <v>0</v>
      </c>
      <c r="N2377" s="29">
        <v>0</v>
      </c>
      <c r="O2377" s="29">
        <v>0.59530445308469992</v>
      </c>
      <c r="P2377" s="53">
        <v>0</v>
      </c>
      <c r="Q2377" s="29">
        <v>0</v>
      </c>
      <c r="R2377" s="29">
        <v>2.3089419985642987</v>
      </c>
      <c r="S2377" s="29">
        <v>2707.92</v>
      </c>
    </row>
    <row r="2378" spans="1:20" ht="21" customHeight="1">
      <c r="A2378" s="36">
        <v>44162</v>
      </c>
      <c r="B2378" s="27" t="s">
        <v>8</v>
      </c>
      <c r="C2378" s="26">
        <v>0</v>
      </c>
      <c r="D2378" s="26">
        <v>0</v>
      </c>
      <c r="E2378" s="26">
        <v>249.02</v>
      </c>
      <c r="F2378" s="26">
        <v>27.02</v>
      </c>
      <c r="G2378" s="29">
        <v>0</v>
      </c>
      <c r="H2378" s="29">
        <v>0</v>
      </c>
      <c r="I2378" s="29">
        <v>3.0560932427334673</v>
      </c>
      <c r="J2378" s="53">
        <v>0</v>
      </c>
      <c r="K2378" s="29">
        <v>0</v>
      </c>
      <c r="L2378" s="29">
        <v>0.74715124216916562</v>
      </c>
      <c r="M2378" s="53">
        <v>0</v>
      </c>
      <c r="N2378" s="29">
        <v>0</v>
      </c>
      <c r="O2378" s="29">
        <v>0.59530445308469992</v>
      </c>
      <c r="P2378" s="53">
        <v>0</v>
      </c>
      <c r="Q2378" s="29">
        <v>0</v>
      </c>
      <c r="R2378" s="29">
        <v>2.3089419985642987</v>
      </c>
      <c r="S2378" s="29">
        <v>2707.88</v>
      </c>
    </row>
    <row r="2379" spans="1:20" ht="21" customHeight="1">
      <c r="A2379" s="36">
        <v>44163</v>
      </c>
      <c r="B2379" s="27" t="s">
        <v>8</v>
      </c>
      <c r="C2379" s="26">
        <v>0</v>
      </c>
      <c r="D2379" s="26">
        <v>0</v>
      </c>
      <c r="E2379" s="26">
        <v>248.86</v>
      </c>
      <c r="F2379" s="26">
        <v>27.02</v>
      </c>
      <c r="G2379" s="29">
        <v>0</v>
      </c>
      <c r="H2379" s="29">
        <v>0</v>
      </c>
      <c r="I2379" s="29">
        <v>3.0560932427334673</v>
      </c>
      <c r="J2379" s="53">
        <v>0</v>
      </c>
      <c r="K2379" s="29">
        <v>0</v>
      </c>
      <c r="L2379" s="29">
        <v>0.74715124216916562</v>
      </c>
      <c r="M2379" s="53">
        <v>0</v>
      </c>
      <c r="N2379" s="29">
        <v>0</v>
      </c>
      <c r="O2379" s="29">
        <v>0.59530445308469992</v>
      </c>
      <c r="P2379" s="53">
        <v>0</v>
      </c>
      <c r="Q2379" s="29">
        <v>0</v>
      </c>
      <c r="R2379" s="29">
        <v>2.3089419985642987</v>
      </c>
      <c r="S2379" s="29">
        <v>2707.83</v>
      </c>
    </row>
    <row r="2380" spans="1:20" ht="21" customHeight="1">
      <c r="A2380" s="36">
        <v>44164</v>
      </c>
      <c r="B2380" s="27" t="s">
        <v>8</v>
      </c>
      <c r="C2380" s="26">
        <v>0</v>
      </c>
      <c r="D2380" s="26">
        <v>0</v>
      </c>
      <c r="E2380" s="26">
        <v>247.29</v>
      </c>
      <c r="F2380" s="26">
        <v>26.23</v>
      </c>
      <c r="G2380" s="29">
        <v>0</v>
      </c>
      <c r="H2380" s="29">
        <v>0</v>
      </c>
      <c r="I2380" s="29">
        <v>3.0560932427334673</v>
      </c>
      <c r="J2380" s="53">
        <v>0</v>
      </c>
      <c r="K2380" s="29">
        <v>0</v>
      </c>
      <c r="L2380" s="29">
        <v>0.74715124216916562</v>
      </c>
      <c r="M2380" s="53">
        <v>0</v>
      </c>
      <c r="N2380" s="29">
        <v>0</v>
      </c>
      <c r="O2380" s="29">
        <v>0.59530445308469992</v>
      </c>
      <c r="P2380" s="53">
        <v>0</v>
      </c>
      <c r="Q2380" s="29">
        <v>0</v>
      </c>
      <c r="R2380" s="29">
        <v>2.3089419985642987</v>
      </c>
      <c r="S2380" s="29">
        <v>2707.78</v>
      </c>
    </row>
    <row r="2381" spans="1:20" ht="21" customHeight="1">
      <c r="A2381" s="36">
        <v>44165</v>
      </c>
      <c r="B2381" s="27" t="s">
        <v>8</v>
      </c>
      <c r="C2381" s="26">
        <v>0</v>
      </c>
      <c r="D2381" s="26">
        <v>0</v>
      </c>
      <c r="E2381" s="26">
        <v>246.27</v>
      </c>
      <c r="F2381" s="26">
        <v>26</v>
      </c>
      <c r="G2381" s="29">
        <v>0</v>
      </c>
      <c r="H2381" s="29">
        <v>0</v>
      </c>
      <c r="I2381" s="29">
        <v>3.0560932427334673</v>
      </c>
      <c r="J2381" s="53">
        <v>0</v>
      </c>
      <c r="K2381" s="29">
        <v>0</v>
      </c>
      <c r="L2381" s="29">
        <v>0.74715124216916562</v>
      </c>
      <c r="M2381" s="53">
        <v>0</v>
      </c>
      <c r="N2381" s="29">
        <v>0</v>
      </c>
      <c r="O2381" s="29">
        <v>0.59530445308469992</v>
      </c>
      <c r="P2381" s="53">
        <v>0</v>
      </c>
      <c r="Q2381" s="29">
        <v>0</v>
      </c>
      <c r="R2381" s="29">
        <v>2.3089419985642987</v>
      </c>
      <c r="S2381" s="29">
        <v>2707.73</v>
      </c>
    </row>
    <row r="2382" spans="1:20" ht="21" customHeight="1">
      <c r="A2382" s="36">
        <v>44166</v>
      </c>
      <c r="B2382" s="27" t="s">
        <v>8</v>
      </c>
      <c r="C2382" s="26">
        <v>0</v>
      </c>
      <c r="D2382" s="26">
        <v>0</v>
      </c>
      <c r="E2382" s="26">
        <v>247.79</v>
      </c>
      <c r="F2382" s="26">
        <v>26.51</v>
      </c>
      <c r="G2382" s="29">
        <v>0</v>
      </c>
      <c r="H2382" s="29">
        <v>0</v>
      </c>
      <c r="I2382" s="29">
        <v>3.0560932427334673</v>
      </c>
      <c r="J2382" s="53">
        <v>0</v>
      </c>
      <c r="K2382" s="29">
        <v>0</v>
      </c>
      <c r="L2382" s="29">
        <v>0.74715124216916562</v>
      </c>
      <c r="M2382" s="53">
        <v>0</v>
      </c>
      <c r="N2382" s="29">
        <v>0</v>
      </c>
      <c r="O2382" s="29">
        <v>0.59530445308469992</v>
      </c>
      <c r="P2382" s="53">
        <v>0</v>
      </c>
      <c r="Q2382" s="29">
        <v>0</v>
      </c>
      <c r="R2382" s="29">
        <v>2.3089419985642987</v>
      </c>
      <c r="S2382" s="29">
        <v>2707.65</v>
      </c>
      <c r="T2382" s="29">
        <v>0</v>
      </c>
    </row>
    <row r="2383" spans="1:20" ht="21" customHeight="1">
      <c r="A2383" s="36">
        <v>44167</v>
      </c>
      <c r="B2383" s="27" t="s">
        <v>8</v>
      </c>
      <c r="C2383" s="26">
        <v>0</v>
      </c>
      <c r="D2383" s="26">
        <v>0</v>
      </c>
      <c r="E2383" s="26">
        <v>248.16</v>
      </c>
      <c r="F2383" s="26">
        <v>26.83</v>
      </c>
      <c r="G2383" s="29">
        <v>0</v>
      </c>
      <c r="H2383" s="29">
        <v>0</v>
      </c>
      <c r="I2383" s="29">
        <v>3.0560932427334673</v>
      </c>
      <c r="J2383" s="53">
        <v>0</v>
      </c>
      <c r="K2383" s="29">
        <v>0</v>
      </c>
      <c r="L2383" s="29">
        <v>0.74715124216916562</v>
      </c>
      <c r="M2383" s="53">
        <v>0</v>
      </c>
      <c r="N2383" s="29">
        <v>0</v>
      </c>
      <c r="O2383" s="29">
        <v>0.59530445308469992</v>
      </c>
      <c r="P2383" s="53">
        <v>0</v>
      </c>
      <c r="Q2383" s="29">
        <v>0</v>
      </c>
      <c r="R2383" s="29">
        <v>2.3089419985642987</v>
      </c>
      <c r="S2383" s="29">
        <v>2707.62</v>
      </c>
      <c r="T2383" s="29">
        <v>0</v>
      </c>
    </row>
    <row r="2384" spans="1:20" ht="21" customHeight="1">
      <c r="A2384" s="36">
        <v>44168</v>
      </c>
      <c r="B2384" s="27" t="s">
        <v>8</v>
      </c>
      <c r="C2384" s="26">
        <v>0</v>
      </c>
      <c r="D2384" s="26">
        <v>0</v>
      </c>
      <c r="E2384" s="26">
        <v>247.6</v>
      </c>
      <c r="F2384" s="26">
        <v>26.29</v>
      </c>
      <c r="G2384" s="29">
        <v>0</v>
      </c>
      <c r="H2384" s="29">
        <v>0</v>
      </c>
      <c r="I2384" s="29">
        <v>3.0560932427334673</v>
      </c>
      <c r="J2384" s="53">
        <v>0</v>
      </c>
      <c r="K2384" s="29">
        <v>0</v>
      </c>
      <c r="L2384" s="29">
        <v>0.74715124216916562</v>
      </c>
      <c r="M2384" s="53">
        <v>0</v>
      </c>
      <c r="N2384" s="29">
        <v>0</v>
      </c>
      <c r="O2384" s="29">
        <v>0.59530445308469992</v>
      </c>
      <c r="P2384" s="53">
        <v>0</v>
      </c>
      <c r="Q2384" s="29">
        <v>0</v>
      </c>
      <c r="R2384" s="29">
        <v>2.3089419985642987</v>
      </c>
      <c r="S2384" s="29">
        <v>2707.57</v>
      </c>
      <c r="T2384" s="29">
        <v>0</v>
      </c>
    </row>
    <row r="2385" spans="1:20" ht="21" customHeight="1">
      <c r="A2385" s="36">
        <v>44169</v>
      </c>
      <c r="B2385" s="27" t="s">
        <v>8</v>
      </c>
      <c r="C2385" s="26">
        <v>0</v>
      </c>
      <c r="D2385" s="26">
        <v>0</v>
      </c>
      <c r="E2385" s="26">
        <v>247.52</v>
      </c>
      <c r="F2385" s="26">
        <v>26.33</v>
      </c>
      <c r="G2385" s="29">
        <v>0</v>
      </c>
      <c r="H2385" s="29">
        <v>0</v>
      </c>
      <c r="I2385" s="29">
        <v>3.0560932427334673</v>
      </c>
      <c r="J2385" s="53">
        <v>0</v>
      </c>
      <c r="K2385" s="29">
        <v>0</v>
      </c>
      <c r="L2385" s="29">
        <v>0.74715124216916562</v>
      </c>
      <c r="M2385" s="53">
        <v>0</v>
      </c>
      <c r="N2385" s="29">
        <v>0</v>
      </c>
      <c r="O2385" s="29">
        <v>0.59530445308469992</v>
      </c>
      <c r="P2385" s="53">
        <v>0</v>
      </c>
      <c r="Q2385" s="29">
        <v>0</v>
      </c>
      <c r="R2385" s="29">
        <v>2.3089419985642987</v>
      </c>
      <c r="S2385" s="29">
        <v>2707.55</v>
      </c>
      <c r="T2385" s="29">
        <v>0</v>
      </c>
    </row>
    <row r="2386" spans="1:20" ht="21" customHeight="1">
      <c r="A2386" s="36">
        <v>44170</v>
      </c>
      <c r="B2386" s="27" t="s">
        <v>8</v>
      </c>
      <c r="C2386" s="26">
        <v>0</v>
      </c>
      <c r="D2386" s="26">
        <v>0</v>
      </c>
      <c r="E2386" s="26">
        <v>247.22</v>
      </c>
      <c r="F2386" s="26">
        <v>26.35</v>
      </c>
      <c r="G2386" s="29">
        <v>0</v>
      </c>
      <c r="H2386" s="29">
        <v>0</v>
      </c>
      <c r="I2386" s="29">
        <v>3.0560932427334673</v>
      </c>
      <c r="J2386" s="53">
        <v>0</v>
      </c>
      <c r="K2386" s="29">
        <v>0</v>
      </c>
      <c r="L2386" s="29">
        <v>0.74715124216916562</v>
      </c>
      <c r="M2386" s="53">
        <v>0</v>
      </c>
      <c r="N2386" s="29">
        <v>0</v>
      </c>
      <c r="O2386" s="29">
        <v>0.59530445308469992</v>
      </c>
      <c r="P2386" s="53">
        <v>0</v>
      </c>
      <c r="Q2386" s="29">
        <v>0</v>
      </c>
      <c r="R2386" s="29">
        <v>2.3089419985642987</v>
      </c>
      <c r="S2386" s="29">
        <v>2707.45</v>
      </c>
      <c r="T2386" s="29">
        <v>0</v>
      </c>
    </row>
    <row r="2387" spans="1:20" ht="21" customHeight="1">
      <c r="A2387" s="36">
        <v>44171</v>
      </c>
      <c r="B2387" s="27" t="s">
        <v>8</v>
      </c>
      <c r="C2387" s="26">
        <v>0</v>
      </c>
      <c r="D2387" s="26">
        <v>0</v>
      </c>
      <c r="E2387" s="26">
        <v>247.06</v>
      </c>
      <c r="F2387" s="26">
        <v>26.59</v>
      </c>
      <c r="G2387" s="29">
        <v>0</v>
      </c>
      <c r="H2387" s="29">
        <v>0</v>
      </c>
      <c r="I2387" s="29">
        <v>3.0560932427334673</v>
      </c>
      <c r="J2387" s="53">
        <v>0</v>
      </c>
      <c r="K2387" s="29">
        <v>0</v>
      </c>
      <c r="L2387" s="29">
        <v>0.74715124216916562</v>
      </c>
      <c r="M2387" s="53">
        <v>0</v>
      </c>
      <c r="N2387" s="29">
        <v>0</v>
      </c>
      <c r="O2387" s="29">
        <v>0.59530445308469992</v>
      </c>
      <c r="P2387" s="53">
        <v>0</v>
      </c>
      <c r="Q2387" s="29">
        <v>0</v>
      </c>
      <c r="R2387" s="29">
        <v>2.3089419985642987</v>
      </c>
      <c r="S2387" s="29">
        <v>2707.36</v>
      </c>
      <c r="T2387" s="29">
        <v>0</v>
      </c>
    </row>
    <row r="2388" spans="1:20" ht="21" customHeight="1">
      <c r="A2388" s="36">
        <v>44172</v>
      </c>
      <c r="B2388" s="27" t="s">
        <v>8</v>
      </c>
      <c r="C2388" s="26">
        <v>0</v>
      </c>
      <c r="D2388" s="26">
        <v>0</v>
      </c>
      <c r="E2388" s="26">
        <v>246.55</v>
      </c>
      <c r="F2388" s="26">
        <v>26.48</v>
      </c>
      <c r="G2388" s="29">
        <v>0</v>
      </c>
      <c r="H2388" s="29">
        <v>0</v>
      </c>
      <c r="I2388" s="29">
        <v>3.0560932427334673</v>
      </c>
      <c r="J2388" s="53">
        <v>0</v>
      </c>
      <c r="K2388" s="29">
        <v>0</v>
      </c>
      <c r="L2388" s="29">
        <v>0.74715124216916562</v>
      </c>
      <c r="M2388" s="53">
        <v>0</v>
      </c>
      <c r="N2388" s="29">
        <v>0</v>
      </c>
      <c r="O2388" s="29">
        <v>0.59530445308469992</v>
      </c>
      <c r="P2388" s="53">
        <v>0</v>
      </c>
      <c r="Q2388" s="29">
        <v>0</v>
      </c>
      <c r="R2388" s="29">
        <v>2.3089419985642987</v>
      </c>
      <c r="S2388" s="29">
        <v>2707.35</v>
      </c>
      <c r="T2388" s="29">
        <v>0</v>
      </c>
    </row>
    <row r="2389" spans="1:20" ht="21" customHeight="1">
      <c r="A2389" s="36">
        <v>44173</v>
      </c>
      <c r="B2389" s="27" t="s">
        <v>8</v>
      </c>
      <c r="C2389" s="26">
        <v>0</v>
      </c>
      <c r="D2389" s="26">
        <v>0</v>
      </c>
      <c r="E2389" s="26">
        <v>245.51</v>
      </c>
      <c r="F2389" s="26">
        <v>25.91</v>
      </c>
      <c r="G2389" s="29">
        <v>0</v>
      </c>
      <c r="H2389" s="29">
        <v>0</v>
      </c>
      <c r="I2389" s="29">
        <v>3.0560932427334673</v>
      </c>
      <c r="J2389" s="53">
        <v>0</v>
      </c>
      <c r="K2389" s="29">
        <v>0</v>
      </c>
      <c r="L2389" s="29">
        <v>0.74715124216916562</v>
      </c>
      <c r="M2389" s="53">
        <v>0</v>
      </c>
      <c r="N2389" s="29">
        <v>0</v>
      </c>
      <c r="O2389" s="29">
        <v>0.59530445308469992</v>
      </c>
      <c r="P2389" s="53">
        <v>0</v>
      </c>
      <c r="Q2389" s="29">
        <v>0</v>
      </c>
      <c r="R2389" s="29">
        <v>2.3089419985642987</v>
      </c>
      <c r="S2389" s="29">
        <v>2707.32</v>
      </c>
      <c r="T2389" s="29">
        <v>0</v>
      </c>
    </row>
    <row r="2390" spans="1:20" ht="21" customHeight="1">
      <c r="A2390" s="36">
        <v>44174</v>
      </c>
      <c r="B2390" s="27" t="s">
        <v>8</v>
      </c>
      <c r="C2390" s="26">
        <v>0</v>
      </c>
      <c r="D2390" s="26">
        <v>0</v>
      </c>
      <c r="E2390" s="26">
        <v>245.51</v>
      </c>
      <c r="F2390" s="26">
        <v>25.91</v>
      </c>
      <c r="G2390" s="29">
        <v>0</v>
      </c>
      <c r="H2390" s="29">
        <v>0</v>
      </c>
      <c r="I2390" s="29">
        <v>3.0560932427334673</v>
      </c>
      <c r="J2390" s="53">
        <v>0</v>
      </c>
      <c r="K2390" s="29">
        <v>0</v>
      </c>
      <c r="L2390" s="29">
        <v>0.74715124216916562</v>
      </c>
      <c r="M2390" s="53">
        <v>0</v>
      </c>
      <c r="N2390" s="29">
        <v>0</v>
      </c>
      <c r="O2390" s="29">
        <v>0.59530445308469992</v>
      </c>
      <c r="P2390" s="53">
        <v>0</v>
      </c>
      <c r="Q2390" s="29">
        <v>0</v>
      </c>
      <c r="R2390" s="29">
        <v>2.3089419985642987</v>
      </c>
      <c r="S2390" s="29">
        <v>2707.32</v>
      </c>
      <c r="T2390" s="29">
        <v>0</v>
      </c>
    </row>
    <row r="2391" spans="1:20" ht="21" customHeight="1">
      <c r="A2391" s="36">
        <v>44175</v>
      </c>
      <c r="B2391" s="27" t="s">
        <v>8</v>
      </c>
      <c r="C2391" s="26">
        <v>0</v>
      </c>
      <c r="D2391" s="26">
        <v>0</v>
      </c>
      <c r="E2391" s="26">
        <v>246.47</v>
      </c>
      <c r="F2391" s="26">
        <v>26.44</v>
      </c>
      <c r="G2391" s="29">
        <v>0</v>
      </c>
      <c r="H2391" s="29">
        <v>0</v>
      </c>
      <c r="I2391" s="29">
        <v>3.0560932427334673</v>
      </c>
      <c r="J2391" s="53">
        <v>0</v>
      </c>
      <c r="K2391" s="29">
        <v>0</v>
      </c>
      <c r="L2391" s="29">
        <v>0.74715124216916562</v>
      </c>
      <c r="M2391" s="53">
        <v>0</v>
      </c>
      <c r="N2391" s="29">
        <v>0</v>
      </c>
      <c r="O2391" s="29">
        <v>0.59530445308469992</v>
      </c>
      <c r="P2391" s="53">
        <v>0</v>
      </c>
      <c r="Q2391" s="29">
        <v>0</v>
      </c>
      <c r="R2391" s="29">
        <v>2.3089419985642987</v>
      </c>
      <c r="S2391" s="29">
        <v>2707.17</v>
      </c>
      <c r="T2391" s="29">
        <v>0</v>
      </c>
    </row>
    <row r="2392" spans="1:20" ht="21" customHeight="1">
      <c r="A2392" s="36">
        <v>44176</v>
      </c>
      <c r="B2392" s="27" t="s">
        <v>8</v>
      </c>
      <c r="C2392" s="26">
        <v>0</v>
      </c>
      <c r="D2392" s="26">
        <v>0</v>
      </c>
      <c r="E2392" s="26">
        <v>246.47</v>
      </c>
      <c r="F2392" s="26">
        <v>26.44</v>
      </c>
      <c r="G2392" s="29">
        <v>0</v>
      </c>
      <c r="H2392" s="29">
        <v>0</v>
      </c>
      <c r="I2392" s="29">
        <v>3.0560932427334673</v>
      </c>
      <c r="J2392" s="53">
        <v>0</v>
      </c>
      <c r="K2392" s="29">
        <v>0</v>
      </c>
      <c r="L2392" s="29">
        <v>0.74715124216916562</v>
      </c>
      <c r="M2392" s="53">
        <v>0</v>
      </c>
      <c r="N2392" s="29">
        <v>0</v>
      </c>
      <c r="O2392" s="29">
        <v>0.59530445308469992</v>
      </c>
      <c r="P2392" s="53">
        <v>0</v>
      </c>
      <c r="Q2392" s="29">
        <v>0</v>
      </c>
      <c r="R2392" s="29">
        <v>2.3089419985642987</v>
      </c>
      <c r="S2392" s="29">
        <v>2707.17</v>
      </c>
      <c r="T2392" s="29">
        <v>0</v>
      </c>
    </row>
    <row r="2393" spans="1:20" ht="21" customHeight="1">
      <c r="A2393" s="36">
        <v>44177</v>
      </c>
      <c r="B2393" s="27" t="s">
        <v>8</v>
      </c>
      <c r="C2393" s="26">
        <v>0</v>
      </c>
      <c r="D2393" s="26">
        <v>0</v>
      </c>
      <c r="E2393" s="26">
        <v>246.83</v>
      </c>
      <c r="F2393" s="26">
        <v>26.4</v>
      </c>
      <c r="G2393" s="29">
        <v>0</v>
      </c>
      <c r="H2393" s="29">
        <v>0</v>
      </c>
      <c r="I2393" s="29">
        <v>3.0560932427334673</v>
      </c>
      <c r="J2393" s="53">
        <v>0</v>
      </c>
      <c r="K2393" s="29">
        <v>0</v>
      </c>
      <c r="L2393" s="29">
        <v>0.74715124216916562</v>
      </c>
      <c r="M2393" s="53">
        <v>0</v>
      </c>
      <c r="N2393" s="29">
        <v>0</v>
      </c>
      <c r="O2393" s="29">
        <v>0.59530445308469992</v>
      </c>
      <c r="P2393" s="53">
        <v>0</v>
      </c>
      <c r="Q2393" s="29">
        <v>0</v>
      </c>
      <c r="R2393" s="29">
        <v>2.3089419985642987</v>
      </c>
      <c r="S2393" s="29">
        <v>2707.09</v>
      </c>
      <c r="T2393" s="29">
        <v>0</v>
      </c>
    </row>
    <row r="2394" spans="1:20" ht="21" customHeight="1">
      <c r="A2394" s="36">
        <v>44178</v>
      </c>
      <c r="B2394" s="27" t="s">
        <v>8</v>
      </c>
      <c r="C2394" s="26">
        <v>0</v>
      </c>
      <c r="D2394" s="26">
        <v>0</v>
      </c>
      <c r="E2394" s="26">
        <v>247.13</v>
      </c>
      <c r="F2394" s="26">
        <v>26.59</v>
      </c>
      <c r="G2394" s="29">
        <v>0</v>
      </c>
      <c r="H2394" s="29">
        <v>0</v>
      </c>
      <c r="I2394" s="29">
        <v>3.0560932427334673</v>
      </c>
      <c r="J2394" s="53">
        <v>0</v>
      </c>
      <c r="K2394" s="29">
        <v>0</v>
      </c>
      <c r="L2394" s="29">
        <v>0.74715124216916562</v>
      </c>
      <c r="M2394" s="53">
        <v>0</v>
      </c>
      <c r="N2394" s="29">
        <v>0</v>
      </c>
      <c r="O2394" s="29">
        <v>0.59530445308469992</v>
      </c>
      <c r="P2394" s="53">
        <v>0</v>
      </c>
      <c r="Q2394" s="29">
        <v>0</v>
      </c>
      <c r="R2394" s="29">
        <v>2.3089419985642987</v>
      </c>
      <c r="S2394" s="29">
        <v>2707.06</v>
      </c>
      <c r="T2394" s="29">
        <v>0</v>
      </c>
    </row>
    <row r="2395" spans="1:20" ht="21" customHeight="1">
      <c r="A2395" s="36">
        <v>44179</v>
      </c>
      <c r="B2395" s="27" t="s">
        <v>8</v>
      </c>
      <c r="C2395" s="26">
        <v>0</v>
      </c>
      <c r="D2395" s="26">
        <v>0</v>
      </c>
      <c r="E2395" s="26">
        <v>247.09</v>
      </c>
      <c r="F2395" s="26">
        <v>26.63</v>
      </c>
      <c r="G2395" s="29">
        <v>0</v>
      </c>
      <c r="H2395" s="29">
        <v>0</v>
      </c>
      <c r="I2395" s="29">
        <v>3.0560932427334673</v>
      </c>
      <c r="J2395" s="53">
        <v>0</v>
      </c>
      <c r="K2395" s="29">
        <v>0</v>
      </c>
      <c r="L2395" s="29">
        <v>0.74715124216916562</v>
      </c>
      <c r="M2395" s="53">
        <v>0</v>
      </c>
      <c r="N2395" s="29">
        <v>0</v>
      </c>
      <c r="O2395" s="29">
        <v>0.59530445308469992</v>
      </c>
      <c r="P2395" s="53">
        <v>0</v>
      </c>
      <c r="Q2395" s="29">
        <v>0</v>
      </c>
      <c r="R2395" s="29">
        <v>2.3089419985642987</v>
      </c>
      <c r="S2395" s="29">
        <v>2706.99</v>
      </c>
      <c r="T2395" s="29">
        <v>0</v>
      </c>
    </row>
    <row r="2396" spans="1:20" ht="21" customHeight="1">
      <c r="A2396" s="36">
        <v>44180</v>
      </c>
      <c r="B2396" s="27" t="s">
        <v>8</v>
      </c>
      <c r="C2396" s="26">
        <v>0</v>
      </c>
      <c r="D2396" s="26">
        <v>0</v>
      </c>
      <c r="E2396" s="26">
        <v>247.09</v>
      </c>
      <c r="F2396" s="26">
        <v>26.62</v>
      </c>
      <c r="G2396" s="29">
        <v>0</v>
      </c>
      <c r="H2396" s="29">
        <v>0</v>
      </c>
      <c r="I2396" s="29">
        <v>3.0560932427334673</v>
      </c>
      <c r="J2396" s="53">
        <v>0</v>
      </c>
      <c r="K2396" s="29">
        <v>0</v>
      </c>
      <c r="L2396" s="29">
        <v>0.74715124216916562</v>
      </c>
      <c r="M2396" s="53">
        <v>0</v>
      </c>
      <c r="N2396" s="29">
        <v>0</v>
      </c>
      <c r="O2396" s="29">
        <v>0.59530445308469992</v>
      </c>
      <c r="P2396" s="53">
        <v>0</v>
      </c>
      <c r="Q2396" s="29">
        <v>0</v>
      </c>
      <c r="R2396" s="29">
        <v>2.3089419985642987</v>
      </c>
      <c r="S2396" s="29">
        <v>2705.81</v>
      </c>
      <c r="T2396" s="29">
        <v>0</v>
      </c>
    </row>
    <row r="2397" spans="1:20" ht="21" customHeight="1">
      <c r="A2397" s="36">
        <v>44181</v>
      </c>
      <c r="B2397" s="27" t="s">
        <v>8</v>
      </c>
      <c r="C2397" s="26">
        <v>0</v>
      </c>
      <c r="D2397" s="26">
        <v>0</v>
      </c>
      <c r="E2397" s="26">
        <v>246.64</v>
      </c>
      <c r="F2397" s="26">
        <v>26.22</v>
      </c>
      <c r="G2397" s="29">
        <v>0</v>
      </c>
      <c r="H2397" s="29">
        <v>0</v>
      </c>
      <c r="I2397" s="29">
        <v>3.0560932427334673</v>
      </c>
      <c r="J2397" s="53">
        <v>0</v>
      </c>
      <c r="K2397" s="29">
        <v>0</v>
      </c>
      <c r="L2397" s="29">
        <v>0.74715124216916562</v>
      </c>
      <c r="M2397" s="53">
        <v>0</v>
      </c>
      <c r="N2397" s="29">
        <v>0</v>
      </c>
      <c r="O2397" s="29">
        <v>0.59530445308469992</v>
      </c>
      <c r="P2397" s="53">
        <v>0</v>
      </c>
      <c r="Q2397" s="29">
        <v>0</v>
      </c>
      <c r="R2397" s="29">
        <v>2.3089419985642987</v>
      </c>
      <c r="S2397" s="29">
        <v>2706.87</v>
      </c>
      <c r="T2397" s="29">
        <v>0</v>
      </c>
    </row>
    <row r="2398" spans="1:20" ht="21" customHeight="1">
      <c r="A2398" s="36">
        <v>44182</v>
      </c>
      <c r="B2398" s="27" t="s">
        <v>8</v>
      </c>
      <c r="C2398" s="26">
        <v>0</v>
      </c>
      <c r="D2398" s="26">
        <v>0</v>
      </c>
      <c r="E2398" s="26">
        <v>246.37</v>
      </c>
      <c r="F2398" s="26">
        <v>25.93</v>
      </c>
      <c r="G2398" s="29">
        <v>0</v>
      </c>
      <c r="H2398" s="29">
        <v>0</v>
      </c>
      <c r="I2398" s="29">
        <v>3.0560932427334673</v>
      </c>
      <c r="J2398" s="53">
        <v>0</v>
      </c>
      <c r="K2398" s="29">
        <v>0</v>
      </c>
      <c r="L2398" s="29">
        <v>0.74715124216916562</v>
      </c>
      <c r="M2398" s="53">
        <v>0</v>
      </c>
      <c r="N2398" s="29">
        <v>0</v>
      </c>
      <c r="O2398" s="29">
        <v>0.59530445308469992</v>
      </c>
      <c r="P2398" s="53">
        <v>0</v>
      </c>
      <c r="Q2398" s="29">
        <v>0</v>
      </c>
      <c r="R2398" s="29">
        <v>2.3089419985642987</v>
      </c>
      <c r="S2398" s="29">
        <v>2706.82</v>
      </c>
      <c r="T2398" s="29">
        <v>0</v>
      </c>
    </row>
    <row r="2399" spans="1:20" ht="21" customHeight="1">
      <c r="A2399" s="36">
        <v>44183</v>
      </c>
      <c r="B2399" s="27" t="s">
        <v>8</v>
      </c>
      <c r="C2399" s="26">
        <v>0</v>
      </c>
      <c r="D2399" s="26">
        <v>0</v>
      </c>
      <c r="E2399" s="26">
        <v>246.24</v>
      </c>
      <c r="F2399" s="26">
        <v>25.81</v>
      </c>
      <c r="G2399" s="29">
        <v>0</v>
      </c>
      <c r="H2399" s="29">
        <v>0</v>
      </c>
      <c r="I2399" s="29">
        <v>3.0560932427334673</v>
      </c>
      <c r="J2399" s="53">
        <v>0</v>
      </c>
      <c r="K2399" s="29">
        <v>0</v>
      </c>
      <c r="L2399" s="29">
        <v>0.74715124216916562</v>
      </c>
      <c r="M2399" s="53">
        <v>0</v>
      </c>
      <c r="N2399" s="29">
        <v>0</v>
      </c>
      <c r="O2399" s="29">
        <v>0.59530445308469992</v>
      </c>
      <c r="P2399" s="53">
        <v>0</v>
      </c>
      <c r="Q2399" s="29">
        <v>0</v>
      </c>
      <c r="R2399" s="29">
        <v>2.3089419985642987</v>
      </c>
      <c r="S2399" s="29">
        <v>2706.8</v>
      </c>
      <c r="T2399" s="29">
        <v>0</v>
      </c>
    </row>
    <row r="2400" spans="1:20" ht="21" customHeight="1">
      <c r="A2400" s="36">
        <v>44184</v>
      </c>
      <c r="B2400" s="27" t="s">
        <v>8</v>
      </c>
      <c r="C2400" s="26">
        <v>0</v>
      </c>
      <c r="D2400" s="26">
        <v>0</v>
      </c>
      <c r="E2400" s="26">
        <v>246.47</v>
      </c>
      <c r="F2400" s="26">
        <v>25.91</v>
      </c>
      <c r="G2400" s="29">
        <v>0</v>
      </c>
      <c r="H2400" s="29">
        <v>0</v>
      </c>
      <c r="I2400" s="29">
        <v>3.0560932427334673</v>
      </c>
      <c r="J2400" s="53">
        <v>0</v>
      </c>
      <c r="K2400" s="29">
        <v>0</v>
      </c>
      <c r="L2400" s="29">
        <v>0.74715124216916562</v>
      </c>
      <c r="M2400" s="53">
        <v>0</v>
      </c>
      <c r="N2400" s="29">
        <v>0</v>
      </c>
      <c r="O2400" s="29">
        <v>0.59530445308469992</v>
      </c>
      <c r="P2400" s="53">
        <v>0</v>
      </c>
      <c r="Q2400" s="29">
        <v>0</v>
      </c>
      <c r="R2400" s="29">
        <v>2.3089419985642987</v>
      </c>
      <c r="S2400" s="29">
        <v>2706.76</v>
      </c>
      <c r="T2400" s="29">
        <v>0</v>
      </c>
    </row>
    <row r="2401" spans="1:20" ht="21" customHeight="1">
      <c r="A2401" s="36">
        <v>44185</v>
      </c>
      <c r="B2401" s="27" t="s">
        <v>8</v>
      </c>
      <c r="C2401" s="26">
        <v>0</v>
      </c>
      <c r="D2401" s="26">
        <v>0</v>
      </c>
      <c r="E2401" s="26">
        <v>246.48</v>
      </c>
      <c r="F2401" s="26">
        <v>25.94</v>
      </c>
      <c r="G2401" s="29">
        <v>0</v>
      </c>
      <c r="H2401" s="29">
        <v>0</v>
      </c>
      <c r="I2401" s="29">
        <v>3.0560932427334673</v>
      </c>
      <c r="J2401" s="53">
        <v>0</v>
      </c>
      <c r="K2401" s="29">
        <v>0</v>
      </c>
      <c r="L2401" s="29">
        <v>0.74715124216916562</v>
      </c>
      <c r="M2401" s="53">
        <v>0</v>
      </c>
      <c r="N2401" s="29">
        <v>0</v>
      </c>
      <c r="O2401" s="29">
        <v>0.59530445308469992</v>
      </c>
      <c r="P2401" s="53">
        <v>0</v>
      </c>
      <c r="Q2401" s="29">
        <v>0</v>
      </c>
      <c r="R2401" s="29">
        <v>2.3089419985642987</v>
      </c>
      <c r="S2401" s="29">
        <v>2706.69</v>
      </c>
      <c r="T2401" s="29">
        <v>0</v>
      </c>
    </row>
    <row r="2402" spans="1:20" ht="21" customHeight="1">
      <c r="A2402" s="36">
        <v>44186</v>
      </c>
      <c r="B2402" s="27" t="s">
        <v>8</v>
      </c>
      <c r="C2402" s="26">
        <v>0</v>
      </c>
      <c r="D2402" s="26">
        <v>0</v>
      </c>
      <c r="E2402" s="26">
        <v>246.26</v>
      </c>
      <c r="F2402" s="26">
        <v>25.89</v>
      </c>
      <c r="G2402" s="29">
        <v>0</v>
      </c>
      <c r="H2402" s="29">
        <v>0</v>
      </c>
      <c r="I2402" s="29">
        <v>3.0560932427334673</v>
      </c>
      <c r="J2402" s="53">
        <v>0</v>
      </c>
      <c r="K2402" s="29">
        <v>0</v>
      </c>
      <c r="L2402" s="29">
        <v>0.74715124216916562</v>
      </c>
      <c r="M2402" s="53">
        <v>0</v>
      </c>
      <c r="N2402" s="29">
        <v>0</v>
      </c>
      <c r="O2402" s="29">
        <v>0.59530445308469992</v>
      </c>
      <c r="P2402" s="53">
        <v>0</v>
      </c>
      <c r="Q2402" s="29">
        <v>0</v>
      </c>
      <c r="R2402" s="29">
        <v>2.3089419985642987</v>
      </c>
      <c r="S2402" s="29">
        <v>2706.63</v>
      </c>
      <c r="T2402" s="29">
        <v>0</v>
      </c>
    </row>
    <row r="2403" spans="1:20" ht="21" customHeight="1">
      <c r="A2403" s="36">
        <v>44187</v>
      </c>
      <c r="B2403" s="27" t="s">
        <v>8</v>
      </c>
      <c r="C2403" s="26">
        <v>0</v>
      </c>
      <c r="D2403" s="26">
        <v>0</v>
      </c>
      <c r="E2403" s="26">
        <v>243.86</v>
      </c>
      <c r="F2403" s="26">
        <v>24.88</v>
      </c>
      <c r="G2403" s="29">
        <v>0</v>
      </c>
      <c r="H2403" s="29">
        <v>0</v>
      </c>
      <c r="I2403" s="29">
        <v>3.0560932427334673</v>
      </c>
      <c r="J2403" s="53">
        <v>0</v>
      </c>
      <c r="K2403" s="29">
        <v>0</v>
      </c>
      <c r="L2403" s="29">
        <v>0.74715124216916562</v>
      </c>
      <c r="M2403" s="53">
        <v>0</v>
      </c>
      <c r="N2403" s="29">
        <v>0</v>
      </c>
      <c r="O2403" s="29">
        <v>0.59530445308469992</v>
      </c>
      <c r="P2403" s="53">
        <v>0</v>
      </c>
      <c r="Q2403" s="29">
        <v>0</v>
      </c>
      <c r="R2403" s="29">
        <v>2.3089419985642987</v>
      </c>
      <c r="S2403" s="29">
        <v>2706.59</v>
      </c>
      <c r="T2403" s="29">
        <v>0</v>
      </c>
    </row>
    <row r="2404" spans="1:20" ht="21" customHeight="1">
      <c r="A2404" s="36">
        <v>44188</v>
      </c>
      <c r="B2404" s="27" t="s">
        <v>8</v>
      </c>
      <c r="C2404" s="26">
        <v>0</v>
      </c>
      <c r="D2404" s="26">
        <v>0</v>
      </c>
      <c r="E2404" s="26">
        <v>244.27</v>
      </c>
      <c r="F2404" s="26">
        <v>24.74</v>
      </c>
      <c r="G2404" s="29">
        <v>0</v>
      </c>
      <c r="H2404" s="29">
        <v>0</v>
      </c>
      <c r="I2404" s="29">
        <v>3.0560932427334673</v>
      </c>
      <c r="J2404" s="53">
        <v>0</v>
      </c>
      <c r="K2404" s="29">
        <v>0</v>
      </c>
      <c r="L2404" s="29">
        <v>0.74715124216916562</v>
      </c>
      <c r="M2404" s="53">
        <v>0</v>
      </c>
      <c r="N2404" s="29">
        <v>0</v>
      </c>
      <c r="O2404" s="29">
        <v>0.59530445308469992</v>
      </c>
      <c r="P2404" s="53">
        <v>0</v>
      </c>
      <c r="Q2404" s="29">
        <v>0</v>
      </c>
      <c r="R2404" s="29">
        <v>2.3089419985642987</v>
      </c>
      <c r="S2404" s="29">
        <v>2706.46</v>
      </c>
      <c r="T2404" s="29">
        <v>0</v>
      </c>
    </row>
    <row r="2405" spans="1:20" ht="21" customHeight="1">
      <c r="A2405" s="36">
        <v>44189</v>
      </c>
      <c r="B2405" s="27" t="s">
        <v>8</v>
      </c>
      <c r="C2405" s="26">
        <v>0</v>
      </c>
      <c r="D2405" s="26">
        <v>0</v>
      </c>
      <c r="E2405" s="26">
        <v>245.07</v>
      </c>
      <c r="F2405" s="26">
        <v>25.12</v>
      </c>
      <c r="G2405" s="29">
        <v>0</v>
      </c>
      <c r="H2405" s="29">
        <v>0</v>
      </c>
      <c r="I2405" s="29">
        <v>3.0560932427334673</v>
      </c>
      <c r="J2405" s="53">
        <v>0</v>
      </c>
      <c r="K2405" s="29">
        <v>0</v>
      </c>
      <c r="L2405" s="29">
        <v>0.74715124216916562</v>
      </c>
      <c r="M2405" s="53">
        <v>0</v>
      </c>
      <c r="N2405" s="29">
        <v>0</v>
      </c>
      <c r="O2405" s="29">
        <v>0.59530445308469992</v>
      </c>
      <c r="P2405" s="53">
        <v>0</v>
      </c>
      <c r="Q2405" s="29">
        <v>0</v>
      </c>
      <c r="R2405" s="29">
        <v>2.3089419985642987</v>
      </c>
      <c r="S2405" s="29">
        <v>2706.27</v>
      </c>
      <c r="T2405" s="29">
        <v>0</v>
      </c>
    </row>
    <row r="2406" spans="1:20" ht="21" customHeight="1">
      <c r="A2406" s="36">
        <v>44190</v>
      </c>
      <c r="B2406" s="27" t="s">
        <v>8</v>
      </c>
      <c r="C2406" s="26">
        <v>0</v>
      </c>
      <c r="D2406" s="26">
        <v>0</v>
      </c>
      <c r="E2406" s="26">
        <v>245.2</v>
      </c>
      <c r="F2406" s="26">
        <v>25.15</v>
      </c>
      <c r="G2406" s="29">
        <v>0</v>
      </c>
      <c r="H2406" s="29">
        <v>0</v>
      </c>
      <c r="I2406" s="29">
        <v>3.0560932427334673</v>
      </c>
      <c r="J2406" s="53">
        <v>0</v>
      </c>
      <c r="K2406" s="29">
        <v>0</v>
      </c>
      <c r="L2406" s="29">
        <v>0.74715124216916562</v>
      </c>
      <c r="M2406" s="53">
        <v>0</v>
      </c>
      <c r="N2406" s="29">
        <v>0</v>
      </c>
      <c r="O2406" s="29">
        <v>0.59530445308469992</v>
      </c>
      <c r="P2406" s="53">
        <v>0</v>
      </c>
      <c r="Q2406" s="29">
        <v>0</v>
      </c>
      <c r="R2406" s="29">
        <v>2.3089419985642987</v>
      </c>
      <c r="S2406" s="29">
        <v>2706.16</v>
      </c>
      <c r="T2406" s="29">
        <v>0</v>
      </c>
    </row>
    <row r="2407" spans="1:20" ht="21" customHeight="1">
      <c r="A2407" s="36">
        <v>44191</v>
      </c>
      <c r="B2407" s="27" t="s">
        <v>8</v>
      </c>
      <c r="C2407" s="26">
        <v>0</v>
      </c>
      <c r="D2407" s="26">
        <v>0</v>
      </c>
      <c r="E2407" s="26">
        <v>245.74</v>
      </c>
      <c r="F2407" s="26">
        <v>25.47</v>
      </c>
      <c r="G2407" s="29">
        <v>0</v>
      </c>
      <c r="H2407" s="29">
        <v>0</v>
      </c>
      <c r="I2407" s="29">
        <v>3.0560932427334673</v>
      </c>
      <c r="J2407" s="53">
        <v>0</v>
      </c>
      <c r="K2407" s="29">
        <v>0</v>
      </c>
      <c r="L2407" s="29">
        <v>0.74715124216916562</v>
      </c>
      <c r="M2407" s="53">
        <v>0</v>
      </c>
      <c r="N2407" s="29">
        <v>0</v>
      </c>
      <c r="O2407" s="29">
        <v>0.59530445308469992</v>
      </c>
      <c r="P2407" s="53">
        <v>0</v>
      </c>
      <c r="Q2407" s="29">
        <v>0</v>
      </c>
      <c r="R2407" s="29">
        <v>2.3089419985642987</v>
      </c>
      <c r="S2407" s="29">
        <v>2706.12</v>
      </c>
      <c r="T2407" s="29">
        <v>0</v>
      </c>
    </row>
    <row r="2408" spans="1:20" ht="21" customHeight="1">
      <c r="A2408" s="36">
        <v>44192</v>
      </c>
      <c r="B2408" s="27" t="s">
        <v>8</v>
      </c>
      <c r="C2408" s="26">
        <v>0</v>
      </c>
      <c r="D2408" s="26">
        <v>0</v>
      </c>
      <c r="E2408" s="26">
        <v>246.18</v>
      </c>
      <c r="F2408" s="26">
        <v>25.83</v>
      </c>
      <c r="G2408" s="29">
        <v>0</v>
      </c>
      <c r="H2408" s="29">
        <v>0</v>
      </c>
      <c r="I2408" s="29">
        <v>3.0560932427334673</v>
      </c>
      <c r="J2408" s="53">
        <v>0</v>
      </c>
      <c r="K2408" s="29">
        <v>0</v>
      </c>
      <c r="L2408" s="29">
        <v>0.74715124216916562</v>
      </c>
      <c r="M2408" s="53">
        <v>0</v>
      </c>
      <c r="N2408" s="29">
        <v>0</v>
      </c>
      <c r="O2408" s="29">
        <v>0.59530445308469992</v>
      </c>
      <c r="P2408" s="53">
        <v>0</v>
      </c>
      <c r="Q2408" s="29">
        <v>0</v>
      </c>
      <c r="R2408" s="29">
        <v>2.3089419985642987</v>
      </c>
      <c r="S2408" s="29">
        <v>2706.1</v>
      </c>
      <c r="T2408" s="29">
        <v>0</v>
      </c>
    </row>
    <row r="2409" spans="1:20" ht="21" customHeight="1">
      <c r="A2409" s="36">
        <v>44193</v>
      </c>
      <c r="B2409" s="27" t="s">
        <v>8</v>
      </c>
      <c r="C2409" s="26">
        <v>0</v>
      </c>
      <c r="D2409" s="26">
        <v>0</v>
      </c>
      <c r="E2409" s="26">
        <v>246.17</v>
      </c>
      <c r="F2409" s="26">
        <v>25.81</v>
      </c>
      <c r="G2409" s="29">
        <v>0</v>
      </c>
      <c r="H2409" s="29">
        <v>0</v>
      </c>
      <c r="I2409" s="29">
        <v>3.0560932427334673</v>
      </c>
      <c r="J2409" s="53">
        <v>0</v>
      </c>
      <c r="K2409" s="29">
        <v>0</v>
      </c>
      <c r="L2409" s="29">
        <v>0.74715124216916562</v>
      </c>
      <c r="M2409" s="53">
        <v>0</v>
      </c>
      <c r="N2409" s="29">
        <v>0</v>
      </c>
      <c r="O2409" s="29">
        <v>0.59530445308469992</v>
      </c>
      <c r="P2409" s="53">
        <v>0</v>
      </c>
      <c r="Q2409" s="29">
        <v>0</v>
      </c>
      <c r="R2409" s="29">
        <v>2.3089419985642987</v>
      </c>
      <c r="S2409" s="29">
        <v>2706.02</v>
      </c>
      <c r="T2409" s="29">
        <v>0</v>
      </c>
    </row>
    <row r="2410" spans="1:20" ht="21" customHeight="1">
      <c r="A2410" s="36">
        <v>44194</v>
      </c>
      <c r="B2410" s="27" t="s">
        <v>8</v>
      </c>
      <c r="C2410" s="26">
        <v>0</v>
      </c>
      <c r="D2410" s="26">
        <v>0</v>
      </c>
      <c r="E2410" s="26">
        <v>246.41</v>
      </c>
      <c r="F2410" s="26">
        <v>26.04</v>
      </c>
      <c r="G2410" s="29">
        <v>0</v>
      </c>
      <c r="H2410" s="29">
        <v>0</v>
      </c>
      <c r="I2410" s="29">
        <v>3.0560932427334673</v>
      </c>
      <c r="J2410" s="53">
        <v>0</v>
      </c>
      <c r="K2410" s="29">
        <v>0</v>
      </c>
      <c r="L2410" s="29">
        <v>0.74715124216916562</v>
      </c>
      <c r="M2410" s="53">
        <v>0</v>
      </c>
      <c r="N2410" s="29">
        <v>0</v>
      </c>
      <c r="O2410" s="29">
        <v>0.59530445308469992</v>
      </c>
      <c r="P2410" s="53">
        <v>0</v>
      </c>
      <c r="Q2410" s="29">
        <v>0</v>
      </c>
      <c r="R2410" s="29">
        <v>2.3089419985642987</v>
      </c>
      <c r="S2410" s="29">
        <v>2705.91</v>
      </c>
      <c r="T2410" s="29">
        <v>0</v>
      </c>
    </row>
    <row r="2411" spans="1:20" ht="21" customHeight="1">
      <c r="A2411" s="36">
        <v>44195</v>
      </c>
      <c r="B2411" s="27" t="s">
        <v>8</v>
      </c>
      <c r="C2411" s="26">
        <v>0</v>
      </c>
      <c r="D2411" s="26">
        <v>0</v>
      </c>
      <c r="E2411" s="26">
        <v>245.27</v>
      </c>
      <c r="F2411" s="26">
        <v>25.77</v>
      </c>
      <c r="G2411" s="29">
        <v>0</v>
      </c>
      <c r="H2411" s="29">
        <v>0</v>
      </c>
      <c r="I2411" s="29">
        <v>3.0560932427334673</v>
      </c>
      <c r="J2411" s="53">
        <v>0</v>
      </c>
      <c r="K2411" s="29">
        <v>0</v>
      </c>
      <c r="L2411" s="29">
        <v>0.74715124216916562</v>
      </c>
      <c r="M2411" s="53">
        <v>0</v>
      </c>
      <c r="N2411" s="29">
        <v>0</v>
      </c>
      <c r="O2411" s="29">
        <v>0.59530445308469992</v>
      </c>
      <c r="P2411" s="53">
        <v>0</v>
      </c>
      <c r="Q2411" s="29">
        <v>0</v>
      </c>
      <c r="R2411" s="29">
        <v>2.3089419985642987</v>
      </c>
      <c r="S2411" s="29">
        <v>2705.81</v>
      </c>
      <c r="T2411" s="29">
        <v>0</v>
      </c>
    </row>
    <row r="2412" spans="1:20" ht="21" customHeight="1">
      <c r="A2412" s="36">
        <v>44196</v>
      </c>
      <c r="B2412" s="27" t="s">
        <v>8</v>
      </c>
      <c r="C2412" s="26">
        <v>0</v>
      </c>
      <c r="D2412" s="26">
        <v>0</v>
      </c>
      <c r="E2412" s="26">
        <v>244.1</v>
      </c>
      <c r="F2412" s="26">
        <v>24.79</v>
      </c>
      <c r="G2412" s="29">
        <v>0</v>
      </c>
      <c r="H2412" s="29">
        <v>0</v>
      </c>
      <c r="I2412" s="29">
        <v>3.0560932427334673</v>
      </c>
      <c r="J2412" s="53">
        <v>0</v>
      </c>
      <c r="K2412" s="29">
        <v>0</v>
      </c>
      <c r="L2412" s="29">
        <v>0.74715124216916562</v>
      </c>
      <c r="M2412" s="53">
        <v>0</v>
      </c>
      <c r="N2412" s="29">
        <v>0</v>
      </c>
      <c r="O2412" s="29">
        <v>0.59530445308469992</v>
      </c>
      <c r="P2412" s="53">
        <v>0</v>
      </c>
      <c r="Q2412" s="29">
        <v>0</v>
      </c>
      <c r="R2412" s="29">
        <v>2.3089419985642987</v>
      </c>
      <c r="S2412" s="29">
        <v>2705.8</v>
      </c>
      <c r="T2412" s="29">
        <v>0</v>
      </c>
    </row>
    <row r="2413" spans="1:20" ht="21" customHeight="1">
      <c r="A2413" s="36">
        <v>44197</v>
      </c>
      <c r="B2413" s="27" t="s">
        <v>8</v>
      </c>
      <c r="C2413" s="26">
        <v>0</v>
      </c>
      <c r="D2413" s="26">
        <v>0</v>
      </c>
      <c r="E2413" s="26">
        <v>243.48</v>
      </c>
      <c r="F2413" s="26">
        <v>24.14</v>
      </c>
      <c r="G2413" s="29">
        <v>0</v>
      </c>
      <c r="H2413" s="29">
        <v>0</v>
      </c>
      <c r="I2413" s="29">
        <v>3.0560932427334673</v>
      </c>
      <c r="J2413" s="53">
        <v>0</v>
      </c>
      <c r="K2413" s="29">
        <v>0</v>
      </c>
      <c r="L2413" s="29">
        <v>0.74715124216916562</v>
      </c>
      <c r="M2413" s="53">
        <v>0</v>
      </c>
      <c r="N2413" s="29">
        <v>0</v>
      </c>
      <c r="O2413" s="29">
        <v>0.59530445308469992</v>
      </c>
      <c r="P2413" s="53">
        <v>0</v>
      </c>
      <c r="Q2413" s="29">
        <v>0</v>
      </c>
      <c r="R2413" s="29">
        <v>2.3089419985642987</v>
      </c>
      <c r="S2413" s="29">
        <v>2705.74</v>
      </c>
      <c r="T2413" s="29">
        <v>0</v>
      </c>
    </row>
    <row r="2414" spans="1:20" ht="21" customHeight="1">
      <c r="A2414" s="36">
        <v>44198</v>
      </c>
      <c r="B2414" s="27" t="s">
        <v>8</v>
      </c>
      <c r="C2414" s="26">
        <v>0</v>
      </c>
      <c r="D2414" s="26">
        <v>0</v>
      </c>
      <c r="E2414" s="26">
        <v>243.9</v>
      </c>
      <c r="F2414" s="26">
        <v>24.41</v>
      </c>
      <c r="G2414" s="29">
        <v>0</v>
      </c>
      <c r="H2414" s="29">
        <v>0</v>
      </c>
      <c r="I2414" s="29">
        <v>3.0560932427334673</v>
      </c>
      <c r="J2414" s="53">
        <v>0</v>
      </c>
      <c r="K2414" s="29">
        <v>0</v>
      </c>
      <c r="L2414" s="29">
        <v>0.74715124216916562</v>
      </c>
      <c r="M2414" s="53">
        <v>0</v>
      </c>
      <c r="N2414" s="29">
        <v>0</v>
      </c>
      <c r="O2414" s="29">
        <v>0.59530445308469992</v>
      </c>
      <c r="P2414" s="53">
        <v>0</v>
      </c>
      <c r="Q2414" s="29">
        <v>0</v>
      </c>
      <c r="R2414" s="29">
        <v>2.3089419985642987</v>
      </c>
      <c r="S2414" s="29">
        <v>2705.63</v>
      </c>
      <c r="T2414" s="29">
        <v>0</v>
      </c>
    </row>
    <row r="2415" spans="1:20" ht="21" customHeight="1">
      <c r="A2415" s="36">
        <v>44199</v>
      </c>
      <c r="B2415" s="27" t="s">
        <v>8</v>
      </c>
      <c r="C2415" s="26">
        <v>0</v>
      </c>
      <c r="D2415" s="26">
        <v>0</v>
      </c>
      <c r="E2415" s="26">
        <v>244.4</v>
      </c>
      <c r="F2415" s="26">
        <v>24.83</v>
      </c>
      <c r="G2415" s="29">
        <v>0</v>
      </c>
      <c r="H2415" s="29">
        <v>0</v>
      </c>
      <c r="I2415" s="29">
        <v>3.0560932427334673</v>
      </c>
      <c r="J2415" s="53">
        <v>0</v>
      </c>
      <c r="K2415" s="29">
        <v>0</v>
      </c>
      <c r="L2415" s="29">
        <v>0.74715124216916562</v>
      </c>
      <c r="M2415" s="53">
        <v>0</v>
      </c>
      <c r="N2415" s="29">
        <v>0</v>
      </c>
      <c r="O2415" s="29">
        <v>0.59530445308469992</v>
      </c>
      <c r="P2415" s="53">
        <v>0</v>
      </c>
      <c r="Q2415" s="29">
        <v>0</v>
      </c>
      <c r="R2415" s="29">
        <v>2.3089419985642987</v>
      </c>
      <c r="S2415" s="29">
        <v>2705.53</v>
      </c>
      <c r="T2415" s="29">
        <v>0</v>
      </c>
    </row>
    <row r="2416" spans="1:20" ht="21" customHeight="1">
      <c r="A2416" s="36">
        <v>44200</v>
      </c>
      <c r="B2416" s="27" t="s">
        <v>8</v>
      </c>
      <c r="C2416" s="26">
        <v>0</v>
      </c>
      <c r="D2416" s="26">
        <v>0</v>
      </c>
      <c r="E2416" s="26">
        <v>243.14</v>
      </c>
      <c r="F2416" s="26">
        <v>25.08</v>
      </c>
      <c r="G2416" s="29">
        <v>0</v>
      </c>
      <c r="H2416" s="29">
        <v>0</v>
      </c>
      <c r="I2416" s="29">
        <v>3.0560932427334673</v>
      </c>
      <c r="J2416" s="53">
        <v>0</v>
      </c>
      <c r="K2416" s="29">
        <v>0</v>
      </c>
      <c r="L2416" s="29">
        <v>0.74715124216916562</v>
      </c>
      <c r="M2416" s="53">
        <v>0</v>
      </c>
      <c r="N2416" s="29">
        <v>0</v>
      </c>
      <c r="O2416" s="29">
        <v>0.59530445308469992</v>
      </c>
      <c r="P2416" s="53">
        <v>0</v>
      </c>
      <c r="Q2416" s="29">
        <v>0</v>
      </c>
      <c r="R2416" s="29">
        <v>2.3089419985642987</v>
      </c>
      <c r="S2416" s="29">
        <v>2705.39</v>
      </c>
      <c r="T2416" s="29">
        <v>0</v>
      </c>
    </row>
    <row r="2417" spans="1:20" ht="21" customHeight="1">
      <c r="A2417" s="36">
        <v>44201</v>
      </c>
      <c r="B2417" s="27" t="s">
        <v>8</v>
      </c>
      <c r="C2417" s="26">
        <v>0</v>
      </c>
      <c r="D2417" s="26">
        <v>0</v>
      </c>
      <c r="E2417" s="26">
        <v>241.74</v>
      </c>
      <c r="F2417" s="26">
        <v>25.27</v>
      </c>
      <c r="G2417" s="29">
        <v>0</v>
      </c>
      <c r="H2417" s="29">
        <v>0</v>
      </c>
      <c r="I2417" s="29">
        <v>3.0560932427334673</v>
      </c>
      <c r="J2417" s="53">
        <v>0</v>
      </c>
      <c r="K2417" s="29">
        <v>0</v>
      </c>
      <c r="L2417" s="29">
        <v>0.74715124216916562</v>
      </c>
      <c r="M2417" s="53">
        <v>0</v>
      </c>
      <c r="N2417" s="29">
        <v>0</v>
      </c>
      <c r="O2417" s="29">
        <v>0.59530445308469992</v>
      </c>
      <c r="P2417" s="53">
        <v>0</v>
      </c>
      <c r="Q2417" s="29">
        <v>0</v>
      </c>
      <c r="R2417" s="29">
        <v>2.3089419985642987</v>
      </c>
      <c r="S2417" s="29">
        <v>2705.25</v>
      </c>
      <c r="T2417" s="29">
        <v>0</v>
      </c>
    </row>
    <row r="2418" spans="1:20" ht="21" customHeight="1">
      <c r="A2418" s="36">
        <v>44202</v>
      </c>
      <c r="B2418" s="27" t="s">
        <v>8</v>
      </c>
      <c r="C2418" s="26">
        <v>0</v>
      </c>
      <c r="D2418" s="26">
        <v>0</v>
      </c>
      <c r="E2418" s="26">
        <v>240.62</v>
      </c>
      <c r="F2418" s="26">
        <v>25.17</v>
      </c>
      <c r="G2418" s="29">
        <v>0</v>
      </c>
      <c r="H2418" s="29">
        <v>0</v>
      </c>
      <c r="I2418" s="29">
        <v>3.0560932427334673</v>
      </c>
      <c r="J2418" s="53">
        <v>0</v>
      </c>
      <c r="K2418" s="29">
        <v>0</v>
      </c>
      <c r="L2418" s="29">
        <v>0.74715124216916562</v>
      </c>
      <c r="M2418" s="53">
        <v>0</v>
      </c>
      <c r="N2418" s="29">
        <v>0</v>
      </c>
      <c r="O2418" s="29">
        <v>0.59530445308469992</v>
      </c>
      <c r="P2418" s="53">
        <v>0</v>
      </c>
      <c r="Q2418" s="29">
        <v>0</v>
      </c>
      <c r="R2418" s="29">
        <v>2.3089419985642987</v>
      </c>
      <c r="S2418" s="29">
        <v>2705.24</v>
      </c>
      <c r="T2418" s="29">
        <v>0</v>
      </c>
    </row>
    <row r="2419" spans="1:20" ht="21" customHeight="1">
      <c r="A2419" s="36">
        <v>44203</v>
      </c>
      <c r="B2419" s="27" t="s">
        <v>8</v>
      </c>
      <c r="C2419" s="26">
        <v>0</v>
      </c>
      <c r="D2419" s="26">
        <v>0</v>
      </c>
      <c r="E2419" s="26">
        <v>237.09</v>
      </c>
      <c r="F2419" s="26">
        <v>24.45</v>
      </c>
      <c r="G2419" s="29">
        <v>0</v>
      </c>
      <c r="H2419" s="29">
        <v>0</v>
      </c>
      <c r="I2419" s="29">
        <v>3.0560932427334673</v>
      </c>
      <c r="J2419" s="53">
        <v>0</v>
      </c>
      <c r="K2419" s="29">
        <v>0</v>
      </c>
      <c r="L2419" s="29">
        <v>0.74715124216916562</v>
      </c>
      <c r="M2419" s="53">
        <v>0</v>
      </c>
      <c r="N2419" s="29">
        <v>0</v>
      </c>
      <c r="O2419" s="29">
        <v>0.59530445308469992</v>
      </c>
      <c r="P2419" s="53">
        <v>0</v>
      </c>
      <c r="Q2419" s="29">
        <v>0</v>
      </c>
      <c r="R2419" s="29">
        <v>2.3089419985642987</v>
      </c>
      <c r="S2419" s="29">
        <v>2704.5</v>
      </c>
      <c r="T2419" s="29">
        <v>0</v>
      </c>
    </row>
    <row r="2420" spans="1:20" ht="21" customHeight="1">
      <c r="A2420" s="36">
        <v>44204</v>
      </c>
      <c r="B2420" s="27" t="s">
        <v>8</v>
      </c>
      <c r="C2420" s="26">
        <v>0</v>
      </c>
      <c r="D2420" s="26">
        <v>0</v>
      </c>
      <c r="E2420" s="26">
        <v>235.63</v>
      </c>
      <c r="F2420" s="26">
        <v>23.5</v>
      </c>
      <c r="G2420" s="29">
        <v>0</v>
      </c>
      <c r="H2420" s="29">
        <v>0</v>
      </c>
      <c r="I2420" s="29">
        <v>3.0560932427334673</v>
      </c>
      <c r="J2420" s="53">
        <v>0</v>
      </c>
      <c r="K2420" s="29">
        <v>0</v>
      </c>
      <c r="L2420" s="29">
        <v>0.74715124216916562</v>
      </c>
      <c r="M2420" s="53">
        <v>0</v>
      </c>
      <c r="N2420" s="29">
        <v>0</v>
      </c>
      <c r="O2420" s="29">
        <v>0.59530445308469992</v>
      </c>
      <c r="P2420" s="53">
        <v>0</v>
      </c>
      <c r="Q2420" s="29">
        <v>0</v>
      </c>
      <c r="R2420" s="29">
        <v>2.3089419985642987</v>
      </c>
      <c r="S2420" s="29">
        <v>2704.34</v>
      </c>
      <c r="T2420" s="29">
        <v>0</v>
      </c>
    </row>
    <row r="2421" spans="1:20" ht="21" customHeight="1">
      <c r="A2421" s="36">
        <v>44205</v>
      </c>
      <c r="B2421" s="27" t="s">
        <v>8</v>
      </c>
      <c r="C2421" s="26">
        <v>0</v>
      </c>
      <c r="D2421" s="26">
        <v>0</v>
      </c>
      <c r="E2421" s="26">
        <v>235.54</v>
      </c>
      <c r="F2421" s="26">
        <v>23.25</v>
      </c>
      <c r="G2421" s="29">
        <v>0</v>
      </c>
      <c r="H2421" s="29">
        <v>0</v>
      </c>
      <c r="I2421" s="29">
        <v>3.0560932427334673</v>
      </c>
      <c r="J2421" s="53">
        <v>0</v>
      </c>
      <c r="K2421" s="29">
        <v>0</v>
      </c>
      <c r="L2421" s="29">
        <v>0.74715124216916562</v>
      </c>
      <c r="M2421" s="53">
        <v>0</v>
      </c>
      <c r="N2421" s="29">
        <v>0</v>
      </c>
      <c r="O2421" s="29">
        <v>0.59530445308469992</v>
      </c>
      <c r="P2421" s="53">
        <v>0</v>
      </c>
      <c r="Q2421" s="29">
        <v>0</v>
      </c>
      <c r="R2421" s="29">
        <v>2.3089419985642987</v>
      </c>
      <c r="S2421" s="29">
        <v>2704.25</v>
      </c>
      <c r="T2421" s="29">
        <v>0</v>
      </c>
    </row>
    <row r="2422" spans="1:20" ht="21" customHeight="1">
      <c r="A2422" s="36">
        <v>44206</v>
      </c>
      <c r="B2422" s="27" t="s">
        <v>8</v>
      </c>
      <c r="C2422" s="26">
        <v>0</v>
      </c>
      <c r="D2422" s="26">
        <v>0</v>
      </c>
      <c r="E2422" s="26">
        <v>236.23</v>
      </c>
      <c r="F2422" s="26">
        <v>23.79</v>
      </c>
      <c r="G2422" s="29">
        <v>0</v>
      </c>
      <c r="H2422" s="29">
        <v>0</v>
      </c>
      <c r="I2422" s="29">
        <v>3.0560932427334673</v>
      </c>
      <c r="J2422" s="53">
        <v>0</v>
      </c>
      <c r="K2422" s="29">
        <v>0</v>
      </c>
      <c r="L2422" s="29">
        <v>0.74715124216916562</v>
      </c>
      <c r="M2422" s="53">
        <v>0</v>
      </c>
      <c r="N2422" s="29">
        <v>0</v>
      </c>
      <c r="O2422" s="29">
        <v>0.59530445308469992</v>
      </c>
      <c r="P2422" s="53">
        <v>0</v>
      </c>
      <c r="Q2422" s="29">
        <v>0</v>
      </c>
      <c r="R2422" s="29">
        <v>2.3089419985642987</v>
      </c>
      <c r="S2422" s="29">
        <v>2704.09</v>
      </c>
      <c r="T2422" s="29">
        <v>0</v>
      </c>
    </row>
    <row r="2423" spans="1:20" ht="21" customHeight="1">
      <c r="A2423" s="36">
        <v>44207</v>
      </c>
      <c r="B2423" s="27" t="s">
        <v>8</v>
      </c>
      <c r="C2423" s="26">
        <v>0</v>
      </c>
      <c r="D2423" s="26">
        <v>0</v>
      </c>
      <c r="E2423" s="26">
        <v>237.09</v>
      </c>
      <c r="F2423" s="26">
        <v>24.45</v>
      </c>
      <c r="G2423" s="29">
        <v>0</v>
      </c>
      <c r="H2423" s="29">
        <v>0</v>
      </c>
      <c r="I2423" s="29">
        <v>3.0560932427334673</v>
      </c>
      <c r="J2423" s="53">
        <v>0</v>
      </c>
      <c r="K2423" s="29">
        <v>0</v>
      </c>
      <c r="L2423" s="29">
        <v>0.74715124216916562</v>
      </c>
      <c r="M2423" s="53">
        <v>0</v>
      </c>
      <c r="N2423" s="29">
        <v>0</v>
      </c>
      <c r="O2423" s="29">
        <v>0.59530445308469992</v>
      </c>
      <c r="P2423" s="53">
        <v>0</v>
      </c>
      <c r="Q2423" s="29">
        <v>0</v>
      </c>
      <c r="R2423" s="29">
        <v>2.3089419985642987</v>
      </c>
      <c r="S2423" s="29">
        <v>2704.5</v>
      </c>
      <c r="T2423" s="29">
        <v>0</v>
      </c>
    </row>
    <row r="2424" spans="1:20" ht="21" customHeight="1">
      <c r="A2424" s="36">
        <v>44208</v>
      </c>
      <c r="B2424" s="27" t="s">
        <v>8</v>
      </c>
      <c r="C2424" s="26">
        <v>0</v>
      </c>
      <c r="D2424" s="26">
        <v>0</v>
      </c>
      <c r="E2424" s="26">
        <v>235.63</v>
      </c>
      <c r="F2424" s="26">
        <v>23.5</v>
      </c>
      <c r="G2424" s="29">
        <v>0</v>
      </c>
      <c r="H2424" s="29">
        <v>0</v>
      </c>
      <c r="I2424" s="29">
        <v>3.0560932427334673</v>
      </c>
      <c r="J2424" s="53">
        <v>0</v>
      </c>
      <c r="K2424" s="29">
        <v>0</v>
      </c>
      <c r="L2424" s="29">
        <v>0.74715124216916562</v>
      </c>
      <c r="M2424" s="53">
        <v>0</v>
      </c>
      <c r="N2424" s="29">
        <v>0</v>
      </c>
      <c r="O2424" s="29">
        <v>0.59530445308469992</v>
      </c>
      <c r="P2424" s="53">
        <v>0</v>
      </c>
      <c r="Q2424" s="29">
        <v>0</v>
      </c>
      <c r="R2424" s="29">
        <v>2.3089419985642987</v>
      </c>
      <c r="S2424" s="29">
        <v>2704.34</v>
      </c>
      <c r="T2424" s="29">
        <v>0</v>
      </c>
    </row>
    <row r="2425" spans="1:20" ht="21" customHeight="1">
      <c r="A2425" s="36">
        <v>44209</v>
      </c>
      <c r="B2425" s="27" t="s">
        <v>8</v>
      </c>
      <c r="C2425" s="26">
        <v>0</v>
      </c>
      <c r="D2425" s="26">
        <v>0</v>
      </c>
      <c r="E2425" s="26">
        <v>235.54</v>
      </c>
      <c r="F2425" s="26">
        <v>23.25</v>
      </c>
      <c r="G2425" s="29">
        <v>0</v>
      </c>
      <c r="H2425" s="29">
        <v>0</v>
      </c>
      <c r="I2425" s="29">
        <v>3.0560932427334673</v>
      </c>
      <c r="J2425" s="53">
        <v>0</v>
      </c>
      <c r="K2425" s="29">
        <v>0</v>
      </c>
      <c r="L2425" s="29">
        <v>0.74715124216916562</v>
      </c>
      <c r="M2425" s="53">
        <v>0</v>
      </c>
      <c r="N2425" s="29">
        <v>0</v>
      </c>
      <c r="O2425" s="29">
        <v>0.59530445308469992</v>
      </c>
      <c r="P2425" s="53">
        <v>0</v>
      </c>
      <c r="Q2425" s="29">
        <v>0</v>
      </c>
      <c r="R2425" s="29">
        <v>2.3089419985642987</v>
      </c>
      <c r="S2425" s="29">
        <v>2704.25</v>
      </c>
      <c r="T2425" s="29">
        <v>0</v>
      </c>
    </row>
    <row r="2426" spans="1:20" ht="21" customHeight="1">
      <c r="A2426" s="36">
        <v>44210</v>
      </c>
      <c r="B2426" s="27" t="s">
        <v>8</v>
      </c>
      <c r="C2426" s="26">
        <v>0</v>
      </c>
      <c r="D2426" s="26">
        <v>0</v>
      </c>
      <c r="E2426" s="26">
        <v>236.23</v>
      </c>
      <c r="F2426" s="26">
        <v>23.79</v>
      </c>
      <c r="G2426" s="29">
        <v>0</v>
      </c>
      <c r="H2426" s="29">
        <v>0</v>
      </c>
      <c r="I2426" s="29">
        <v>3.0560932427334673</v>
      </c>
      <c r="J2426" s="53">
        <v>0</v>
      </c>
      <c r="K2426" s="29">
        <v>0</v>
      </c>
      <c r="L2426" s="29">
        <v>0.74715124216916562</v>
      </c>
      <c r="M2426" s="53">
        <v>0</v>
      </c>
      <c r="N2426" s="29">
        <v>0</v>
      </c>
      <c r="O2426" s="29">
        <v>0.59530445308469992</v>
      </c>
      <c r="P2426" s="53">
        <v>0</v>
      </c>
      <c r="Q2426" s="29">
        <v>0</v>
      </c>
      <c r="R2426" s="29">
        <v>2.3089419985642987</v>
      </c>
      <c r="S2426" s="29">
        <v>2704.09</v>
      </c>
      <c r="T2426" s="29">
        <v>0</v>
      </c>
    </row>
    <row r="2427" spans="1:20" ht="21" customHeight="1">
      <c r="A2427" s="36">
        <v>44211</v>
      </c>
      <c r="B2427" s="27" t="s">
        <v>8</v>
      </c>
      <c r="C2427" s="26">
        <v>0</v>
      </c>
      <c r="D2427" s="26">
        <v>0</v>
      </c>
      <c r="E2427" s="26">
        <v>236.42</v>
      </c>
      <c r="F2427" s="26">
        <v>24.05</v>
      </c>
      <c r="G2427" s="29">
        <v>0</v>
      </c>
      <c r="H2427" s="29">
        <v>0</v>
      </c>
      <c r="I2427" s="29">
        <v>3.0560932427334673</v>
      </c>
      <c r="J2427" s="53">
        <v>0</v>
      </c>
      <c r="K2427" s="29">
        <v>0</v>
      </c>
      <c r="L2427" s="29">
        <v>0.74715124216916562</v>
      </c>
      <c r="M2427" s="53">
        <v>0</v>
      </c>
      <c r="N2427" s="29">
        <v>0</v>
      </c>
      <c r="O2427" s="29">
        <v>0.59530445308469992</v>
      </c>
      <c r="P2427" s="53">
        <v>0</v>
      </c>
      <c r="Q2427" s="29">
        <v>0</v>
      </c>
      <c r="R2427" s="29">
        <v>2.3089419985642987</v>
      </c>
      <c r="S2427" s="29">
        <v>2703.99</v>
      </c>
      <c r="T2427" s="29">
        <v>0</v>
      </c>
    </row>
    <row r="2428" spans="1:20" ht="21" customHeight="1">
      <c r="A2428" s="36">
        <v>44212</v>
      </c>
      <c r="B2428" s="27" t="s">
        <v>8</v>
      </c>
      <c r="C2428" s="26">
        <v>0</v>
      </c>
      <c r="D2428" s="26">
        <v>0</v>
      </c>
      <c r="E2428" s="26">
        <v>236.87</v>
      </c>
      <c r="F2428" s="26">
        <v>24.36</v>
      </c>
      <c r="G2428" s="29">
        <v>0</v>
      </c>
      <c r="H2428" s="29">
        <v>0</v>
      </c>
      <c r="I2428" s="29">
        <v>3.0560932427334673</v>
      </c>
      <c r="J2428" s="53">
        <v>0</v>
      </c>
      <c r="K2428" s="29">
        <v>0</v>
      </c>
      <c r="L2428" s="29">
        <v>0.74715124216916562</v>
      </c>
      <c r="M2428" s="53">
        <v>0</v>
      </c>
      <c r="N2428" s="29">
        <v>0</v>
      </c>
      <c r="O2428" s="29">
        <v>0.59530445308469992</v>
      </c>
      <c r="P2428" s="53">
        <v>0</v>
      </c>
      <c r="Q2428" s="29">
        <v>0</v>
      </c>
      <c r="R2428" s="29">
        <v>2.3089419985642987</v>
      </c>
      <c r="S2428" s="29">
        <v>2703.91</v>
      </c>
      <c r="T2428" s="29">
        <v>0</v>
      </c>
    </row>
    <row r="2429" spans="1:20" ht="21" customHeight="1">
      <c r="A2429" s="36">
        <v>44213</v>
      </c>
      <c r="B2429" s="27" t="s">
        <v>8</v>
      </c>
      <c r="C2429" s="26">
        <v>0</v>
      </c>
      <c r="D2429" s="26">
        <v>0</v>
      </c>
      <c r="E2429" s="26">
        <v>236.95</v>
      </c>
      <c r="F2429" s="26">
        <v>24.39</v>
      </c>
      <c r="G2429" s="29">
        <v>0</v>
      </c>
      <c r="H2429" s="29">
        <v>0</v>
      </c>
      <c r="I2429" s="29">
        <v>3.0560932427334673</v>
      </c>
      <c r="J2429" s="53">
        <v>0</v>
      </c>
      <c r="K2429" s="29">
        <v>0</v>
      </c>
      <c r="L2429" s="29">
        <v>0.74715124216916562</v>
      </c>
      <c r="M2429" s="53">
        <v>0</v>
      </c>
      <c r="N2429" s="29">
        <v>0</v>
      </c>
      <c r="O2429" s="29">
        <v>0.59530445308469992</v>
      </c>
      <c r="P2429" s="53">
        <v>0</v>
      </c>
      <c r="Q2429" s="29">
        <v>0</v>
      </c>
      <c r="R2429" s="29">
        <v>2.3089419985642987</v>
      </c>
      <c r="S2429" s="29">
        <v>2703.83</v>
      </c>
      <c r="T2429" s="29">
        <v>0</v>
      </c>
    </row>
    <row r="2430" spans="1:20" ht="21" customHeight="1">
      <c r="A2430" s="36">
        <v>44214</v>
      </c>
      <c r="B2430" s="27" t="s">
        <v>8</v>
      </c>
      <c r="C2430" s="26">
        <v>0</v>
      </c>
      <c r="D2430" s="26">
        <v>0</v>
      </c>
      <c r="E2430" s="26">
        <v>236.79</v>
      </c>
      <c r="F2430" s="26">
        <v>24.23</v>
      </c>
      <c r="G2430" s="29">
        <v>0</v>
      </c>
      <c r="H2430" s="29">
        <v>0</v>
      </c>
      <c r="I2430" s="29">
        <v>3.0560932427334673</v>
      </c>
      <c r="J2430" s="53">
        <v>0</v>
      </c>
      <c r="K2430" s="29">
        <v>0</v>
      </c>
      <c r="L2430" s="29">
        <v>0.74715124216916562</v>
      </c>
      <c r="M2430" s="53">
        <v>0</v>
      </c>
      <c r="N2430" s="29">
        <v>0</v>
      </c>
      <c r="O2430" s="29">
        <v>0.59530445308469992</v>
      </c>
      <c r="P2430" s="53">
        <v>0</v>
      </c>
      <c r="Q2430" s="29">
        <v>0</v>
      </c>
      <c r="R2430" s="29">
        <v>2.3089419985642987</v>
      </c>
      <c r="S2430" s="29">
        <v>2703.78</v>
      </c>
      <c r="T2430" s="29">
        <v>0</v>
      </c>
    </row>
    <row r="2431" spans="1:20" ht="21" customHeight="1">
      <c r="A2431" s="36">
        <v>44215</v>
      </c>
      <c r="B2431" s="27" t="s">
        <v>8</v>
      </c>
      <c r="C2431" s="26">
        <v>0</v>
      </c>
      <c r="D2431" s="26">
        <v>0</v>
      </c>
      <c r="E2431" s="26">
        <v>236.2</v>
      </c>
      <c r="F2431" s="26">
        <v>23.78</v>
      </c>
      <c r="G2431" s="29">
        <v>0</v>
      </c>
      <c r="H2431" s="29">
        <v>0</v>
      </c>
      <c r="I2431" s="29">
        <v>3.0560932427334673</v>
      </c>
      <c r="J2431" s="53">
        <v>0</v>
      </c>
      <c r="K2431" s="29">
        <v>0</v>
      </c>
      <c r="L2431" s="29">
        <v>0.74715124216916562</v>
      </c>
      <c r="M2431" s="53">
        <v>0</v>
      </c>
      <c r="N2431" s="29">
        <v>0</v>
      </c>
      <c r="O2431" s="29">
        <v>0.59530445308469992</v>
      </c>
      <c r="P2431" s="53">
        <v>0</v>
      </c>
      <c r="Q2431" s="29">
        <v>0</v>
      </c>
      <c r="R2431" s="29">
        <v>2.3089419985642987</v>
      </c>
      <c r="S2431" s="29">
        <v>2703.71</v>
      </c>
      <c r="T2431" s="29">
        <v>0</v>
      </c>
    </row>
    <row r="2432" spans="1:20" ht="21" customHeight="1">
      <c r="A2432" s="36">
        <v>44216</v>
      </c>
      <c r="B2432" s="27" t="s">
        <v>8</v>
      </c>
      <c r="C2432" s="26">
        <v>0</v>
      </c>
      <c r="D2432" s="26">
        <v>0</v>
      </c>
      <c r="E2432" s="26">
        <v>237.03</v>
      </c>
      <c r="F2432" s="26">
        <v>24.38</v>
      </c>
      <c r="G2432" s="29">
        <v>0</v>
      </c>
      <c r="H2432" s="29">
        <v>0</v>
      </c>
      <c r="I2432" s="29">
        <v>3.0560932427334673</v>
      </c>
      <c r="J2432" s="53">
        <v>0</v>
      </c>
      <c r="K2432" s="29">
        <v>0</v>
      </c>
      <c r="L2432" s="29">
        <v>0.74715124216916562</v>
      </c>
      <c r="M2432" s="53">
        <v>0</v>
      </c>
      <c r="N2432" s="29">
        <v>0</v>
      </c>
      <c r="O2432" s="29">
        <v>0.59530445308469992</v>
      </c>
      <c r="P2432" s="53">
        <v>0</v>
      </c>
      <c r="Q2432" s="29">
        <v>0</v>
      </c>
      <c r="R2432" s="29">
        <v>2.3089419985642987</v>
      </c>
      <c r="S2432" s="29">
        <v>2703.63</v>
      </c>
      <c r="T2432" s="29">
        <v>0</v>
      </c>
    </row>
    <row r="2433" spans="1:20" ht="21" customHeight="1">
      <c r="A2433" s="36">
        <v>44217</v>
      </c>
      <c r="B2433" s="27" t="s">
        <v>8</v>
      </c>
      <c r="C2433" s="26">
        <v>0</v>
      </c>
      <c r="D2433" s="26">
        <v>0</v>
      </c>
      <c r="E2433" s="26">
        <v>237.33</v>
      </c>
      <c r="F2433" s="26">
        <v>24.72</v>
      </c>
      <c r="G2433" s="29">
        <v>0</v>
      </c>
      <c r="H2433" s="29">
        <v>0</v>
      </c>
      <c r="I2433" s="29">
        <v>3.0560932427334673</v>
      </c>
      <c r="J2433" s="53">
        <v>0</v>
      </c>
      <c r="K2433" s="29">
        <v>0</v>
      </c>
      <c r="L2433" s="29">
        <v>0.74715124216916562</v>
      </c>
      <c r="M2433" s="53">
        <v>0</v>
      </c>
      <c r="N2433" s="29">
        <v>0</v>
      </c>
      <c r="O2433" s="29">
        <v>0.59530445308469992</v>
      </c>
      <c r="P2433" s="53">
        <v>0</v>
      </c>
      <c r="Q2433" s="29">
        <v>0</v>
      </c>
      <c r="R2433" s="29">
        <v>2.3089419985642987</v>
      </c>
      <c r="S2433" s="29">
        <v>2703.54</v>
      </c>
      <c r="T2433" s="29">
        <v>0</v>
      </c>
    </row>
    <row r="2434" spans="1:20" ht="21" customHeight="1">
      <c r="A2434" s="36">
        <v>44218</v>
      </c>
      <c r="B2434" s="27" t="s">
        <v>8</v>
      </c>
      <c r="C2434" s="26">
        <v>0</v>
      </c>
      <c r="D2434" s="26">
        <v>0</v>
      </c>
      <c r="E2434" s="26">
        <v>237.42</v>
      </c>
      <c r="F2434" s="26">
        <v>24.77</v>
      </c>
      <c r="G2434" s="29">
        <v>0</v>
      </c>
      <c r="H2434" s="29">
        <v>0</v>
      </c>
      <c r="I2434" s="29">
        <v>3.0560932427334673</v>
      </c>
      <c r="J2434" s="53">
        <v>0</v>
      </c>
      <c r="K2434" s="29">
        <v>0</v>
      </c>
      <c r="L2434" s="29">
        <v>0.74715124216916562</v>
      </c>
      <c r="M2434" s="53">
        <v>0</v>
      </c>
      <c r="N2434" s="29">
        <v>0</v>
      </c>
      <c r="O2434" s="29">
        <v>0.59530445308469992</v>
      </c>
      <c r="P2434" s="53">
        <v>0</v>
      </c>
      <c r="Q2434" s="29">
        <v>0</v>
      </c>
      <c r="R2434" s="29">
        <v>2.3089419985642987</v>
      </c>
      <c r="S2434" s="29">
        <v>2703.45</v>
      </c>
      <c r="T2434" s="29">
        <v>0</v>
      </c>
    </row>
    <row r="2435" spans="1:20" ht="21" customHeight="1">
      <c r="A2435" s="36">
        <v>44219</v>
      </c>
      <c r="B2435" s="27" t="s">
        <v>8</v>
      </c>
      <c r="C2435" s="26">
        <v>0</v>
      </c>
      <c r="D2435" s="26">
        <v>0</v>
      </c>
      <c r="E2435" s="26">
        <v>237.5</v>
      </c>
      <c r="F2435" s="26">
        <v>24.87</v>
      </c>
      <c r="G2435" s="29">
        <v>0</v>
      </c>
      <c r="H2435" s="29">
        <v>0</v>
      </c>
      <c r="I2435" s="29">
        <v>3.0560932427334673</v>
      </c>
      <c r="J2435" s="53">
        <v>0</v>
      </c>
      <c r="K2435" s="29">
        <v>0</v>
      </c>
      <c r="L2435" s="29">
        <v>0.74715124216916562</v>
      </c>
      <c r="M2435" s="53">
        <v>0</v>
      </c>
      <c r="N2435" s="29">
        <v>0</v>
      </c>
      <c r="O2435" s="29">
        <v>0.59530445308469992</v>
      </c>
      <c r="P2435" s="53">
        <v>0</v>
      </c>
      <c r="Q2435" s="29">
        <v>0</v>
      </c>
      <c r="R2435" s="29">
        <v>2.3089419985642987</v>
      </c>
      <c r="S2435" s="29">
        <v>2703.41</v>
      </c>
      <c r="T2435" s="29">
        <v>0</v>
      </c>
    </row>
    <row r="2436" spans="1:20" ht="21" customHeight="1">
      <c r="A2436" s="36">
        <v>44220</v>
      </c>
      <c r="B2436" s="27" t="s">
        <v>8</v>
      </c>
      <c r="C2436" s="26">
        <v>0</v>
      </c>
      <c r="D2436" s="26">
        <v>0</v>
      </c>
      <c r="E2436" s="26">
        <v>237.2</v>
      </c>
      <c r="F2436" s="26">
        <v>24.69</v>
      </c>
      <c r="G2436" s="29">
        <v>0</v>
      </c>
      <c r="H2436" s="29">
        <v>0</v>
      </c>
      <c r="I2436" s="29">
        <v>3.0560932427334673</v>
      </c>
      <c r="J2436" s="53">
        <v>0</v>
      </c>
      <c r="K2436" s="29">
        <v>0</v>
      </c>
      <c r="L2436" s="29">
        <v>0.74715124216916562</v>
      </c>
      <c r="M2436" s="53">
        <v>0</v>
      </c>
      <c r="N2436" s="29">
        <v>0</v>
      </c>
      <c r="O2436" s="29">
        <v>0.59530445308469992</v>
      </c>
      <c r="P2436" s="53">
        <v>0</v>
      </c>
      <c r="Q2436" s="29">
        <v>0</v>
      </c>
      <c r="R2436" s="29">
        <v>2.3089419985642987</v>
      </c>
      <c r="S2436" s="29">
        <v>2703.33</v>
      </c>
      <c r="T2436" s="29">
        <v>0</v>
      </c>
    </row>
    <row r="2437" spans="1:20" ht="21" customHeight="1">
      <c r="A2437" s="36">
        <v>44221</v>
      </c>
      <c r="B2437" s="27" t="s">
        <v>8</v>
      </c>
      <c r="C2437" s="26">
        <v>0</v>
      </c>
      <c r="D2437" s="26">
        <v>0</v>
      </c>
      <c r="E2437" s="26">
        <v>237.13</v>
      </c>
      <c r="F2437" s="26">
        <v>24.63</v>
      </c>
      <c r="G2437" s="29">
        <v>0</v>
      </c>
      <c r="H2437" s="29">
        <v>0</v>
      </c>
      <c r="I2437" s="29">
        <v>3.0560932427334673</v>
      </c>
      <c r="J2437" s="53">
        <v>0</v>
      </c>
      <c r="K2437" s="29">
        <v>0</v>
      </c>
      <c r="L2437" s="29">
        <v>0.74715124216916562</v>
      </c>
      <c r="M2437" s="53">
        <v>0</v>
      </c>
      <c r="N2437" s="29">
        <v>0</v>
      </c>
      <c r="O2437" s="29">
        <v>0.59530445308469992</v>
      </c>
      <c r="P2437" s="53">
        <v>0</v>
      </c>
      <c r="Q2437" s="29">
        <v>0</v>
      </c>
      <c r="R2437" s="29">
        <v>2.3089419985642987</v>
      </c>
      <c r="S2437" s="29">
        <v>2703.24</v>
      </c>
      <c r="T2437" s="29">
        <v>0</v>
      </c>
    </row>
    <row r="2438" spans="1:20" ht="21" customHeight="1">
      <c r="A2438" s="36">
        <v>44222</v>
      </c>
      <c r="B2438" s="27" t="s">
        <v>8</v>
      </c>
      <c r="C2438" s="26">
        <v>0</v>
      </c>
      <c r="D2438" s="26">
        <v>0</v>
      </c>
      <c r="E2438" s="26">
        <v>237.68</v>
      </c>
      <c r="F2438" s="26">
        <v>24.84</v>
      </c>
      <c r="G2438" s="29">
        <v>0</v>
      </c>
      <c r="H2438" s="29">
        <v>0</v>
      </c>
      <c r="I2438" s="29">
        <v>3.0560932427334673</v>
      </c>
      <c r="J2438" s="53">
        <v>0</v>
      </c>
      <c r="K2438" s="29">
        <v>0</v>
      </c>
      <c r="L2438" s="29">
        <v>0.74715124216916562</v>
      </c>
      <c r="M2438" s="53">
        <v>0</v>
      </c>
      <c r="N2438" s="29">
        <v>0</v>
      </c>
      <c r="O2438" s="29">
        <v>0.59530445308469992</v>
      </c>
      <c r="P2438" s="53">
        <v>0</v>
      </c>
      <c r="Q2438" s="29">
        <v>0</v>
      </c>
      <c r="R2438" s="29">
        <v>2.3089419985642987</v>
      </c>
      <c r="S2438" s="29">
        <v>2703.16</v>
      </c>
      <c r="T2438" s="29">
        <v>0</v>
      </c>
    </row>
    <row r="2439" spans="1:20" ht="21" customHeight="1">
      <c r="A2439" s="36">
        <v>44223</v>
      </c>
      <c r="B2439" s="27" t="s">
        <v>8</v>
      </c>
      <c r="C2439" s="26">
        <v>0</v>
      </c>
      <c r="D2439" s="26">
        <v>0</v>
      </c>
      <c r="E2439" s="26">
        <v>237.37</v>
      </c>
      <c r="F2439" s="26">
        <v>24.76</v>
      </c>
      <c r="G2439" s="29">
        <v>0</v>
      </c>
      <c r="H2439" s="29">
        <v>0</v>
      </c>
      <c r="I2439" s="29">
        <v>3.0560932427334673</v>
      </c>
      <c r="J2439" s="53">
        <v>0</v>
      </c>
      <c r="K2439" s="29">
        <v>0</v>
      </c>
      <c r="L2439" s="29">
        <v>0.74715124216916562</v>
      </c>
      <c r="M2439" s="53">
        <v>0</v>
      </c>
      <c r="N2439" s="29">
        <v>0</v>
      </c>
      <c r="O2439" s="29">
        <v>0.59530445308469992</v>
      </c>
      <c r="P2439" s="53">
        <v>0</v>
      </c>
      <c r="Q2439" s="29">
        <v>0</v>
      </c>
      <c r="R2439" s="29">
        <v>2.3089419985642987</v>
      </c>
      <c r="S2439" s="29">
        <v>2703.1</v>
      </c>
      <c r="T2439" s="29">
        <v>0</v>
      </c>
    </row>
    <row r="2440" spans="1:20" ht="21" customHeight="1">
      <c r="A2440" s="36">
        <v>44224</v>
      </c>
      <c r="B2440" s="27" t="s">
        <v>8</v>
      </c>
      <c r="C2440" s="26">
        <v>0</v>
      </c>
      <c r="D2440" s="26">
        <v>0</v>
      </c>
      <c r="E2440" s="26">
        <v>237.47</v>
      </c>
      <c r="F2440" s="26">
        <v>24.65</v>
      </c>
      <c r="G2440" s="29">
        <v>0</v>
      </c>
      <c r="H2440" s="29">
        <v>0</v>
      </c>
      <c r="I2440" s="29">
        <v>3.0560932427334673</v>
      </c>
      <c r="J2440" s="53">
        <v>0</v>
      </c>
      <c r="K2440" s="29">
        <v>0</v>
      </c>
      <c r="L2440" s="29">
        <v>0.74715124216916562</v>
      </c>
      <c r="M2440" s="53">
        <v>0</v>
      </c>
      <c r="N2440" s="29">
        <v>0</v>
      </c>
      <c r="O2440" s="29">
        <v>0.59530445308469992</v>
      </c>
      <c r="P2440" s="53">
        <v>0</v>
      </c>
      <c r="Q2440" s="29">
        <v>0</v>
      </c>
      <c r="R2440" s="29">
        <v>2.3089419985642987</v>
      </c>
      <c r="S2440" s="29">
        <v>2703.03</v>
      </c>
      <c r="T2440" s="29">
        <v>0</v>
      </c>
    </row>
    <row r="2441" spans="1:20" ht="21" customHeight="1">
      <c r="A2441" s="36">
        <v>44225</v>
      </c>
      <c r="B2441" s="27" t="s">
        <v>8</v>
      </c>
      <c r="C2441" s="26">
        <v>0</v>
      </c>
      <c r="D2441" s="26">
        <v>0</v>
      </c>
      <c r="E2441" s="26">
        <v>237.21</v>
      </c>
      <c r="F2441" s="26">
        <v>24.47</v>
      </c>
      <c r="G2441" s="29">
        <v>0</v>
      </c>
      <c r="H2441" s="29">
        <v>0</v>
      </c>
      <c r="I2441" s="29">
        <v>3.0560932427334673</v>
      </c>
      <c r="J2441" s="53">
        <v>0</v>
      </c>
      <c r="K2441" s="29">
        <v>0</v>
      </c>
      <c r="L2441" s="29">
        <v>0.74715124216916562</v>
      </c>
      <c r="M2441" s="53">
        <v>0</v>
      </c>
      <c r="N2441" s="29">
        <v>0</v>
      </c>
      <c r="O2441" s="29">
        <v>0.59530445308469992</v>
      </c>
      <c r="P2441" s="53">
        <v>0</v>
      </c>
      <c r="Q2441" s="29">
        <v>0</v>
      </c>
      <c r="R2441" s="29">
        <v>2.3089419985642987</v>
      </c>
      <c r="S2441" s="29">
        <v>2702.99</v>
      </c>
      <c r="T2441" s="29">
        <v>0</v>
      </c>
    </row>
    <row r="2442" spans="1:20" ht="21" customHeight="1">
      <c r="A2442" s="36">
        <v>44226</v>
      </c>
      <c r="B2442" s="27" t="s">
        <v>8</v>
      </c>
      <c r="C2442" s="26">
        <v>0</v>
      </c>
      <c r="D2442" s="26">
        <v>0</v>
      </c>
      <c r="E2442" s="26">
        <v>236.06</v>
      </c>
      <c r="F2442" s="26">
        <v>24.42</v>
      </c>
      <c r="G2442" s="29">
        <v>0</v>
      </c>
      <c r="H2442" s="29">
        <v>0</v>
      </c>
      <c r="I2442" s="29">
        <v>3.0560932427334673</v>
      </c>
      <c r="J2442" s="53">
        <v>0</v>
      </c>
      <c r="K2442" s="29">
        <v>0</v>
      </c>
      <c r="L2442" s="29">
        <v>0.74715124216916562</v>
      </c>
      <c r="M2442" s="53">
        <v>0</v>
      </c>
      <c r="N2442" s="29">
        <v>0</v>
      </c>
      <c r="O2442" s="29">
        <v>0.59530445308469992</v>
      </c>
      <c r="P2442" s="53">
        <v>0</v>
      </c>
      <c r="Q2442" s="29">
        <v>0</v>
      </c>
      <c r="R2442" s="29">
        <v>2.3089419985642987</v>
      </c>
      <c r="S2442" s="29">
        <v>2702.91</v>
      </c>
      <c r="T2442" s="29">
        <v>0</v>
      </c>
    </row>
    <row r="2443" spans="1:20" ht="21" customHeight="1">
      <c r="A2443" s="36">
        <v>44227</v>
      </c>
      <c r="B2443" s="27" t="s">
        <v>8</v>
      </c>
      <c r="C2443" s="26">
        <v>0</v>
      </c>
      <c r="D2443" s="26">
        <v>0</v>
      </c>
      <c r="E2443" s="26">
        <v>233.34</v>
      </c>
      <c r="F2443" s="26">
        <v>24.64</v>
      </c>
      <c r="G2443" s="29">
        <v>0</v>
      </c>
      <c r="H2443" s="29">
        <v>0</v>
      </c>
      <c r="I2443" s="29">
        <v>3.0560932427334673</v>
      </c>
      <c r="J2443" s="53">
        <v>0</v>
      </c>
      <c r="K2443" s="29">
        <v>0</v>
      </c>
      <c r="L2443" s="29">
        <v>0.74715124216916562</v>
      </c>
      <c r="M2443" s="53">
        <v>0</v>
      </c>
      <c r="N2443" s="29">
        <v>0</v>
      </c>
      <c r="O2443" s="29">
        <v>0.59530445308469992</v>
      </c>
      <c r="P2443" s="53">
        <v>0</v>
      </c>
      <c r="Q2443" s="29">
        <v>0</v>
      </c>
      <c r="R2443" s="29">
        <v>2.3089419985642987</v>
      </c>
      <c r="S2443" s="29">
        <v>2702.79</v>
      </c>
      <c r="T2443" s="29">
        <v>0</v>
      </c>
    </row>
    <row r="2444" spans="1:20" ht="21" customHeight="1">
      <c r="A2444" s="36">
        <v>44228</v>
      </c>
      <c r="B2444" s="27" t="s">
        <v>8</v>
      </c>
      <c r="C2444" s="26">
        <v>0</v>
      </c>
      <c r="D2444" s="26">
        <v>0</v>
      </c>
      <c r="E2444" s="26">
        <v>230.88</v>
      </c>
      <c r="F2444" s="26">
        <v>24.63</v>
      </c>
      <c r="G2444" s="29">
        <v>0</v>
      </c>
      <c r="H2444" s="29">
        <v>0</v>
      </c>
      <c r="I2444" s="29">
        <v>3.0560932427334673</v>
      </c>
      <c r="J2444" s="53">
        <v>0</v>
      </c>
      <c r="K2444" s="29">
        <v>0</v>
      </c>
      <c r="L2444" s="29">
        <v>0.74715124216916562</v>
      </c>
      <c r="M2444" s="53">
        <v>0</v>
      </c>
      <c r="N2444" s="29">
        <v>0</v>
      </c>
      <c r="O2444" s="29">
        <v>0.59530445308469992</v>
      </c>
      <c r="P2444" s="53">
        <v>0</v>
      </c>
      <c r="Q2444" s="29">
        <v>0</v>
      </c>
      <c r="R2444" s="29">
        <v>2.3089419985642987</v>
      </c>
      <c r="S2444" s="29">
        <v>2702.68</v>
      </c>
      <c r="T2444" s="29">
        <v>0</v>
      </c>
    </row>
    <row r="2445" spans="1:20" ht="21" customHeight="1">
      <c r="A2445" s="36">
        <v>44229</v>
      </c>
      <c r="B2445" s="27" t="s">
        <v>8</v>
      </c>
      <c r="C2445" s="26">
        <v>0</v>
      </c>
      <c r="D2445" s="26">
        <v>0</v>
      </c>
      <c r="E2445" s="26">
        <v>228.61</v>
      </c>
      <c r="F2445" s="26">
        <v>24.52</v>
      </c>
      <c r="G2445" s="29">
        <v>0</v>
      </c>
      <c r="H2445" s="29">
        <v>0</v>
      </c>
      <c r="I2445" s="29">
        <v>3.0560932427334673</v>
      </c>
      <c r="J2445" s="53">
        <v>0</v>
      </c>
      <c r="K2445" s="29">
        <v>0</v>
      </c>
      <c r="L2445" s="29">
        <v>0.74715124216916562</v>
      </c>
      <c r="M2445" s="53">
        <v>0</v>
      </c>
      <c r="N2445" s="29">
        <v>0</v>
      </c>
      <c r="O2445" s="29">
        <v>0.59530445308469992</v>
      </c>
      <c r="P2445" s="53">
        <v>0</v>
      </c>
      <c r="Q2445" s="29">
        <v>0</v>
      </c>
      <c r="R2445" s="29">
        <v>2.3089419985642987</v>
      </c>
      <c r="S2445" s="29">
        <v>2702.56</v>
      </c>
      <c r="T2445" s="29">
        <v>0</v>
      </c>
    </row>
    <row r="2446" spans="1:20" ht="21" customHeight="1">
      <c r="A2446" s="36">
        <v>44230</v>
      </c>
      <c r="B2446" s="27" t="s">
        <v>8</v>
      </c>
      <c r="C2446" s="26">
        <v>0</v>
      </c>
      <c r="D2446" s="26">
        <v>0</v>
      </c>
      <c r="E2446" s="26">
        <v>227.04</v>
      </c>
      <c r="F2446" s="26">
        <v>24.61</v>
      </c>
      <c r="G2446" s="29">
        <v>0</v>
      </c>
      <c r="H2446" s="29">
        <v>0</v>
      </c>
      <c r="I2446" s="29">
        <v>3.0560932427334673</v>
      </c>
      <c r="J2446" s="53">
        <v>0</v>
      </c>
      <c r="K2446" s="29">
        <v>0</v>
      </c>
      <c r="L2446" s="29">
        <v>0.74715124216916562</v>
      </c>
      <c r="M2446" s="53">
        <v>0</v>
      </c>
      <c r="N2446" s="29">
        <v>0</v>
      </c>
      <c r="O2446" s="29">
        <v>0.59530445308469992</v>
      </c>
      <c r="P2446" s="53">
        <v>0</v>
      </c>
      <c r="Q2446" s="29">
        <v>0</v>
      </c>
      <c r="R2446" s="29">
        <v>2.3089419985642987</v>
      </c>
      <c r="S2446" s="29">
        <v>2702.4</v>
      </c>
      <c r="T2446" s="29">
        <v>0</v>
      </c>
    </row>
    <row r="2447" spans="1:20" ht="21" customHeight="1">
      <c r="A2447" s="36">
        <v>44231</v>
      </c>
      <c r="B2447" s="27" t="s">
        <v>8</v>
      </c>
      <c r="C2447" s="26">
        <v>0</v>
      </c>
      <c r="D2447" s="26">
        <v>0</v>
      </c>
      <c r="E2447" s="26">
        <v>225.54</v>
      </c>
      <c r="F2447" s="26">
        <v>24.74</v>
      </c>
      <c r="G2447" s="29">
        <v>0</v>
      </c>
      <c r="H2447" s="29">
        <v>0</v>
      </c>
      <c r="I2447" s="29">
        <v>3.0560932427334673</v>
      </c>
      <c r="J2447" s="53">
        <v>0</v>
      </c>
      <c r="K2447" s="29">
        <v>0</v>
      </c>
      <c r="L2447" s="29">
        <v>0.74715124216916562</v>
      </c>
      <c r="M2447" s="53">
        <v>0</v>
      </c>
      <c r="N2447" s="29">
        <v>0</v>
      </c>
      <c r="O2447" s="29">
        <v>0.59530445308469992</v>
      </c>
      <c r="P2447" s="53">
        <v>0</v>
      </c>
      <c r="Q2447" s="29">
        <v>0</v>
      </c>
      <c r="R2447" s="29">
        <v>2.3089419985642987</v>
      </c>
      <c r="S2447" s="29">
        <v>2702.27</v>
      </c>
      <c r="T2447" s="29">
        <v>0</v>
      </c>
    </row>
    <row r="2448" spans="1:20" ht="21" customHeight="1">
      <c r="A2448" s="36">
        <v>44232</v>
      </c>
      <c r="B2448" s="27" t="s">
        <v>8</v>
      </c>
      <c r="C2448" s="26">
        <v>0</v>
      </c>
      <c r="D2448" s="26">
        <v>0</v>
      </c>
      <c r="E2448" s="26">
        <v>224.01</v>
      </c>
      <c r="F2448" s="26">
        <v>24.77</v>
      </c>
      <c r="G2448" s="29">
        <v>0</v>
      </c>
      <c r="H2448" s="29">
        <v>0</v>
      </c>
      <c r="I2448" s="29">
        <v>3.0560932427334673</v>
      </c>
      <c r="J2448" s="53">
        <v>0</v>
      </c>
      <c r="K2448" s="29">
        <v>0</v>
      </c>
      <c r="L2448" s="29">
        <v>0.74715124216916562</v>
      </c>
      <c r="M2448" s="53">
        <v>0</v>
      </c>
      <c r="N2448" s="29">
        <v>0</v>
      </c>
      <c r="O2448" s="29">
        <v>0.59530445308469992</v>
      </c>
      <c r="P2448" s="53">
        <v>0</v>
      </c>
      <c r="Q2448" s="29">
        <v>0</v>
      </c>
      <c r="R2448" s="29">
        <v>2.3089419985642987</v>
      </c>
      <c r="S2448" s="29">
        <v>2702.15</v>
      </c>
      <c r="T2448" s="29">
        <v>0</v>
      </c>
    </row>
    <row r="2449" spans="1:20" ht="21" customHeight="1">
      <c r="A2449" s="36">
        <v>44233</v>
      </c>
      <c r="B2449" s="27" t="s">
        <v>8</v>
      </c>
      <c r="C2449" s="26">
        <v>0</v>
      </c>
      <c r="D2449" s="26">
        <v>0</v>
      </c>
      <c r="E2449" s="26">
        <v>222.64</v>
      </c>
      <c r="F2449" s="26">
        <v>24.72</v>
      </c>
      <c r="G2449" s="29">
        <v>0</v>
      </c>
      <c r="H2449" s="29">
        <v>0</v>
      </c>
      <c r="I2449" s="29">
        <v>3.0560932427334673</v>
      </c>
      <c r="J2449" s="53">
        <v>0</v>
      </c>
      <c r="K2449" s="29">
        <v>0</v>
      </c>
      <c r="L2449" s="29">
        <v>0.74715124216916562</v>
      </c>
      <c r="M2449" s="53">
        <v>0</v>
      </c>
      <c r="N2449" s="29">
        <v>0</v>
      </c>
      <c r="O2449" s="29">
        <v>0.59530445308469992</v>
      </c>
      <c r="P2449" s="53">
        <v>0</v>
      </c>
      <c r="Q2449" s="29">
        <v>0</v>
      </c>
      <c r="R2449" s="29">
        <v>2.3089419985642987</v>
      </c>
      <c r="S2449" s="29">
        <v>2702.01</v>
      </c>
      <c r="T2449" s="29">
        <v>0</v>
      </c>
    </row>
    <row r="2450" spans="1:20" ht="21" customHeight="1">
      <c r="A2450" s="36">
        <v>44234</v>
      </c>
      <c r="B2450" s="27" t="s">
        <v>8</v>
      </c>
      <c r="C2450" s="26">
        <v>0</v>
      </c>
      <c r="D2450" s="26">
        <v>0</v>
      </c>
      <c r="E2450" s="26">
        <v>221.65</v>
      </c>
      <c r="F2450" s="26">
        <v>24.87</v>
      </c>
      <c r="G2450" s="29">
        <v>0</v>
      </c>
      <c r="H2450" s="29">
        <v>0</v>
      </c>
      <c r="I2450" s="29">
        <v>3.0560932427334673</v>
      </c>
      <c r="J2450" s="53">
        <v>0</v>
      </c>
      <c r="K2450" s="29">
        <v>0</v>
      </c>
      <c r="L2450" s="29">
        <v>0.74715124216916562</v>
      </c>
      <c r="M2450" s="53">
        <v>0</v>
      </c>
      <c r="N2450" s="29">
        <v>0</v>
      </c>
      <c r="O2450" s="29">
        <v>0.59530445308469992</v>
      </c>
      <c r="P2450" s="53">
        <v>0</v>
      </c>
      <c r="Q2450" s="29">
        <v>0</v>
      </c>
      <c r="R2450" s="29">
        <v>2.3089419985642987</v>
      </c>
      <c r="S2450" s="29">
        <v>2701.9</v>
      </c>
      <c r="T2450" s="29">
        <v>0</v>
      </c>
    </row>
    <row r="2451" spans="1:20" ht="21" customHeight="1">
      <c r="A2451" s="36">
        <v>44235</v>
      </c>
      <c r="B2451" s="27" t="s">
        <v>8</v>
      </c>
      <c r="C2451" s="26">
        <v>0</v>
      </c>
      <c r="D2451" s="26">
        <v>0</v>
      </c>
      <c r="E2451" s="26">
        <v>220.4</v>
      </c>
      <c r="F2451" s="26">
        <v>25.06</v>
      </c>
      <c r="G2451" s="29">
        <v>0</v>
      </c>
      <c r="H2451" s="29">
        <v>0</v>
      </c>
      <c r="I2451" s="29">
        <v>3.0560932427334673</v>
      </c>
      <c r="J2451" s="53">
        <v>0</v>
      </c>
      <c r="K2451" s="29">
        <v>0</v>
      </c>
      <c r="L2451" s="29">
        <v>0.74715124216916562</v>
      </c>
      <c r="M2451" s="53">
        <v>0</v>
      </c>
      <c r="N2451" s="29">
        <v>0</v>
      </c>
      <c r="O2451" s="29">
        <v>0.59530445308469992</v>
      </c>
      <c r="P2451" s="53">
        <v>0</v>
      </c>
      <c r="Q2451" s="29">
        <v>0</v>
      </c>
      <c r="R2451" s="29">
        <v>2.3089419985642987</v>
      </c>
      <c r="S2451" s="29">
        <v>2701.8</v>
      </c>
      <c r="T2451" s="29">
        <v>0</v>
      </c>
    </row>
    <row r="2452" spans="1:20" ht="21" customHeight="1">
      <c r="A2452" s="36">
        <v>44236</v>
      </c>
      <c r="B2452" s="27" t="s">
        <v>8</v>
      </c>
      <c r="C2452" s="26">
        <v>0</v>
      </c>
      <c r="D2452" s="26">
        <v>0</v>
      </c>
      <c r="E2452" s="26">
        <v>218.37</v>
      </c>
      <c r="F2452" s="26">
        <v>25.35</v>
      </c>
      <c r="G2452" s="29">
        <v>0</v>
      </c>
      <c r="H2452" s="29">
        <v>0</v>
      </c>
      <c r="I2452" s="29">
        <v>3.0560932427334673</v>
      </c>
      <c r="J2452" s="53">
        <v>0</v>
      </c>
      <c r="K2452" s="29">
        <v>0</v>
      </c>
      <c r="L2452" s="29">
        <v>0.74715124216916562</v>
      </c>
      <c r="M2452" s="53">
        <v>0</v>
      </c>
      <c r="N2452" s="29">
        <v>0</v>
      </c>
      <c r="O2452" s="29">
        <v>0.59530445308469992</v>
      </c>
      <c r="P2452" s="53">
        <v>0</v>
      </c>
      <c r="Q2452" s="29">
        <v>0</v>
      </c>
      <c r="R2452" s="29">
        <v>2.3089419985642987</v>
      </c>
      <c r="S2452" s="29">
        <v>2701.7</v>
      </c>
      <c r="T2452" s="29">
        <v>0</v>
      </c>
    </row>
    <row r="2453" spans="1:20" ht="21" customHeight="1">
      <c r="A2453" s="36">
        <v>44237</v>
      </c>
      <c r="B2453" s="27" t="s">
        <v>8</v>
      </c>
      <c r="C2453" s="26">
        <v>0</v>
      </c>
      <c r="D2453" s="26">
        <v>0</v>
      </c>
      <c r="E2453" s="26">
        <v>216.34</v>
      </c>
      <c r="F2453" s="26">
        <v>25.34</v>
      </c>
      <c r="G2453" s="29">
        <v>0</v>
      </c>
      <c r="H2453" s="29">
        <v>0</v>
      </c>
      <c r="I2453" s="29">
        <v>3.0560932427334673</v>
      </c>
      <c r="J2453" s="53">
        <v>0</v>
      </c>
      <c r="K2453" s="29">
        <v>0</v>
      </c>
      <c r="L2453" s="29">
        <v>0.74715124216916562</v>
      </c>
      <c r="M2453" s="53">
        <v>0</v>
      </c>
      <c r="N2453" s="29">
        <v>0</v>
      </c>
      <c r="O2453" s="29">
        <v>0.59530445308469992</v>
      </c>
      <c r="P2453" s="53">
        <v>0</v>
      </c>
      <c r="Q2453" s="29">
        <v>0</v>
      </c>
      <c r="R2453" s="29">
        <v>2.3089419985642987</v>
      </c>
      <c r="S2453" s="29">
        <v>2701.59</v>
      </c>
      <c r="T2453" s="29">
        <v>0</v>
      </c>
    </row>
    <row r="2454" spans="1:20" ht="21" customHeight="1">
      <c r="A2454" s="36">
        <v>44238</v>
      </c>
      <c r="B2454" s="27" t="s">
        <v>8</v>
      </c>
      <c r="C2454" s="26">
        <v>0</v>
      </c>
      <c r="D2454" s="26">
        <v>0</v>
      </c>
      <c r="E2454" s="26">
        <v>214.38</v>
      </c>
      <c r="F2454" s="26">
        <v>24.76</v>
      </c>
      <c r="G2454" s="29">
        <v>0</v>
      </c>
      <c r="H2454" s="29">
        <v>0</v>
      </c>
      <c r="I2454" s="29">
        <v>3.0560932427334673</v>
      </c>
      <c r="J2454" s="53">
        <v>0</v>
      </c>
      <c r="K2454" s="29">
        <v>0</v>
      </c>
      <c r="L2454" s="29">
        <v>0.74715124216916562</v>
      </c>
      <c r="M2454" s="53">
        <v>0</v>
      </c>
      <c r="N2454" s="29">
        <v>0</v>
      </c>
      <c r="O2454" s="29">
        <v>0.59530445308469992</v>
      </c>
      <c r="P2454" s="53">
        <v>0</v>
      </c>
      <c r="Q2454" s="29">
        <v>0</v>
      </c>
      <c r="R2454" s="29">
        <v>2.3089419985642987</v>
      </c>
      <c r="S2454" s="29">
        <v>2701.53</v>
      </c>
      <c r="T2454" s="29">
        <v>0</v>
      </c>
    </row>
    <row r="2455" spans="1:20" ht="21" customHeight="1">
      <c r="A2455" s="36">
        <v>44239</v>
      </c>
      <c r="B2455" s="27" t="s">
        <v>8</v>
      </c>
      <c r="C2455" s="26">
        <v>0</v>
      </c>
      <c r="D2455" s="26">
        <v>0</v>
      </c>
      <c r="E2455" s="26">
        <v>213.63</v>
      </c>
      <c r="F2455" s="26">
        <v>24.33</v>
      </c>
      <c r="G2455" s="29">
        <v>0</v>
      </c>
      <c r="H2455" s="29">
        <v>0</v>
      </c>
      <c r="I2455" s="29">
        <v>3.0560932427334673</v>
      </c>
      <c r="J2455" s="53">
        <v>0</v>
      </c>
      <c r="K2455" s="29">
        <v>0</v>
      </c>
      <c r="L2455" s="29">
        <v>0.74715124216916562</v>
      </c>
      <c r="M2455" s="53">
        <v>0</v>
      </c>
      <c r="N2455" s="29">
        <v>0</v>
      </c>
      <c r="O2455" s="29">
        <v>0.59530445308469992</v>
      </c>
      <c r="P2455" s="53">
        <v>0</v>
      </c>
      <c r="Q2455" s="29">
        <v>0</v>
      </c>
      <c r="R2455" s="29">
        <v>2.3089419985642987</v>
      </c>
      <c r="S2455" s="29">
        <v>2701.47</v>
      </c>
      <c r="T2455" s="29">
        <v>0</v>
      </c>
    </row>
    <row r="2456" spans="1:20" ht="21" customHeight="1">
      <c r="A2456" s="36">
        <v>44240</v>
      </c>
      <c r="B2456" s="27" t="s">
        <v>8</v>
      </c>
      <c r="C2456" s="26">
        <v>0</v>
      </c>
      <c r="D2456" s="26">
        <v>0</v>
      </c>
      <c r="E2456" s="26">
        <v>210.92</v>
      </c>
      <c r="F2456" s="26">
        <v>24.14</v>
      </c>
      <c r="G2456" s="29">
        <v>0</v>
      </c>
      <c r="H2456" s="29">
        <v>0</v>
      </c>
      <c r="I2456" s="29">
        <v>3.0560932427334673</v>
      </c>
      <c r="J2456" s="53">
        <v>0</v>
      </c>
      <c r="K2456" s="29">
        <v>0</v>
      </c>
      <c r="L2456" s="29">
        <v>0.74715124216916562</v>
      </c>
      <c r="M2456" s="53">
        <v>0</v>
      </c>
      <c r="N2456" s="29">
        <v>0</v>
      </c>
      <c r="O2456" s="29">
        <v>0.59530445308469992</v>
      </c>
      <c r="P2456" s="53">
        <v>0</v>
      </c>
      <c r="Q2456" s="29">
        <v>0</v>
      </c>
      <c r="R2456" s="29">
        <v>2.3089419985642987</v>
      </c>
      <c r="S2456" s="29">
        <v>2701.41</v>
      </c>
      <c r="T2456" s="29">
        <v>0</v>
      </c>
    </row>
    <row r="2457" spans="1:20" ht="21" customHeight="1">
      <c r="A2457" s="36">
        <v>44241</v>
      </c>
      <c r="B2457" s="27" t="s">
        <v>8</v>
      </c>
      <c r="C2457" s="26">
        <v>0</v>
      </c>
      <c r="D2457" s="26">
        <v>0</v>
      </c>
      <c r="E2457" s="26">
        <v>210.05</v>
      </c>
      <c r="F2457" s="26">
        <v>24.21</v>
      </c>
      <c r="G2457" s="29">
        <v>0</v>
      </c>
      <c r="H2457" s="29">
        <v>0</v>
      </c>
      <c r="I2457" s="29">
        <v>3.0560932427334673</v>
      </c>
      <c r="J2457" s="53">
        <v>0</v>
      </c>
      <c r="K2457" s="29">
        <v>0</v>
      </c>
      <c r="L2457" s="29">
        <v>0.74715124216916562</v>
      </c>
      <c r="M2457" s="53">
        <v>0</v>
      </c>
      <c r="N2457" s="29">
        <v>0</v>
      </c>
      <c r="O2457" s="29">
        <v>0.59530445308469992</v>
      </c>
      <c r="P2457" s="53">
        <v>0</v>
      </c>
      <c r="Q2457" s="29">
        <v>0</v>
      </c>
      <c r="R2457" s="29">
        <v>2.3089419985642987</v>
      </c>
      <c r="S2457" s="29">
        <v>2701.39</v>
      </c>
      <c r="T2457" s="29">
        <v>0</v>
      </c>
    </row>
    <row r="2458" spans="1:20" ht="21" customHeight="1">
      <c r="A2458" s="36">
        <v>44242</v>
      </c>
      <c r="B2458" s="27" t="s">
        <v>8</v>
      </c>
      <c r="C2458" s="26">
        <v>0</v>
      </c>
      <c r="D2458" s="26">
        <v>0</v>
      </c>
      <c r="E2458" s="26">
        <v>210.03</v>
      </c>
      <c r="F2458" s="26">
        <v>24.21</v>
      </c>
      <c r="G2458" s="29">
        <v>0</v>
      </c>
      <c r="H2458" s="29">
        <v>0</v>
      </c>
      <c r="I2458" s="29">
        <v>3.0560932427334673</v>
      </c>
      <c r="J2458" s="53">
        <v>0</v>
      </c>
      <c r="K2458" s="29">
        <v>0</v>
      </c>
      <c r="L2458" s="29">
        <v>0.74715124216916562</v>
      </c>
      <c r="M2458" s="53">
        <v>0</v>
      </c>
      <c r="N2458" s="29">
        <v>0</v>
      </c>
      <c r="O2458" s="29">
        <v>0.59530445308469992</v>
      </c>
      <c r="P2458" s="53">
        <v>0</v>
      </c>
      <c r="Q2458" s="29">
        <v>0</v>
      </c>
      <c r="R2458" s="29">
        <v>2.3089419985642987</v>
      </c>
      <c r="S2458" s="29">
        <v>2701.39</v>
      </c>
      <c r="T2458" s="29">
        <v>0</v>
      </c>
    </row>
    <row r="2459" spans="1:20" ht="21" customHeight="1">
      <c r="A2459" s="36">
        <v>44243</v>
      </c>
      <c r="B2459" s="27" t="s">
        <v>8</v>
      </c>
      <c r="C2459" s="26">
        <v>0</v>
      </c>
      <c r="D2459" s="26">
        <v>0</v>
      </c>
      <c r="E2459" s="26">
        <v>209.76</v>
      </c>
      <c r="F2459" s="26">
        <v>24.37</v>
      </c>
      <c r="G2459" s="29">
        <v>0</v>
      </c>
      <c r="H2459" s="29">
        <v>0</v>
      </c>
      <c r="I2459" s="29">
        <v>3.0560932427334673</v>
      </c>
      <c r="J2459" s="53">
        <v>0</v>
      </c>
      <c r="K2459" s="29">
        <v>0</v>
      </c>
      <c r="L2459" s="29">
        <v>0.74715124216916562</v>
      </c>
      <c r="M2459" s="53">
        <v>0</v>
      </c>
      <c r="N2459" s="29">
        <v>0</v>
      </c>
      <c r="O2459" s="29">
        <v>0.59530445308469992</v>
      </c>
      <c r="P2459" s="53">
        <v>0</v>
      </c>
      <c r="Q2459" s="29">
        <v>0</v>
      </c>
      <c r="R2459" s="29">
        <v>2.3089419985642987</v>
      </c>
      <c r="S2459" s="29">
        <v>2701.35</v>
      </c>
      <c r="T2459" s="29">
        <v>0</v>
      </c>
    </row>
    <row r="2460" spans="1:20" ht="21" customHeight="1">
      <c r="A2460" s="36">
        <v>44244</v>
      </c>
      <c r="B2460" s="27" t="s">
        <v>8</v>
      </c>
      <c r="C2460" s="26">
        <v>0</v>
      </c>
      <c r="D2460" s="26">
        <v>0</v>
      </c>
      <c r="E2460" s="26">
        <v>209.91</v>
      </c>
      <c r="F2460" s="26">
        <v>24.43</v>
      </c>
      <c r="G2460" s="29">
        <v>0</v>
      </c>
      <c r="H2460" s="29">
        <v>0</v>
      </c>
      <c r="I2460" s="29">
        <v>3.0560932427334673</v>
      </c>
      <c r="J2460" s="53">
        <v>0</v>
      </c>
      <c r="K2460" s="29">
        <v>0</v>
      </c>
      <c r="L2460" s="29">
        <v>0.74715124216916562</v>
      </c>
      <c r="M2460" s="53">
        <v>0</v>
      </c>
      <c r="N2460" s="29">
        <v>0</v>
      </c>
      <c r="O2460" s="29">
        <v>0.59530445308469992</v>
      </c>
      <c r="P2460" s="53">
        <v>0</v>
      </c>
      <c r="Q2460" s="29">
        <v>0</v>
      </c>
      <c r="R2460" s="29">
        <v>2.3089419985642987</v>
      </c>
      <c r="S2460" s="29">
        <v>2701.32</v>
      </c>
      <c r="T2460" s="29">
        <v>0</v>
      </c>
    </row>
    <row r="2461" spans="1:20" ht="21" customHeight="1">
      <c r="A2461" s="36">
        <v>44245</v>
      </c>
      <c r="B2461" s="27" t="s">
        <v>8</v>
      </c>
      <c r="C2461" s="26">
        <v>0</v>
      </c>
      <c r="D2461" s="26">
        <v>0</v>
      </c>
      <c r="E2461" s="26">
        <v>212.79</v>
      </c>
      <c r="F2461" s="26">
        <v>24.56</v>
      </c>
      <c r="G2461" s="29">
        <v>0</v>
      </c>
      <c r="H2461" s="29">
        <v>0</v>
      </c>
      <c r="I2461" s="29">
        <v>3.0560932427334673</v>
      </c>
      <c r="J2461" s="53">
        <v>0</v>
      </c>
      <c r="K2461" s="29">
        <v>0</v>
      </c>
      <c r="L2461" s="29">
        <v>0.74715124216916562</v>
      </c>
      <c r="M2461" s="53">
        <v>0</v>
      </c>
      <c r="N2461" s="29">
        <v>0</v>
      </c>
      <c r="O2461" s="29">
        <v>0.59530445308469992</v>
      </c>
      <c r="P2461" s="53">
        <v>0</v>
      </c>
      <c r="Q2461" s="29">
        <v>0</v>
      </c>
      <c r="R2461" s="29">
        <v>2.3089419985642987</v>
      </c>
      <c r="S2461" s="29">
        <v>2701.28</v>
      </c>
      <c r="T2461" s="29">
        <v>0</v>
      </c>
    </row>
    <row r="2462" spans="1:20" ht="21" customHeight="1">
      <c r="A2462" s="36">
        <v>44246</v>
      </c>
      <c r="B2462" s="27" t="s">
        <v>8</v>
      </c>
      <c r="C2462" s="26">
        <v>0</v>
      </c>
      <c r="D2462" s="26">
        <v>0</v>
      </c>
      <c r="E2462" s="26">
        <v>220.3</v>
      </c>
      <c r="F2462" s="26">
        <v>24.6</v>
      </c>
      <c r="G2462" s="29">
        <v>0</v>
      </c>
      <c r="H2462" s="29">
        <v>0</v>
      </c>
      <c r="I2462" s="29">
        <v>3.0560932427334673</v>
      </c>
      <c r="J2462" s="53">
        <v>0</v>
      </c>
      <c r="K2462" s="29">
        <v>0</v>
      </c>
      <c r="L2462" s="29">
        <v>0.74715124216916562</v>
      </c>
      <c r="M2462" s="53">
        <v>0</v>
      </c>
      <c r="N2462" s="29">
        <v>0</v>
      </c>
      <c r="O2462" s="29">
        <v>0.59530445308469992</v>
      </c>
      <c r="P2462" s="53">
        <v>0</v>
      </c>
      <c r="Q2462" s="29">
        <v>0</v>
      </c>
      <c r="R2462" s="29">
        <v>2.3089419985642987</v>
      </c>
      <c r="S2462" s="29">
        <v>2701.26</v>
      </c>
      <c r="T2462" s="29">
        <v>0</v>
      </c>
    </row>
    <row r="2463" spans="1:20" ht="21" customHeight="1">
      <c r="A2463" s="36">
        <v>44247</v>
      </c>
      <c r="B2463" s="27" t="s">
        <v>8</v>
      </c>
      <c r="C2463" s="26">
        <v>0</v>
      </c>
      <c r="D2463" s="26">
        <v>0</v>
      </c>
      <c r="E2463" s="26">
        <v>220.4</v>
      </c>
      <c r="F2463" s="26">
        <v>24.41</v>
      </c>
      <c r="G2463" s="29">
        <v>0</v>
      </c>
      <c r="H2463" s="29">
        <v>0</v>
      </c>
      <c r="I2463" s="29">
        <v>3.0560932427334673</v>
      </c>
      <c r="J2463" s="53">
        <v>0</v>
      </c>
      <c r="K2463" s="29">
        <v>0</v>
      </c>
      <c r="L2463" s="29">
        <v>0.74715124216916562</v>
      </c>
      <c r="M2463" s="53">
        <v>0</v>
      </c>
      <c r="N2463" s="29">
        <v>0</v>
      </c>
      <c r="O2463" s="29">
        <v>0.59530445308469992</v>
      </c>
      <c r="P2463" s="53">
        <v>0</v>
      </c>
      <c r="Q2463" s="29">
        <v>0</v>
      </c>
      <c r="R2463" s="29">
        <v>2.3089419985642987</v>
      </c>
      <c r="S2463" s="29">
        <v>2701.28</v>
      </c>
      <c r="T2463" s="29">
        <v>0</v>
      </c>
    </row>
    <row r="2464" spans="1:20" ht="21" customHeight="1">
      <c r="A2464" s="36">
        <v>44248</v>
      </c>
      <c r="B2464" s="27" t="s">
        <v>8</v>
      </c>
      <c r="C2464" s="26">
        <v>0</v>
      </c>
      <c r="D2464" s="26">
        <v>0</v>
      </c>
      <c r="E2464" s="26">
        <v>220.23</v>
      </c>
      <c r="F2464" s="26">
        <v>24.41</v>
      </c>
      <c r="G2464" s="29">
        <v>0</v>
      </c>
      <c r="H2464" s="29">
        <v>0</v>
      </c>
      <c r="I2464" s="29">
        <v>3.0560932427334673</v>
      </c>
      <c r="J2464" s="53">
        <v>0</v>
      </c>
      <c r="K2464" s="29">
        <v>0</v>
      </c>
      <c r="L2464" s="29">
        <v>0.74715124216916562</v>
      </c>
      <c r="M2464" s="53">
        <v>0</v>
      </c>
      <c r="N2464" s="29">
        <v>0</v>
      </c>
      <c r="O2464" s="29">
        <v>0.59530445308469992</v>
      </c>
      <c r="P2464" s="53">
        <v>0</v>
      </c>
      <c r="Q2464" s="29">
        <v>0</v>
      </c>
      <c r="R2464" s="29">
        <v>2.3089419985642987</v>
      </c>
      <c r="S2464" s="29">
        <v>2701.28</v>
      </c>
      <c r="T2464" s="29">
        <v>0</v>
      </c>
    </row>
    <row r="2465" spans="1:20" ht="21" customHeight="1">
      <c r="A2465" s="36">
        <v>44249</v>
      </c>
      <c r="B2465" s="27" t="s">
        <v>8</v>
      </c>
      <c r="C2465" s="26">
        <v>0</v>
      </c>
      <c r="D2465" s="26">
        <v>0</v>
      </c>
      <c r="E2465" s="26">
        <v>221.41</v>
      </c>
      <c r="F2465" s="26">
        <v>24.36</v>
      </c>
      <c r="G2465" s="29">
        <v>0</v>
      </c>
      <c r="H2465" s="29">
        <v>0</v>
      </c>
      <c r="I2465" s="29">
        <v>3.0560932427334673</v>
      </c>
      <c r="J2465" s="53">
        <v>0</v>
      </c>
      <c r="K2465" s="29">
        <v>0</v>
      </c>
      <c r="L2465" s="29">
        <v>0.74715124216916562</v>
      </c>
      <c r="M2465" s="53">
        <v>0</v>
      </c>
      <c r="N2465" s="29">
        <v>0</v>
      </c>
      <c r="O2465" s="29">
        <v>0.59530445308469992</v>
      </c>
      <c r="P2465" s="53">
        <v>0</v>
      </c>
      <c r="Q2465" s="29">
        <v>0</v>
      </c>
      <c r="R2465" s="29">
        <v>2.3089419985642987</v>
      </c>
      <c r="S2465" s="29">
        <v>2701.27</v>
      </c>
      <c r="T2465" s="29">
        <v>0</v>
      </c>
    </row>
    <row r="2466" spans="1:20" ht="21" customHeight="1">
      <c r="A2466" s="36">
        <v>44250</v>
      </c>
      <c r="B2466" s="27" t="s">
        <v>8</v>
      </c>
      <c r="C2466" s="26">
        <v>0</v>
      </c>
      <c r="D2466" s="26">
        <v>0</v>
      </c>
      <c r="E2466" s="26">
        <v>222.06</v>
      </c>
      <c r="F2466" s="26">
        <v>24.56</v>
      </c>
      <c r="G2466" s="29">
        <v>0</v>
      </c>
      <c r="H2466" s="29">
        <v>0</v>
      </c>
      <c r="I2466" s="29">
        <v>3.0560932427334673</v>
      </c>
      <c r="J2466" s="53">
        <v>0</v>
      </c>
      <c r="K2466" s="29">
        <v>0</v>
      </c>
      <c r="L2466" s="29">
        <v>0.74715124216916562</v>
      </c>
      <c r="M2466" s="53">
        <v>0</v>
      </c>
      <c r="N2466" s="29">
        <v>0</v>
      </c>
      <c r="O2466" s="29">
        <v>0.59530445308469992</v>
      </c>
      <c r="P2466" s="53">
        <v>0</v>
      </c>
      <c r="Q2466" s="29">
        <v>0</v>
      </c>
      <c r="R2466" s="29">
        <v>2.3089419985642987</v>
      </c>
      <c r="S2466" s="29">
        <v>2701.22</v>
      </c>
      <c r="T2466" s="29">
        <v>0</v>
      </c>
    </row>
    <row r="2467" spans="1:20" ht="21" customHeight="1">
      <c r="A2467" s="36">
        <v>44251</v>
      </c>
      <c r="B2467" s="27" t="s">
        <v>8</v>
      </c>
      <c r="C2467" s="26">
        <v>0</v>
      </c>
      <c r="D2467" s="26">
        <v>0</v>
      </c>
      <c r="E2467" s="26">
        <v>222.21</v>
      </c>
      <c r="F2467" s="26">
        <v>24.76</v>
      </c>
      <c r="G2467" s="29">
        <v>0</v>
      </c>
      <c r="H2467" s="29">
        <v>0</v>
      </c>
      <c r="I2467" s="29">
        <v>3.0560932427334673</v>
      </c>
      <c r="J2467" s="53">
        <v>0</v>
      </c>
      <c r="K2467" s="29">
        <v>0</v>
      </c>
      <c r="L2467" s="29">
        <v>0.74715124216916562</v>
      </c>
      <c r="M2467" s="53">
        <v>0</v>
      </c>
      <c r="N2467" s="29">
        <v>0</v>
      </c>
      <c r="O2467" s="29">
        <v>0.59530445308469992</v>
      </c>
      <c r="P2467" s="53">
        <v>0</v>
      </c>
      <c r="Q2467" s="29">
        <v>0</v>
      </c>
      <c r="R2467" s="29">
        <v>2.3089419985642987</v>
      </c>
      <c r="S2467" s="29">
        <v>2701.2</v>
      </c>
      <c r="T2467" s="29">
        <v>0</v>
      </c>
    </row>
    <row r="2468" spans="1:20" ht="21" customHeight="1">
      <c r="A2468" s="36">
        <v>44252</v>
      </c>
      <c r="B2468" s="27" t="s">
        <v>8</v>
      </c>
      <c r="C2468" s="26">
        <v>0</v>
      </c>
      <c r="D2468" s="26">
        <v>0</v>
      </c>
      <c r="E2468" s="26">
        <v>222.78</v>
      </c>
      <c r="F2468" s="26">
        <v>24.98</v>
      </c>
      <c r="G2468" s="29">
        <v>0</v>
      </c>
      <c r="H2468" s="29">
        <v>0</v>
      </c>
      <c r="I2468" s="29">
        <v>3.0560932427334673</v>
      </c>
      <c r="J2468" s="53">
        <v>0</v>
      </c>
      <c r="K2468" s="29">
        <v>0</v>
      </c>
      <c r="L2468" s="29">
        <v>0.74715124216916562</v>
      </c>
      <c r="M2468" s="53">
        <v>0</v>
      </c>
      <c r="N2468" s="29">
        <v>0</v>
      </c>
      <c r="O2468" s="29">
        <v>0.59530445308469992</v>
      </c>
      <c r="P2468" s="53">
        <v>0</v>
      </c>
      <c r="Q2468" s="29">
        <v>0</v>
      </c>
      <c r="R2468" s="29">
        <v>2.3089419985642987</v>
      </c>
      <c r="S2468" s="29">
        <v>2701.19</v>
      </c>
      <c r="T2468" s="29">
        <v>0</v>
      </c>
    </row>
    <row r="2469" spans="1:20" ht="21" customHeight="1">
      <c r="A2469" s="36">
        <v>44253</v>
      </c>
      <c r="B2469" s="27" t="s">
        <v>8</v>
      </c>
      <c r="C2469" s="26">
        <v>0</v>
      </c>
      <c r="D2469" s="26">
        <v>0</v>
      </c>
      <c r="E2469" s="26">
        <v>223.2</v>
      </c>
      <c r="F2469" s="26">
        <v>25.22</v>
      </c>
      <c r="G2469" s="29">
        <v>0</v>
      </c>
      <c r="H2469" s="29">
        <v>0</v>
      </c>
      <c r="I2469" s="29">
        <v>3.0560932427334673</v>
      </c>
      <c r="J2469" s="53">
        <v>0</v>
      </c>
      <c r="K2469" s="29">
        <v>0</v>
      </c>
      <c r="L2469" s="29">
        <v>0.74715124216916562</v>
      </c>
      <c r="M2469" s="53">
        <v>0</v>
      </c>
      <c r="N2469" s="29">
        <v>0</v>
      </c>
      <c r="O2469" s="29">
        <v>0.59530445308469992</v>
      </c>
      <c r="P2469" s="53">
        <v>0</v>
      </c>
      <c r="Q2469" s="29">
        <v>0</v>
      </c>
      <c r="R2469" s="29">
        <v>2.3089419985642987</v>
      </c>
      <c r="S2469" s="29">
        <v>2701.18</v>
      </c>
      <c r="T2469" s="29">
        <v>0</v>
      </c>
    </row>
    <row r="2470" spans="1:20" ht="21" customHeight="1">
      <c r="A2470" s="36">
        <v>44254</v>
      </c>
      <c r="B2470" s="27" t="s">
        <v>8</v>
      </c>
      <c r="C2470" s="26">
        <v>0</v>
      </c>
      <c r="D2470" s="26">
        <v>0</v>
      </c>
      <c r="E2470" s="26">
        <v>223.85</v>
      </c>
      <c r="F2470" s="26">
        <v>25.79</v>
      </c>
      <c r="G2470" s="29">
        <v>0</v>
      </c>
      <c r="H2470" s="29">
        <v>0</v>
      </c>
      <c r="I2470" s="29">
        <v>3.0560932427334673</v>
      </c>
      <c r="J2470" s="53">
        <v>0</v>
      </c>
      <c r="K2470" s="29">
        <v>0</v>
      </c>
      <c r="L2470" s="29">
        <v>0.74715124216916562</v>
      </c>
      <c r="M2470" s="53">
        <v>0</v>
      </c>
      <c r="N2470" s="29">
        <v>0</v>
      </c>
      <c r="O2470" s="29">
        <v>0.59530445308469992</v>
      </c>
      <c r="P2470" s="53">
        <v>0</v>
      </c>
      <c r="Q2470" s="29">
        <v>0</v>
      </c>
      <c r="R2470" s="29">
        <v>2.3089419985642987</v>
      </c>
      <c r="S2470" s="29">
        <v>2701.17</v>
      </c>
      <c r="T2470" s="29">
        <v>0</v>
      </c>
    </row>
    <row r="2471" spans="1:20" ht="21" customHeight="1">
      <c r="A2471" s="36">
        <v>44255</v>
      </c>
      <c r="B2471" s="27" t="s">
        <v>8</v>
      </c>
      <c r="C2471" s="26">
        <v>0</v>
      </c>
      <c r="D2471" s="26">
        <v>0</v>
      </c>
      <c r="E2471" s="26">
        <v>224.05</v>
      </c>
      <c r="F2471" s="26">
        <v>26.05</v>
      </c>
      <c r="G2471" s="29">
        <v>0</v>
      </c>
      <c r="H2471" s="29">
        <v>0</v>
      </c>
      <c r="I2471" s="29">
        <v>3.0560932427334673</v>
      </c>
      <c r="J2471" s="53">
        <v>0</v>
      </c>
      <c r="K2471" s="29">
        <v>0</v>
      </c>
      <c r="L2471" s="29">
        <v>0.74715124216916562</v>
      </c>
      <c r="M2471" s="53">
        <v>0</v>
      </c>
      <c r="N2471" s="29">
        <v>0</v>
      </c>
      <c r="O2471" s="29">
        <v>0.59530445308469992</v>
      </c>
      <c r="P2471" s="53">
        <v>0</v>
      </c>
      <c r="Q2471" s="29">
        <v>0</v>
      </c>
      <c r="R2471" s="29">
        <v>2.3089419985642987</v>
      </c>
      <c r="S2471" s="29">
        <v>2701.16</v>
      </c>
      <c r="T2471" s="29">
        <v>0</v>
      </c>
    </row>
    <row r="2472" spans="1:20" ht="21" customHeight="1">
      <c r="A2472" s="36">
        <v>44256</v>
      </c>
      <c r="B2472" s="27" t="s">
        <v>8</v>
      </c>
      <c r="C2472" s="26">
        <v>0</v>
      </c>
      <c r="D2472" s="26">
        <v>0</v>
      </c>
      <c r="E2472" s="26">
        <v>224.12</v>
      </c>
      <c r="F2472" s="26">
        <v>26.11</v>
      </c>
      <c r="G2472" s="29">
        <v>0</v>
      </c>
      <c r="H2472" s="29">
        <v>0</v>
      </c>
      <c r="I2472" s="29">
        <v>3.0560932427334673</v>
      </c>
      <c r="J2472" s="53">
        <v>0</v>
      </c>
      <c r="K2472" s="29">
        <v>0</v>
      </c>
      <c r="L2472" s="29">
        <v>0.74715124216916562</v>
      </c>
      <c r="M2472" s="53">
        <v>0</v>
      </c>
      <c r="N2472" s="29">
        <v>0</v>
      </c>
      <c r="O2472" s="29">
        <v>0.59530445308469992</v>
      </c>
      <c r="P2472" s="53">
        <v>0</v>
      </c>
      <c r="Q2472" s="29">
        <v>0</v>
      </c>
      <c r="R2472" s="29">
        <v>2.3089419985642987</v>
      </c>
      <c r="S2472" s="29">
        <v>2701.15</v>
      </c>
      <c r="T2472" s="29">
        <v>0</v>
      </c>
    </row>
    <row r="2473" spans="1:20" ht="21" customHeight="1">
      <c r="A2473" s="36">
        <v>44257</v>
      </c>
      <c r="B2473" s="27" t="s">
        <v>8</v>
      </c>
      <c r="C2473" s="26">
        <v>0</v>
      </c>
      <c r="D2473" s="26">
        <v>0</v>
      </c>
      <c r="E2473" s="26">
        <v>224.31</v>
      </c>
      <c r="F2473" s="26">
        <v>26.2</v>
      </c>
      <c r="G2473" s="29">
        <v>0</v>
      </c>
      <c r="H2473" s="29">
        <v>0</v>
      </c>
      <c r="I2473" s="29">
        <v>3.0560932427334673</v>
      </c>
      <c r="J2473" s="53">
        <v>0</v>
      </c>
      <c r="K2473" s="29">
        <v>0</v>
      </c>
      <c r="L2473" s="29">
        <v>0.74715124216916562</v>
      </c>
      <c r="M2473" s="53">
        <v>0</v>
      </c>
      <c r="N2473" s="29">
        <v>0</v>
      </c>
      <c r="O2473" s="29">
        <v>0.59530445308469992</v>
      </c>
      <c r="P2473" s="53">
        <v>0</v>
      </c>
      <c r="Q2473" s="29">
        <v>0</v>
      </c>
      <c r="R2473" s="29">
        <v>2.3089419985642987</v>
      </c>
      <c r="S2473" s="29">
        <v>2701.12</v>
      </c>
      <c r="T2473" s="29">
        <v>0</v>
      </c>
    </row>
    <row r="2474" spans="1:20" ht="21" customHeight="1">
      <c r="A2474" s="36">
        <v>44258</v>
      </c>
      <c r="B2474" s="27" t="s">
        <v>8</v>
      </c>
      <c r="C2474" s="26">
        <v>0</v>
      </c>
      <c r="D2474" s="26">
        <v>0</v>
      </c>
      <c r="E2474" s="26">
        <v>224.27</v>
      </c>
      <c r="F2474" s="26">
        <v>26.12</v>
      </c>
      <c r="G2474" s="29">
        <v>0</v>
      </c>
      <c r="H2474" s="29">
        <v>0</v>
      </c>
      <c r="I2474" s="29">
        <v>3.0560932427334673</v>
      </c>
      <c r="J2474" s="53">
        <v>0</v>
      </c>
      <c r="K2474" s="29">
        <v>0</v>
      </c>
      <c r="L2474" s="29">
        <v>0.74715124216916562</v>
      </c>
      <c r="M2474" s="53">
        <v>0</v>
      </c>
      <c r="N2474" s="29">
        <v>0</v>
      </c>
      <c r="O2474" s="29">
        <v>0.59530445308469992</v>
      </c>
      <c r="P2474" s="53">
        <v>0</v>
      </c>
      <c r="Q2474" s="29">
        <v>0</v>
      </c>
      <c r="R2474" s="29">
        <v>2.3089419985642987</v>
      </c>
      <c r="S2474" s="29">
        <v>2701.11</v>
      </c>
      <c r="T2474" s="29">
        <v>0</v>
      </c>
    </row>
    <row r="2475" spans="1:20" ht="21" customHeight="1">
      <c r="A2475" s="36">
        <v>44259</v>
      </c>
      <c r="B2475" s="27" t="s">
        <v>8</v>
      </c>
      <c r="C2475" s="26">
        <v>0</v>
      </c>
      <c r="D2475" s="26">
        <v>0</v>
      </c>
      <c r="E2475" s="26">
        <v>224.2</v>
      </c>
      <c r="F2475" s="26">
        <v>26.11</v>
      </c>
      <c r="G2475" s="29">
        <v>0</v>
      </c>
      <c r="H2475" s="29">
        <v>0</v>
      </c>
      <c r="I2475" s="29">
        <v>3.0560932427334673</v>
      </c>
      <c r="J2475" s="53">
        <v>0</v>
      </c>
      <c r="K2475" s="29">
        <v>0</v>
      </c>
      <c r="L2475" s="29">
        <v>0.74715124216916562</v>
      </c>
      <c r="M2475" s="53">
        <v>0</v>
      </c>
      <c r="N2475" s="29">
        <v>0</v>
      </c>
      <c r="O2475" s="29">
        <v>0.59530445308469992</v>
      </c>
      <c r="P2475" s="53">
        <v>0</v>
      </c>
      <c r="Q2475" s="29">
        <v>0</v>
      </c>
      <c r="R2475" s="29">
        <v>2.3089419985642987</v>
      </c>
      <c r="S2475" s="29">
        <v>2701.07</v>
      </c>
      <c r="T2475" s="29">
        <v>0</v>
      </c>
    </row>
    <row r="2476" spans="1:20" ht="21" customHeight="1">
      <c r="A2476" s="36">
        <v>44260</v>
      </c>
      <c r="B2476" s="27" t="s">
        <v>8</v>
      </c>
      <c r="C2476" s="26">
        <v>0</v>
      </c>
      <c r="D2476" s="26">
        <v>0</v>
      </c>
      <c r="E2476" s="26">
        <v>224.27</v>
      </c>
      <c r="F2476" s="26">
        <v>26.13</v>
      </c>
      <c r="G2476" s="29">
        <v>0</v>
      </c>
      <c r="H2476" s="29">
        <v>0</v>
      </c>
      <c r="I2476" s="29">
        <v>3.0560932427334673</v>
      </c>
      <c r="J2476" s="53">
        <v>0</v>
      </c>
      <c r="K2476" s="29">
        <v>0</v>
      </c>
      <c r="L2476" s="29">
        <v>0.74715124216916562</v>
      </c>
      <c r="M2476" s="53">
        <v>0</v>
      </c>
      <c r="N2476" s="29">
        <v>0</v>
      </c>
      <c r="O2476" s="29">
        <v>0.59530445308469992</v>
      </c>
      <c r="P2476" s="53">
        <v>0</v>
      </c>
      <c r="Q2476" s="29">
        <v>0</v>
      </c>
      <c r="R2476" s="29">
        <v>2.3089419985642987</v>
      </c>
      <c r="S2476" s="29">
        <v>2701.06</v>
      </c>
      <c r="T2476" s="29">
        <v>0</v>
      </c>
    </row>
    <row r="2477" spans="1:20" ht="21" customHeight="1">
      <c r="A2477" s="36">
        <v>44261</v>
      </c>
      <c r="B2477" s="27" t="s">
        <v>8</v>
      </c>
      <c r="C2477" s="26">
        <v>0</v>
      </c>
      <c r="D2477" s="26">
        <v>0</v>
      </c>
      <c r="E2477" s="26">
        <v>224.33</v>
      </c>
      <c r="F2477" s="26">
        <v>26.36</v>
      </c>
      <c r="G2477" s="29">
        <v>0</v>
      </c>
      <c r="H2477" s="29">
        <v>0</v>
      </c>
      <c r="I2477" s="29">
        <v>3.0560932427334673</v>
      </c>
      <c r="J2477" s="53">
        <v>0</v>
      </c>
      <c r="K2477" s="29">
        <v>0</v>
      </c>
      <c r="L2477" s="29">
        <v>0.74715124216916562</v>
      </c>
      <c r="M2477" s="53">
        <v>0</v>
      </c>
      <c r="N2477" s="29">
        <v>0</v>
      </c>
      <c r="O2477" s="29">
        <v>0.59530445308469992</v>
      </c>
      <c r="P2477" s="53">
        <v>0</v>
      </c>
      <c r="Q2477" s="29">
        <v>0</v>
      </c>
      <c r="R2477" s="29">
        <v>2.3089419985642987</v>
      </c>
      <c r="S2477" s="29">
        <v>2701.04</v>
      </c>
      <c r="T2477" s="29">
        <v>0</v>
      </c>
    </row>
    <row r="2478" spans="1:20" ht="21" customHeight="1">
      <c r="A2478" s="36">
        <v>44262</v>
      </c>
      <c r="B2478" s="27" t="s">
        <v>8</v>
      </c>
      <c r="C2478" s="26">
        <v>0</v>
      </c>
      <c r="D2478" s="26">
        <v>0</v>
      </c>
      <c r="E2478" s="26">
        <v>224.28</v>
      </c>
      <c r="F2478" s="26">
        <v>26.59</v>
      </c>
      <c r="G2478" s="29">
        <v>0</v>
      </c>
      <c r="H2478" s="29">
        <v>0</v>
      </c>
      <c r="I2478" s="29">
        <v>3.0560932427334673</v>
      </c>
      <c r="J2478" s="53">
        <v>0</v>
      </c>
      <c r="K2478" s="29">
        <v>0</v>
      </c>
      <c r="L2478" s="29">
        <v>0.74715124216916562</v>
      </c>
      <c r="M2478" s="53">
        <v>0</v>
      </c>
      <c r="N2478" s="29">
        <v>0</v>
      </c>
      <c r="O2478" s="29">
        <v>0.59530445308469992</v>
      </c>
      <c r="P2478" s="53">
        <v>0</v>
      </c>
      <c r="Q2478" s="29">
        <v>0</v>
      </c>
      <c r="R2478" s="29">
        <v>2.3089419985642987</v>
      </c>
      <c r="S2478" s="29">
        <v>2701.02</v>
      </c>
      <c r="T2478" s="29">
        <v>0</v>
      </c>
    </row>
    <row r="2479" spans="1:20" ht="21" customHeight="1">
      <c r="A2479" s="36">
        <v>44263</v>
      </c>
      <c r="B2479" s="27" t="s">
        <v>8</v>
      </c>
      <c r="C2479" s="26">
        <v>0</v>
      </c>
      <c r="D2479" s="26">
        <v>0</v>
      </c>
      <c r="E2479" s="26">
        <v>224.77</v>
      </c>
      <c r="F2479" s="26">
        <v>26.54</v>
      </c>
      <c r="G2479" s="29">
        <v>0</v>
      </c>
      <c r="H2479" s="29">
        <v>0</v>
      </c>
      <c r="I2479" s="29">
        <v>3.0560932427334673</v>
      </c>
      <c r="J2479" s="53">
        <v>0</v>
      </c>
      <c r="K2479" s="29">
        <v>0</v>
      </c>
      <c r="L2479" s="29">
        <v>0.74715124216916562</v>
      </c>
      <c r="M2479" s="53">
        <v>0</v>
      </c>
      <c r="N2479" s="29">
        <v>0</v>
      </c>
      <c r="O2479" s="29">
        <v>0.59530445308469992</v>
      </c>
      <c r="P2479" s="53">
        <v>0</v>
      </c>
      <c r="Q2479" s="29">
        <v>0</v>
      </c>
      <c r="R2479" s="29">
        <v>2.3089419985642987</v>
      </c>
      <c r="S2479" s="29">
        <v>2701.08</v>
      </c>
      <c r="T2479" s="29">
        <v>0</v>
      </c>
    </row>
    <row r="2480" spans="1:20" ht="21" customHeight="1">
      <c r="A2480" s="36">
        <v>44264</v>
      </c>
      <c r="B2480" s="27" t="s">
        <v>8</v>
      </c>
      <c r="C2480" s="26">
        <v>0</v>
      </c>
      <c r="D2480" s="26">
        <v>0</v>
      </c>
      <c r="E2480" s="26">
        <v>224.78</v>
      </c>
      <c r="F2480" s="26">
        <v>26.39</v>
      </c>
      <c r="G2480" s="29">
        <v>0</v>
      </c>
      <c r="H2480" s="29">
        <v>0</v>
      </c>
      <c r="I2480" s="29">
        <v>3.0560932427334673</v>
      </c>
      <c r="J2480" s="53">
        <v>0</v>
      </c>
      <c r="K2480" s="29">
        <v>0</v>
      </c>
      <c r="L2480" s="29">
        <v>0.74715124216916562</v>
      </c>
      <c r="M2480" s="53">
        <v>0</v>
      </c>
      <c r="N2480" s="29">
        <v>0</v>
      </c>
      <c r="O2480" s="29">
        <v>0.59530445308469992</v>
      </c>
      <c r="P2480" s="53">
        <v>0</v>
      </c>
      <c r="Q2480" s="29">
        <v>0</v>
      </c>
      <c r="R2480" s="29">
        <v>2.3089419985642987</v>
      </c>
      <c r="S2480" s="29">
        <v>2701.06</v>
      </c>
      <c r="T2480" s="29">
        <v>0</v>
      </c>
    </row>
    <row r="2481" spans="1:20" ht="21" customHeight="1">
      <c r="A2481" s="36">
        <v>44265</v>
      </c>
      <c r="B2481" s="27" t="s">
        <v>8</v>
      </c>
      <c r="C2481" s="26">
        <v>0</v>
      </c>
      <c r="D2481" s="26">
        <v>0</v>
      </c>
      <c r="E2481" s="26">
        <v>225.67</v>
      </c>
      <c r="F2481" s="26">
        <v>26.56</v>
      </c>
      <c r="G2481" s="29">
        <v>0</v>
      </c>
      <c r="H2481" s="29">
        <v>0</v>
      </c>
      <c r="I2481" s="29">
        <v>3.0560932427334673</v>
      </c>
      <c r="J2481" s="53">
        <v>0</v>
      </c>
      <c r="K2481" s="29">
        <v>0</v>
      </c>
      <c r="L2481" s="29">
        <v>0.74715124216916562</v>
      </c>
      <c r="M2481" s="53">
        <v>0</v>
      </c>
      <c r="N2481" s="29">
        <v>0</v>
      </c>
      <c r="O2481" s="29">
        <v>0.59530445308469992</v>
      </c>
      <c r="P2481" s="53">
        <v>0</v>
      </c>
      <c r="Q2481" s="29">
        <v>0</v>
      </c>
      <c r="R2481" s="29">
        <v>2.3089419985642987</v>
      </c>
      <c r="S2481" s="29">
        <v>2701.04</v>
      </c>
      <c r="T2481" s="29">
        <v>0</v>
      </c>
    </row>
    <row r="2482" spans="1:20" ht="21" customHeight="1">
      <c r="A2482" s="36">
        <v>44266</v>
      </c>
      <c r="B2482" s="27" t="s">
        <v>8</v>
      </c>
      <c r="C2482" s="26">
        <v>0</v>
      </c>
      <c r="D2482" s="26">
        <v>0</v>
      </c>
      <c r="E2482" s="26">
        <v>226.08</v>
      </c>
      <c r="F2482" s="26">
        <v>26.67</v>
      </c>
      <c r="G2482" s="29">
        <v>0</v>
      </c>
      <c r="H2482" s="29">
        <v>0</v>
      </c>
      <c r="I2482" s="29">
        <v>3.0560932427334673</v>
      </c>
      <c r="J2482" s="53">
        <v>0</v>
      </c>
      <c r="K2482" s="29">
        <v>0</v>
      </c>
      <c r="L2482" s="29">
        <v>0.74715124216916562</v>
      </c>
      <c r="M2482" s="53">
        <v>0</v>
      </c>
      <c r="N2482" s="29">
        <v>0</v>
      </c>
      <c r="O2482" s="29">
        <v>0.59530445308469992</v>
      </c>
      <c r="P2482" s="53">
        <v>0</v>
      </c>
      <c r="Q2482" s="29">
        <v>0</v>
      </c>
      <c r="R2482" s="29">
        <v>2.3089419985642987</v>
      </c>
      <c r="S2482" s="29">
        <v>2701.05</v>
      </c>
      <c r="T2482" s="29">
        <v>0</v>
      </c>
    </row>
    <row r="2483" spans="1:20" ht="21" customHeight="1">
      <c r="A2483" s="36">
        <v>44267</v>
      </c>
      <c r="B2483" s="27" t="s">
        <v>8</v>
      </c>
      <c r="C2483" s="26">
        <v>0</v>
      </c>
      <c r="D2483" s="26">
        <v>0</v>
      </c>
      <c r="E2483" s="26">
        <v>222.62</v>
      </c>
      <c r="F2483" s="26">
        <v>26.65</v>
      </c>
      <c r="G2483" s="29">
        <v>0</v>
      </c>
      <c r="H2483" s="29">
        <v>0</v>
      </c>
      <c r="I2483" s="29">
        <v>3.0560932427334673</v>
      </c>
      <c r="J2483" s="53">
        <v>0</v>
      </c>
      <c r="K2483" s="29">
        <v>0</v>
      </c>
      <c r="L2483" s="29">
        <v>0.74715124216916562</v>
      </c>
      <c r="M2483" s="53">
        <v>0</v>
      </c>
      <c r="N2483" s="29">
        <v>0</v>
      </c>
      <c r="O2483" s="29">
        <v>0.59530445308469992</v>
      </c>
      <c r="P2483" s="53">
        <v>0</v>
      </c>
      <c r="Q2483" s="29">
        <v>0</v>
      </c>
      <c r="R2483" s="29">
        <v>2.3089419985642987</v>
      </c>
      <c r="S2483" s="29">
        <v>2701.05</v>
      </c>
      <c r="T2483" s="29">
        <v>0</v>
      </c>
    </row>
    <row r="2484" spans="1:20" ht="21" customHeight="1">
      <c r="A2484" s="36">
        <v>44268</v>
      </c>
      <c r="B2484" s="27" t="s">
        <v>8</v>
      </c>
      <c r="C2484" s="26">
        <v>0</v>
      </c>
      <c r="D2484" s="26">
        <v>0</v>
      </c>
      <c r="E2484" s="26">
        <v>219.99</v>
      </c>
      <c r="F2484" s="26">
        <v>26.6</v>
      </c>
      <c r="G2484" s="29">
        <v>0</v>
      </c>
      <c r="H2484" s="29">
        <v>0</v>
      </c>
      <c r="I2484" s="29">
        <v>3.0560932427334673</v>
      </c>
      <c r="J2484" s="53">
        <v>0</v>
      </c>
      <c r="K2484" s="29">
        <v>0</v>
      </c>
      <c r="L2484" s="29">
        <v>0.74715124216916562</v>
      </c>
      <c r="M2484" s="53">
        <v>0</v>
      </c>
      <c r="N2484" s="29">
        <v>0</v>
      </c>
      <c r="O2484" s="29">
        <v>0.59530445308469992</v>
      </c>
      <c r="P2484" s="53">
        <v>0</v>
      </c>
      <c r="Q2484" s="29">
        <v>0</v>
      </c>
      <c r="R2484" s="29">
        <v>2.3089419985642987</v>
      </c>
      <c r="S2484" s="29">
        <v>2701.11</v>
      </c>
      <c r="T2484" s="29">
        <v>0</v>
      </c>
    </row>
    <row r="2485" spans="1:20" ht="21" customHeight="1">
      <c r="A2485" s="36">
        <v>44269</v>
      </c>
      <c r="B2485" s="27" t="s">
        <v>8</v>
      </c>
      <c r="C2485" s="26">
        <v>0</v>
      </c>
      <c r="D2485" s="26">
        <v>0</v>
      </c>
      <c r="E2485" s="26">
        <v>219.86</v>
      </c>
      <c r="F2485" s="26">
        <v>26.62</v>
      </c>
      <c r="G2485" s="29">
        <v>0</v>
      </c>
      <c r="H2485" s="29">
        <v>0</v>
      </c>
      <c r="I2485" s="29">
        <v>3.0560932427334673</v>
      </c>
      <c r="J2485" s="53">
        <v>0</v>
      </c>
      <c r="K2485" s="29">
        <v>0</v>
      </c>
      <c r="L2485" s="29">
        <v>0.74715124216916562</v>
      </c>
      <c r="M2485" s="53">
        <v>0</v>
      </c>
      <c r="N2485" s="29">
        <v>0</v>
      </c>
      <c r="O2485" s="29">
        <v>0.59530445308469992</v>
      </c>
      <c r="P2485" s="53">
        <v>0</v>
      </c>
      <c r="Q2485" s="29">
        <v>0</v>
      </c>
      <c r="R2485" s="29">
        <v>2.3089419985642987</v>
      </c>
      <c r="S2485" s="29">
        <v>2701.06</v>
      </c>
      <c r="T2485" s="29">
        <v>0</v>
      </c>
    </row>
    <row r="2486" spans="1:20" ht="21" customHeight="1">
      <c r="A2486" s="36">
        <v>44270</v>
      </c>
      <c r="B2486" s="27" t="s">
        <v>8</v>
      </c>
      <c r="C2486" s="26">
        <v>0</v>
      </c>
      <c r="D2486" s="26">
        <v>0</v>
      </c>
      <c r="E2486" s="26">
        <v>218.11</v>
      </c>
      <c r="F2486" s="26">
        <v>26.49</v>
      </c>
      <c r="G2486" s="29">
        <v>0</v>
      </c>
      <c r="H2486" s="29">
        <v>0</v>
      </c>
      <c r="I2486" s="29">
        <v>3.0560932427334673</v>
      </c>
      <c r="J2486" s="53">
        <v>0</v>
      </c>
      <c r="K2486" s="29">
        <v>0</v>
      </c>
      <c r="L2486" s="29">
        <v>0.74715124216916562</v>
      </c>
      <c r="M2486" s="53">
        <v>0</v>
      </c>
      <c r="N2486" s="29">
        <v>0</v>
      </c>
      <c r="O2486" s="29">
        <v>0.59530445308469992</v>
      </c>
      <c r="P2486" s="53">
        <v>0</v>
      </c>
      <c r="Q2486" s="29">
        <v>0</v>
      </c>
      <c r="R2486" s="29">
        <v>2.3089419985642987</v>
      </c>
      <c r="S2486" s="29">
        <v>2701.08</v>
      </c>
      <c r="T2486" s="29">
        <v>0</v>
      </c>
    </row>
    <row r="2487" spans="1:20" ht="21" customHeight="1">
      <c r="A2487" s="36">
        <v>44271</v>
      </c>
      <c r="B2487" s="27" t="s">
        <v>8</v>
      </c>
      <c r="C2487" s="26">
        <v>0</v>
      </c>
      <c r="D2487" s="26">
        <v>0</v>
      </c>
      <c r="E2487" s="26">
        <v>218.18</v>
      </c>
      <c r="F2487" s="26">
        <v>26.47</v>
      </c>
      <c r="G2487" s="29">
        <v>0</v>
      </c>
      <c r="H2487" s="29">
        <v>0</v>
      </c>
      <c r="I2487" s="29">
        <v>3.0560932427334673</v>
      </c>
      <c r="J2487" s="53">
        <v>0</v>
      </c>
      <c r="K2487" s="29">
        <v>0</v>
      </c>
      <c r="L2487" s="29">
        <v>0.74715124216916562</v>
      </c>
      <c r="M2487" s="53">
        <v>0</v>
      </c>
      <c r="N2487" s="29">
        <v>0</v>
      </c>
      <c r="O2487" s="29">
        <v>0.59530445308469992</v>
      </c>
      <c r="P2487" s="53">
        <v>0</v>
      </c>
      <c r="Q2487" s="29">
        <v>0</v>
      </c>
      <c r="R2487" s="29">
        <v>2.3089419985642987</v>
      </c>
      <c r="S2487" s="29">
        <v>2701.04</v>
      </c>
      <c r="T2487" s="29">
        <v>0</v>
      </c>
    </row>
    <row r="2488" spans="1:20" ht="21" customHeight="1">
      <c r="A2488" s="36">
        <v>44272</v>
      </c>
      <c r="B2488" s="27" t="s">
        <v>8</v>
      </c>
      <c r="C2488" s="26">
        <v>0</v>
      </c>
      <c r="D2488" s="26">
        <v>0</v>
      </c>
      <c r="E2488" s="26">
        <v>217.17</v>
      </c>
      <c r="F2488" s="26">
        <v>26.57</v>
      </c>
      <c r="G2488" s="29">
        <v>0</v>
      </c>
      <c r="H2488" s="29">
        <v>0</v>
      </c>
      <c r="I2488" s="29">
        <v>3.0560932427334673</v>
      </c>
      <c r="J2488" s="53">
        <v>0</v>
      </c>
      <c r="K2488" s="29">
        <v>0</v>
      </c>
      <c r="L2488" s="29">
        <v>0.74715124216916562</v>
      </c>
      <c r="M2488" s="53">
        <v>0</v>
      </c>
      <c r="N2488" s="29">
        <v>0</v>
      </c>
      <c r="O2488" s="29">
        <v>0.59530445308469992</v>
      </c>
      <c r="P2488" s="53">
        <v>0</v>
      </c>
      <c r="Q2488" s="29">
        <v>0</v>
      </c>
      <c r="R2488" s="29">
        <v>2.3089419985642987</v>
      </c>
      <c r="S2488" s="29">
        <v>2701.01</v>
      </c>
      <c r="T2488" s="29">
        <v>0</v>
      </c>
    </row>
    <row r="2489" spans="1:20" ht="21" customHeight="1">
      <c r="A2489" s="36">
        <v>44273</v>
      </c>
      <c r="B2489" s="27" t="s">
        <v>8</v>
      </c>
      <c r="C2489" s="26">
        <v>0</v>
      </c>
      <c r="D2489" s="26">
        <v>0</v>
      </c>
      <c r="E2489" s="26">
        <v>216.6</v>
      </c>
      <c r="F2489" s="26">
        <v>26.93</v>
      </c>
      <c r="G2489" s="29">
        <v>0</v>
      </c>
      <c r="H2489" s="29">
        <v>0</v>
      </c>
      <c r="I2489" s="29">
        <v>3.0560932427334673</v>
      </c>
      <c r="J2489" s="53">
        <v>0</v>
      </c>
      <c r="K2489" s="29">
        <v>0</v>
      </c>
      <c r="L2489" s="29">
        <v>0.74715124216916562</v>
      </c>
      <c r="M2489" s="53">
        <v>0</v>
      </c>
      <c r="N2489" s="29">
        <v>0</v>
      </c>
      <c r="O2489" s="29">
        <v>0.59530445308469992</v>
      </c>
      <c r="P2489" s="53">
        <v>0</v>
      </c>
      <c r="Q2489" s="29">
        <v>0</v>
      </c>
      <c r="R2489" s="29">
        <v>2.3089419985642987</v>
      </c>
      <c r="S2489" s="29">
        <v>2700.98</v>
      </c>
      <c r="T2489" s="29">
        <v>0</v>
      </c>
    </row>
    <row r="2490" spans="1:20" ht="21" customHeight="1">
      <c r="A2490" s="36">
        <v>44274</v>
      </c>
      <c r="B2490" s="27" t="s">
        <v>8</v>
      </c>
      <c r="C2490" s="26">
        <v>0</v>
      </c>
      <c r="D2490" s="26">
        <v>0</v>
      </c>
      <c r="E2490" s="26">
        <v>216.2</v>
      </c>
      <c r="F2490" s="26">
        <v>27.23</v>
      </c>
      <c r="G2490" s="29">
        <v>0</v>
      </c>
      <c r="H2490" s="29">
        <v>0</v>
      </c>
      <c r="I2490" s="29">
        <v>3.0560932427334673</v>
      </c>
      <c r="J2490" s="53">
        <v>0</v>
      </c>
      <c r="K2490" s="29">
        <v>0</v>
      </c>
      <c r="L2490" s="29">
        <v>0.74715124216916562</v>
      </c>
      <c r="M2490" s="53">
        <v>0</v>
      </c>
      <c r="N2490" s="29">
        <v>0</v>
      </c>
      <c r="O2490" s="29">
        <v>0.59530445308469992</v>
      </c>
      <c r="P2490" s="53">
        <v>0</v>
      </c>
      <c r="Q2490" s="29">
        <v>0</v>
      </c>
      <c r="R2490" s="29">
        <v>2.3089419985642987</v>
      </c>
      <c r="S2490" s="29">
        <v>2700.95</v>
      </c>
      <c r="T2490" s="29">
        <v>0</v>
      </c>
    </row>
    <row r="2491" spans="1:20" ht="21" customHeight="1">
      <c r="A2491" s="36">
        <v>44275</v>
      </c>
      <c r="B2491" s="27" t="s">
        <v>8</v>
      </c>
      <c r="C2491" s="26">
        <v>0</v>
      </c>
      <c r="D2491" s="26">
        <v>0</v>
      </c>
      <c r="E2491" s="26">
        <v>216.3</v>
      </c>
      <c r="F2491" s="26">
        <v>27.34</v>
      </c>
      <c r="G2491" s="29">
        <v>0</v>
      </c>
      <c r="H2491" s="29">
        <v>0</v>
      </c>
      <c r="I2491" s="29">
        <v>3.0560932427334673</v>
      </c>
      <c r="J2491" s="53">
        <v>0</v>
      </c>
      <c r="K2491" s="29">
        <v>0</v>
      </c>
      <c r="L2491" s="29">
        <v>0.74715124216916562</v>
      </c>
      <c r="M2491" s="53">
        <v>0</v>
      </c>
      <c r="N2491" s="29">
        <v>0</v>
      </c>
      <c r="O2491" s="29">
        <v>0.59530445308469992</v>
      </c>
      <c r="P2491" s="53">
        <v>0</v>
      </c>
      <c r="Q2491" s="29">
        <v>0</v>
      </c>
      <c r="R2491" s="29">
        <v>2.3089419985642987</v>
      </c>
      <c r="S2491" s="29">
        <v>2700.96</v>
      </c>
      <c r="T2491" s="29">
        <v>0</v>
      </c>
    </row>
    <row r="2492" spans="1:20" ht="21" customHeight="1">
      <c r="A2492" s="36">
        <v>44276</v>
      </c>
      <c r="B2492" s="27" t="s">
        <v>8</v>
      </c>
      <c r="C2492" s="26">
        <v>0</v>
      </c>
      <c r="D2492" s="26">
        <v>0</v>
      </c>
      <c r="E2492" s="26">
        <v>216.08</v>
      </c>
      <c r="F2492" s="26">
        <v>27.4</v>
      </c>
      <c r="G2492" s="29">
        <v>0</v>
      </c>
      <c r="H2492" s="29">
        <v>0</v>
      </c>
      <c r="I2492" s="29">
        <v>3.0560932427334673</v>
      </c>
      <c r="J2492" s="53">
        <v>0</v>
      </c>
      <c r="K2492" s="29">
        <v>0</v>
      </c>
      <c r="L2492" s="29">
        <v>0.74715124216916562</v>
      </c>
      <c r="M2492" s="53">
        <v>0</v>
      </c>
      <c r="N2492" s="29">
        <v>0</v>
      </c>
      <c r="O2492" s="29">
        <v>0.59530445308469992</v>
      </c>
      <c r="P2492" s="53">
        <v>0</v>
      </c>
      <c r="Q2492" s="29">
        <v>0</v>
      </c>
      <c r="R2492" s="29">
        <v>2.3089419985642987</v>
      </c>
      <c r="S2492" s="29">
        <v>2700.93</v>
      </c>
      <c r="T2492" s="29">
        <v>0</v>
      </c>
    </row>
    <row r="2493" spans="1:20" ht="21" customHeight="1">
      <c r="A2493" s="36">
        <v>44277</v>
      </c>
      <c r="B2493" s="27" t="s">
        <v>8</v>
      </c>
      <c r="C2493" s="26">
        <v>0</v>
      </c>
      <c r="D2493" s="26">
        <v>0</v>
      </c>
      <c r="E2493" s="26">
        <v>216.08</v>
      </c>
      <c r="F2493" s="26">
        <v>27.4</v>
      </c>
      <c r="G2493" s="29">
        <v>0</v>
      </c>
      <c r="H2493" s="29">
        <v>0</v>
      </c>
      <c r="I2493" s="29">
        <v>3.0560932427334673</v>
      </c>
      <c r="J2493" s="53">
        <v>0</v>
      </c>
      <c r="K2493" s="29">
        <v>0</v>
      </c>
      <c r="L2493" s="29">
        <v>0.74715124216916562</v>
      </c>
      <c r="M2493" s="53">
        <v>0</v>
      </c>
      <c r="N2493" s="29">
        <v>0</v>
      </c>
      <c r="O2493" s="29">
        <v>0.59530445308469992</v>
      </c>
      <c r="P2493" s="53">
        <v>0</v>
      </c>
      <c r="Q2493" s="29">
        <v>0</v>
      </c>
      <c r="R2493" s="29">
        <v>2.3089419985642987</v>
      </c>
      <c r="S2493" s="29">
        <v>2700.93</v>
      </c>
      <c r="T2493" s="29">
        <v>0</v>
      </c>
    </row>
    <row r="2494" spans="1:20" ht="21" customHeight="1">
      <c r="A2494" s="36">
        <v>44278</v>
      </c>
      <c r="B2494" s="27" t="s">
        <v>8</v>
      </c>
      <c r="C2494" s="26">
        <v>0</v>
      </c>
      <c r="D2494" s="26">
        <v>0</v>
      </c>
      <c r="E2494" s="26">
        <v>171.24</v>
      </c>
      <c r="F2494" s="26">
        <v>26.7</v>
      </c>
      <c r="G2494" s="29">
        <v>0</v>
      </c>
      <c r="H2494" s="29">
        <v>0</v>
      </c>
      <c r="I2494" s="29">
        <v>3.0560932427334673</v>
      </c>
      <c r="J2494" s="53">
        <v>0</v>
      </c>
      <c r="K2494" s="29">
        <v>0</v>
      </c>
      <c r="L2494" s="29">
        <v>0.74715124216916562</v>
      </c>
      <c r="M2494" s="53">
        <v>0</v>
      </c>
      <c r="N2494" s="29">
        <v>0</v>
      </c>
      <c r="O2494" s="29">
        <v>0.59530445308469992</v>
      </c>
      <c r="P2494" s="53">
        <v>0</v>
      </c>
      <c r="Q2494" s="29">
        <v>0</v>
      </c>
      <c r="R2494" s="29">
        <v>2.3089419985642987</v>
      </c>
      <c r="S2494" s="29">
        <v>2700.85</v>
      </c>
      <c r="T2494" s="29">
        <v>0</v>
      </c>
    </row>
    <row r="2495" spans="1:20" ht="21" customHeight="1">
      <c r="A2495" s="36">
        <v>44279</v>
      </c>
      <c r="B2495" s="27" t="s">
        <v>8</v>
      </c>
      <c r="C2495" s="26">
        <v>0</v>
      </c>
      <c r="D2495" s="26">
        <v>0</v>
      </c>
      <c r="E2495" s="26">
        <v>171.24</v>
      </c>
      <c r="F2495" s="26">
        <v>26.7</v>
      </c>
      <c r="G2495" s="29">
        <v>0</v>
      </c>
      <c r="H2495" s="29">
        <v>0</v>
      </c>
      <c r="I2495" s="29">
        <v>3.0560932427334673</v>
      </c>
      <c r="J2495" s="53">
        <v>0</v>
      </c>
      <c r="K2495" s="29">
        <v>0</v>
      </c>
      <c r="L2495" s="29">
        <v>0.74715124216916562</v>
      </c>
      <c r="M2495" s="53">
        <v>0</v>
      </c>
      <c r="N2495" s="29">
        <v>0</v>
      </c>
      <c r="O2495" s="29">
        <v>0.59530445308469992</v>
      </c>
      <c r="P2495" s="53">
        <v>0</v>
      </c>
      <c r="Q2495" s="29">
        <v>0</v>
      </c>
      <c r="R2495" s="29">
        <v>2.3089419985642987</v>
      </c>
      <c r="S2495" s="29">
        <v>2700.85</v>
      </c>
      <c r="T2495" s="29">
        <v>0</v>
      </c>
    </row>
    <row r="2496" spans="1:20" ht="21" customHeight="1">
      <c r="A2496" s="36">
        <v>44280</v>
      </c>
      <c r="B2496" s="27" t="s">
        <v>8</v>
      </c>
      <c r="C2496" s="26">
        <v>0</v>
      </c>
      <c r="D2496" s="26">
        <v>0</v>
      </c>
      <c r="E2496" s="26">
        <v>166.49</v>
      </c>
      <c r="F2496" s="26">
        <v>26.87</v>
      </c>
      <c r="G2496" s="29">
        <v>0</v>
      </c>
      <c r="H2496" s="29">
        <v>0</v>
      </c>
      <c r="I2496" s="29">
        <v>3.0560932427334673</v>
      </c>
      <c r="J2496" s="53">
        <v>0</v>
      </c>
      <c r="K2496" s="29">
        <v>0</v>
      </c>
      <c r="L2496" s="29">
        <v>0.74715124216916562</v>
      </c>
      <c r="M2496" s="53">
        <v>0</v>
      </c>
      <c r="N2496" s="29">
        <v>0</v>
      </c>
      <c r="O2496" s="29">
        <v>0.59530445308469992</v>
      </c>
      <c r="P2496" s="53">
        <v>0</v>
      </c>
      <c r="Q2496" s="29">
        <v>0</v>
      </c>
      <c r="R2496" s="29">
        <v>2.3089419985642987</v>
      </c>
      <c r="S2496" s="29">
        <v>2700.8</v>
      </c>
      <c r="T2496" s="29">
        <v>0</v>
      </c>
    </row>
    <row r="2497" spans="1:20" ht="21" customHeight="1">
      <c r="A2497" s="36">
        <v>44281</v>
      </c>
      <c r="B2497" s="27" t="s">
        <v>8</v>
      </c>
      <c r="C2497" s="26">
        <v>0</v>
      </c>
      <c r="D2497" s="26">
        <v>0</v>
      </c>
      <c r="E2497" s="26">
        <v>165.73</v>
      </c>
      <c r="F2497" s="26">
        <v>27.2</v>
      </c>
      <c r="G2497" s="29">
        <v>0</v>
      </c>
      <c r="H2497" s="29">
        <v>0</v>
      </c>
      <c r="I2497" s="29">
        <v>3.0560932427334673</v>
      </c>
      <c r="J2497" s="53">
        <v>0</v>
      </c>
      <c r="K2497" s="29">
        <v>0</v>
      </c>
      <c r="L2497" s="29">
        <v>0.74715124216916562</v>
      </c>
      <c r="M2497" s="53">
        <v>0</v>
      </c>
      <c r="N2497" s="29">
        <v>0</v>
      </c>
      <c r="O2497" s="29">
        <v>0.59530445308469992</v>
      </c>
      <c r="P2497" s="53">
        <v>0</v>
      </c>
      <c r="Q2497" s="29">
        <v>0</v>
      </c>
      <c r="R2497" s="29">
        <v>2.3089419985642987</v>
      </c>
      <c r="S2497" s="29">
        <v>2700.74</v>
      </c>
      <c r="T2497" s="29">
        <v>0</v>
      </c>
    </row>
    <row r="2498" spans="1:20" ht="21" customHeight="1">
      <c r="A2498" s="36">
        <v>44282</v>
      </c>
      <c r="B2498" s="27" t="s">
        <v>8</v>
      </c>
      <c r="C2498" s="26">
        <v>0</v>
      </c>
      <c r="D2498" s="26">
        <v>0</v>
      </c>
      <c r="E2498" s="26">
        <v>166.32</v>
      </c>
      <c r="F2498" s="26">
        <v>27.35</v>
      </c>
      <c r="G2498" s="29">
        <v>0</v>
      </c>
      <c r="H2498" s="29">
        <v>0</v>
      </c>
      <c r="I2498" s="29">
        <v>3.0560932427334673</v>
      </c>
      <c r="J2498" s="53">
        <v>0</v>
      </c>
      <c r="K2498" s="29">
        <v>0</v>
      </c>
      <c r="L2498" s="29">
        <v>0.74715124216916562</v>
      </c>
      <c r="M2498" s="53">
        <v>0</v>
      </c>
      <c r="N2498" s="29">
        <v>0</v>
      </c>
      <c r="O2498" s="29">
        <v>0.59530445308469992</v>
      </c>
      <c r="P2498" s="53">
        <v>0</v>
      </c>
      <c r="Q2498" s="29">
        <v>0</v>
      </c>
      <c r="R2498" s="29">
        <v>2.3089419985642987</v>
      </c>
      <c r="S2498" s="29">
        <v>2700.65</v>
      </c>
      <c r="T2498" s="29">
        <v>0</v>
      </c>
    </row>
    <row r="2499" spans="1:20" ht="21" customHeight="1">
      <c r="A2499" s="36">
        <v>44283</v>
      </c>
      <c r="B2499" s="27" t="s">
        <v>8</v>
      </c>
      <c r="C2499" s="26">
        <v>0</v>
      </c>
      <c r="D2499" s="26">
        <v>0</v>
      </c>
      <c r="E2499" s="26">
        <v>165.78</v>
      </c>
      <c r="F2499" s="26">
        <v>27.18</v>
      </c>
      <c r="G2499" s="29">
        <v>0</v>
      </c>
      <c r="H2499" s="29">
        <v>0</v>
      </c>
      <c r="I2499" s="29">
        <v>3.0560932427334673</v>
      </c>
      <c r="J2499" s="53">
        <v>0</v>
      </c>
      <c r="K2499" s="29">
        <v>0</v>
      </c>
      <c r="L2499" s="29">
        <v>0.74715124216916562</v>
      </c>
      <c r="M2499" s="53">
        <v>0</v>
      </c>
      <c r="N2499" s="29">
        <v>0</v>
      </c>
      <c r="O2499" s="29">
        <v>0.59530445308469992</v>
      </c>
      <c r="P2499" s="53">
        <v>0</v>
      </c>
      <c r="Q2499" s="29">
        <v>0</v>
      </c>
      <c r="R2499" s="29">
        <v>2.3089419985642987</v>
      </c>
      <c r="S2499" s="29">
        <v>2700.58</v>
      </c>
      <c r="T2499" s="29">
        <v>0</v>
      </c>
    </row>
    <row r="2500" spans="1:20" ht="21" customHeight="1">
      <c r="A2500" s="36">
        <v>44284</v>
      </c>
      <c r="B2500" s="27" t="s">
        <v>8</v>
      </c>
      <c r="C2500" s="26">
        <v>0</v>
      </c>
      <c r="D2500" s="26">
        <v>0</v>
      </c>
      <c r="E2500" s="26">
        <v>166.05</v>
      </c>
      <c r="F2500" s="26">
        <v>27.53</v>
      </c>
      <c r="G2500" s="29">
        <v>0</v>
      </c>
      <c r="H2500" s="29">
        <v>0</v>
      </c>
      <c r="I2500" s="29">
        <v>3.0560932427334673</v>
      </c>
      <c r="J2500" s="53">
        <v>0</v>
      </c>
      <c r="K2500" s="29">
        <v>0</v>
      </c>
      <c r="L2500" s="29">
        <v>0.74715124216916562</v>
      </c>
      <c r="M2500" s="53">
        <v>0</v>
      </c>
      <c r="N2500" s="29">
        <v>0</v>
      </c>
      <c r="O2500" s="29">
        <v>0.59530445308469992</v>
      </c>
      <c r="P2500" s="53">
        <v>0</v>
      </c>
      <c r="Q2500" s="29">
        <v>0</v>
      </c>
      <c r="R2500" s="29">
        <v>2.3089419985642987</v>
      </c>
      <c r="S2500" s="29">
        <v>2700.52</v>
      </c>
      <c r="T2500" s="29">
        <v>0</v>
      </c>
    </row>
    <row r="2501" spans="1:20" ht="21" customHeight="1">
      <c r="A2501" s="36">
        <v>44285</v>
      </c>
      <c r="B2501" s="27" t="s">
        <v>8</v>
      </c>
      <c r="C2501" s="26">
        <v>0</v>
      </c>
      <c r="D2501" s="26">
        <v>0</v>
      </c>
      <c r="E2501" s="26">
        <v>166.03</v>
      </c>
      <c r="F2501" s="26">
        <v>27.44</v>
      </c>
      <c r="G2501" s="29">
        <v>0</v>
      </c>
      <c r="H2501" s="29">
        <v>0</v>
      </c>
      <c r="I2501" s="29">
        <v>3.0560932427334673</v>
      </c>
      <c r="J2501" s="53">
        <v>0</v>
      </c>
      <c r="K2501" s="29">
        <v>0</v>
      </c>
      <c r="L2501" s="29">
        <v>0.74715124216916562</v>
      </c>
      <c r="M2501" s="53">
        <v>0</v>
      </c>
      <c r="N2501" s="29">
        <v>0</v>
      </c>
      <c r="O2501" s="29">
        <v>0.59530445308469992</v>
      </c>
      <c r="P2501" s="53">
        <v>0</v>
      </c>
      <c r="Q2501" s="29">
        <v>0</v>
      </c>
      <c r="R2501" s="29">
        <v>2.3089419985642987</v>
      </c>
      <c r="S2501" s="29">
        <v>2700.42</v>
      </c>
      <c r="T2501" s="29">
        <v>0</v>
      </c>
    </row>
    <row r="2502" spans="1:20" ht="21" customHeight="1">
      <c r="A2502" s="36">
        <v>44286</v>
      </c>
      <c r="B2502" s="27" t="s">
        <v>8</v>
      </c>
      <c r="C2502" s="26">
        <v>0</v>
      </c>
      <c r="D2502" s="26">
        <v>0</v>
      </c>
      <c r="E2502" s="26">
        <v>165.34</v>
      </c>
      <c r="F2502" s="26">
        <v>27.39</v>
      </c>
      <c r="G2502" s="29">
        <v>0</v>
      </c>
      <c r="H2502" s="29">
        <v>0</v>
      </c>
      <c r="I2502" s="29">
        <v>3.0560932427334673</v>
      </c>
      <c r="J2502" s="53">
        <v>0</v>
      </c>
      <c r="K2502" s="29">
        <v>0</v>
      </c>
      <c r="L2502" s="29">
        <v>0.74715124216916562</v>
      </c>
      <c r="M2502" s="53">
        <v>0</v>
      </c>
      <c r="N2502" s="29">
        <v>0</v>
      </c>
      <c r="O2502" s="29">
        <v>0.59530445308469992</v>
      </c>
      <c r="P2502" s="53">
        <v>0</v>
      </c>
      <c r="Q2502" s="29">
        <v>0</v>
      </c>
      <c r="R2502" s="29">
        <v>2.3089419985642987</v>
      </c>
      <c r="S2502" s="29">
        <v>2700.36</v>
      </c>
      <c r="T2502" s="29">
        <v>0</v>
      </c>
    </row>
    <row r="2503" spans="1:20" ht="21" customHeight="1">
      <c r="A2503" s="36">
        <v>44287</v>
      </c>
      <c r="B2503" s="27" t="s">
        <v>8</v>
      </c>
      <c r="C2503" s="26">
        <v>0</v>
      </c>
      <c r="D2503" s="26">
        <v>0</v>
      </c>
      <c r="E2503" s="26">
        <v>165.18</v>
      </c>
      <c r="F2503" s="26">
        <v>27.34</v>
      </c>
      <c r="G2503" s="29">
        <v>0</v>
      </c>
      <c r="H2503" s="29">
        <v>0</v>
      </c>
      <c r="I2503" s="29">
        <v>3.0560932427334673</v>
      </c>
      <c r="J2503" s="53">
        <v>0</v>
      </c>
      <c r="K2503" s="29">
        <v>0</v>
      </c>
      <c r="L2503" s="29">
        <v>0.74715124216916562</v>
      </c>
      <c r="M2503" s="53">
        <v>0</v>
      </c>
      <c r="N2503" s="29">
        <v>0</v>
      </c>
      <c r="O2503" s="29">
        <v>0.59530445308469992</v>
      </c>
      <c r="P2503" s="53">
        <v>0</v>
      </c>
      <c r="Q2503" s="29">
        <v>0</v>
      </c>
      <c r="R2503" s="29">
        <v>2.3089419985642987</v>
      </c>
      <c r="S2503" s="29">
        <v>2700.31</v>
      </c>
      <c r="T2503" s="29">
        <v>0</v>
      </c>
    </row>
    <row r="2504" spans="1:20" ht="21" customHeight="1">
      <c r="A2504" s="36">
        <v>44288</v>
      </c>
      <c r="B2504" s="27" t="s">
        <v>8</v>
      </c>
      <c r="C2504" s="26">
        <v>0</v>
      </c>
      <c r="D2504" s="26">
        <v>0</v>
      </c>
      <c r="E2504" s="26">
        <v>165.19</v>
      </c>
      <c r="F2504" s="26">
        <v>27.77</v>
      </c>
      <c r="G2504" s="29">
        <v>0</v>
      </c>
      <c r="H2504" s="29">
        <v>0</v>
      </c>
      <c r="I2504" s="29">
        <v>3.0560932427334673</v>
      </c>
      <c r="J2504" s="53">
        <v>0</v>
      </c>
      <c r="K2504" s="29">
        <v>0</v>
      </c>
      <c r="L2504" s="29">
        <v>0.74715124216916562</v>
      </c>
      <c r="M2504" s="53">
        <v>0</v>
      </c>
      <c r="N2504" s="29">
        <v>0</v>
      </c>
      <c r="O2504" s="29">
        <v>0.59530445308469992</v>
      </c>
      <c r="P2504" s="53">
        <v>0</v>
      </c>
      <c r="Q2504" s="29">
        <v>0</v>
      </c>
      <c r="R2504" s="29">
        <v>2.3089419985642987</v>
      </c>
      <c r="S2504" s="29">
        <v>2700.25</v>
      </c>
      <c r="T2504" s="29">
        <v>0</v>
      </c>
    </row>
    <row r="2505" spans="1:20" ht="21" customHeight="1">
      <c r="A2505" s="36">
        <v>44289</v>
      </c>
      <c r="B2505" s="27" t="s">
        <v>8</v>
      </c>
      <c r="C2505" s="26">
        <v>0</v>
      </c>
      <c r="D2505" s="26">
        <v>0</v>
      </c>
      <c r="E2505" s="26">
        <v>164.43</v>
      </c>
      <c r="F2505" s="26">
        <v>27.89</v>
      </c>
      <c r="G2505" s="29">
        <v>0</v>
      </c>
      <c r="H2505" s="29">
        <v>0</v>
      </c>
      <c r="I2505" s="29">
        <v>3.0560932427334673</v>
      </c>
      <c r="J2505" s="53">
        <v>0</v>
      </c>
      <c r="K2505" s="29">
        <v>0</v>
      </c>
      <c r="L2505" s="29">
        <v>0.74715124216916562</v>
      </c>
      <c r="M2505" s="53">
        <v>0</v>
      </c>
      <c r="N2505" s="29">
        <v>0</v>
      </c>
      <c r="O2505" s="29">
        <v>0.59530445308469992</v>
      </c>
      <c r="P2505" s="53">
        <v>0</v>
      </c>
      <c r="Q2505" s="29">
        <v>0</v>
      </c>
      <c r="R2505" s="29">
        <v>2.3089419985642987</v>
      </c>
      <c r="S2505" s="29">
        <v>2700.21</v>
      </c>
      <c r="T2505" s="29">
        <v>0</v>
      </c>
    </row>
    <row r="2506" spans="1:20" ht="21" customHeight="1">
      <c r="A2506" s="36">
        <v>44290</v>
      </c>
      <c r="B2506" s="27" t="s">
        <v>8</v>
      </c>
      <c r="C2506" s="26">
        <v>0</v>
      </c>
      <c r="D2506" s="26">
        <v>0</v>
      </c>
      <c r="E2506" s="26">
        <v>164.07</v>
      </c>
      <c r="F2506" s="26">
        <v>28.14</v>
      </c>
      <c r="G2506" s="29">
        <v>0</v>
      </c>
      <c r="H2506" s="29">
        <v>0</v>
      </c>
      <c r="I2506" s="29">
        <v>3.0560932427334673</v>
      </c>
      <c r="J2506" s="53">
        <v>0</v>
      </c>
      <c r="K2506" s="29">
        <v>0</v>
      </c>
      <c r="L2506" s="29">
        <v>0.74715124216916562</v>
      </c>
      <c r="M2506" s="53">
        <v>0</v>
      </c>
      <c r="N2506" s="29">
        <v>0</v>
      </c>
      <c r="O2506" s="29">
        <v>0.59530445308469992</v>
      </c>
      <c r="P2506" s="53">
        <v>0</v>
      </c>
      <c r="Q2506" s="29">
        <v>0</v>
      </c>
      <c r="R2506" s="29">
        <v>2.3089419985642987</v>
      </c>
      <c r="S2506" s="29">
        <v>2700.15</v>
      </c>
      <c r="T2506" s="29">
        <v>0</v>
      </c>
    </row>
    <row r="2507" spans="1:20" ht="21" customHeight="1">
      <c r="A2507" s="36">
        <v>44291</v>
      </c>
      <c r="B2507" s="27" t="s">
        <v>8</v>
      </c>
      <c r="C2507" s="26">
        <v>0</v>
      </c>
      <c r="D2507" s="26">
        <v>0</v>
      </c>
      <c r="E2507" s="26">
        <v>163.31</v>
      </c>
      <c r="F2507" s="26">
        <v>27.9</v>
      </c>
      <c r="G2507" s="29">
        <v>0</v>
      </c>
      <c r="H2507" s="29">
        <v>0</v>
      </c>
      <c r="I2507" s="29">
        <v>3.0560932427334673</v>
      </c>
      <c r="J2507" s="53">
        <v>0</v>
      </c>
      <c r="K2507" s="29">
        <v>0</v>
      </c>
      <c r="L2507" s="29">
        <v>0.74715124216916562</v>
      </c>
      <c r="M2507" s="53">
        <v>0</v>
      </c>
      <c r="N2507" s="29">
        <v>0</v>
      </c>
      <c r="O2507" s="29">
        <v>0.59530445308469992</v>
      </c>
      <c r="P2507" s="53">
        <v>0</v>
      </c>
      <c r="Q2507" s="29">
        <v>0</v>
      </c>
      <c r="R2507" s="29">
        <v>2.3089419985642987</v>
      </c>
      <c r="S2507" s="29">
        <v>2700.1</v>
      </c>
      <c r="T2507" s="29">
        <v>0</v>
      </c>
    </row>
    <row r="2508" spans="1:20" ht="21" customHeight="1">
      <c r="A2508" s="36">
        <v>44292</v>
      </c>
      <c r="B2508" s="27" t="s">
        <v>8</v>
      </c>
      <c r="C2508" s="26">
        <v>0</v>
      </c>
      <c r="D2508" s="26">
        <v>0</v>
      </c>
      <c r="E2508" s="26">
        <v>163.19999999999999</v>
      </c>
      <c r="F2508" s="26">
        <v>27.76</v>
      </c>
      <c r="G2508" s="29">
        <v>0</v>
      </c>
      <c r="H2508" s="29">
        <v>0</v>
      </c>
      <c r="I2508" s="29">
        <v>3.0560932427334673</v>
      </c>
      <c r="J2508" s="53">
        <v>0</v>
      </c>
      <c r="K2508" s="29">
        <v>0</v>
      </c>
      <c r="L2508" s="29">
        <v>0.74715124216916562</v>
      </c>
      <c r="M2508" s="53">
        <v>0</v>
      </c>
      <c r="N2508" s="29">
        <v>0</v>
      </c>
      <c r="O2508" s="29">
        <v>0.59530445308469992</v>
      </c>
      <c r="P2508" s="53">
        <v>0</v>
      </c>
      <c r="Q2508" s="29">
        <v>0</v>
      </c>
      <c r="R2508" s="29">
        <v>2.3089419985642987</v>
      </c>
      <c r="S2508" s="29">
        <v>2700.06</v>
      </c>
      <c r="T2508" s="29">
        <v>0</v>
      </c>
    </row>
    <row r="2509" spans="1:20" ht="21" customHeight="1">
      <c r="A2509" s="36">
        <v>44293</v>
      </c>
      <c r="B2509" s="27" t="s">
        <v>8</v>
      </c>
      <c r="C2509" s="26">
        <v>0</v>
      </c>
      <c r="D2509" s="26">
        <v>0</v>
      </c>
      <c r="E2509" s="26">
        <v>163.31</v>
      </c>
      <c r="F2509" s="26">
        <v>27.8</v>
      </c>
      <c r="G2509" s="29">
        <v>0</v>
      </c>
      <c r="H2509" s="29">
        <v>0</v>
      </c>
      <c r="I2509" s="29">
        <v>3.0560932427334673</v>
      </c>
      <c r="J2509" s="53">
        <v>0</v>
      </c>
      <c r="K2509" s="29">
        <v>0</v>
      </c>
      <c r="L2509" s="29">
        <v>0.74715124216916562</v>
      </c>
      <c r="M2509" s="53">
        <v>0</v>
      </c>
      <c r="N2509" s="29">
        <v>0</v>
      </c>
      <c r="O2509" s="29">
        <v>0.59530445308469992</v>
      </c>
      <c r="P2509" s="53">
        <v>0</v>
      </c>
      <c r="Q2509" s="29">
        <v>0</v>
      </c>
      <c r="R2509" s="29">
        <v>2.3089419985642987</v>
      </c>
      <c r="S2509" s="29">
        <v>2699.96</v>
      </c>
      <c r="T2509" s="29">
        <v>0</v>
      </c>
    </row>
    <row r="2510" spans="1:20" ht="21" customHeight="1">
      <c r="A2510" s="36">
        <v>44294</v>
      </c>
      <c r="B2510" s="27" t="s">
        <v>8</v>
      </c>
      <c r="C2510" s="26">
        <v>0</v>
      </c>
      <c r="D2510" s="26">
        <v>0</v>
      </c>
      <c r="E2510" s="26">
        <v>162.74</v>
      </c>
      <c r="F2510" s="26">
        <v>27.99</v>
      </c>
      <c r="G2510" s="29">
        <v>0</v>
      </c>
      <c r="H2510" s="29">
        <v>0</v>
      </c>
      <c r="I2510" s="29">
        <v>3.0560932427334673</v>
      </c>
      <c r="J2510" s="53">
        <v>0</v>
      </c>
      <c r="K2510" s="29">
        <v>0</v>
      </c>
      <c r="L2510" s="29">
        <v>0.74715124216916562</v>
      </c>
      <c r="M2510" s="53">
        <v>0</v>
      </c>
      <c r="N2510" s="29">
        <v>0</v>
      </c>
      <c r="O2510" s="29">
        <v>0.59530445308469992</v>
      </c>
      <c r="P2510" s="53">
        <v>0</v>
      </c>
      <c r="Q2510" s="29">
        <v>0</v>
      </c>
      <c r="R2510" s="29">
        <v>2.3089419985642987</v>
      </c>
      <c r="S2510" s="29">
        <v>2699.9</v>
      </c>
      <c r="T2510" s="29">
        <v>0</v>
      </c>
    </row>
    <row r="2511" spans="1:20" ht="21" customHeight="1">
      <c r="A2511" s="36">
        <v>44295</v>
      </c>
      <c r="B2511" s="27" t="s">
        <v>8</v>
      </c>
      <c r="C2511" s="26">
        <v>0</v>
      </c>
      <c r="D2511" s="26">
        <v>0</v>
      </c>
      <c r="E2511" s="26">
        <v>162.61000000000001</v>
      </c>
      <c r="F2511" s="26">
        <v>28.02</v>
      </c>
      <c r="G2511" s="29">
        <v>0</v>
      </c>
      <c r="H2511" s="29">
        <v>0</v>
      </c>
      <c r="I2511" s="29">
        <v>3.0560932427334673</v>
      </c>
      <c r="J2511" s="53">
        <v>0</v>
      </c>
      <c r="K2511" s="29">
        <v>0</v>
      </c>
      <c r="L2511" s="29">
        <v>0.74715124216916562</v>
      </c>
      <c r="M2511" s="53">
        <v>0</v>
      </c>
      <c r="N2511" s="29">
        <v>0</v>
      </c>
      <c r="O2511" s="29">
        <v>0.59530445308469992</v>
      </c>
      <c r="P2511" s="53">
        <v>0</v>
      </c>
      <c r="Q2511" s="29">
        <v>0</v>
      </c>
      <c r="R2511" s="29">
        <v>2.3089419985642987</v>
      </c>
      <c r="S2511" s="29">
        <v>2699.81</v>
      </c>
      <c r="T2511" s="29">
        <v>0</v>
      </c>
    </row>
    <row r="2512" spans="1:20" ht="21" customHeight="1">
      <c r="A2512" s="36">
        <v>44296</v>
      </c>
      <c r="B2512" s="27" t="s">
        <v>8</v>
      </c>
      <c r="C2512" s="26">
        <v>0</v>
      </c>
      <c r="D2512" s="26">
        <v>0</v>
      </c>
      <c r="E2512" s="26">
        <v>162.53</v>
      </c>
      <c r="F2512" s="26">
        <v>28.18</v>
      </c>
      <c r="G2512" s="29">
        <v>0</v>
      </c>
      <c r="H2512" s="29">
        <v>0</v>
      </c>
      <c r="I2512" s="29">
        <v>3.0560932427334673</v>
      </c>
      <c r="J2512" s="53">
        <v>0</v>
      </c>
      <c r="K2512" s="29">
        <v>0</v>
      </c>
      <c r="L2512" s="29">
        <v>0.74715124216916562</v>
      </c>
      <c r="M2512" s="53">
        <v>0</v>
      </c>
      <c r="N2512" s="29">
        <v>0</v>
      </c>
      <c r="O2512" s="29">
        <v>0.59530445308469992</v>
      </c>
      <c r="P2512" s="53">
        <v>0</v>
      </c>
      <c r="Q2512" s="29">
        <v>0</v>
      </c>
      <c r="R2512" s="29">
        <v>2.3089419985642987</v>
      </c>
      <c r="S2512" s="29">
        <v>2699.73</v>
      </c>
      <c r="T2512" s="29">
        <v>0</v>
      </c>
    </row>
    <row r="2513" spans="1:20" ht="21" customHeight="1">
      <c r="A2513" s="36">
        <v>44297</v>
      </c>
      <c r="B2513" s="27" t="s">
        <v>8</v>
      </c>
      <c r="C2513" s="26">
        <v>0</v>
      </c>
      <c r="D2513" s="26">
        <v>0</v>
      </c>
      <c r="E2513" s="26">
        <v>163.53</v>
      </c>
      <c r="F2513" s="26">
        <v>28.18</v>
      </c>
      <c r="G2513" s="29">
        <v>0</v>
      </c>
      <c r="H2513" s="29">
        <v>0</v>
      </c>
      <c r="I2513" s="29">
        <v>3.0560932427334673</v>
      </c>
      <c r="J2513" s="53">
        <v>0</v>
      </c>
      <c r="K2513" s="29">
        <v>0</v>
      </c>
      <c r="L2513" s="29">
        <v>0.74715124216916562</v>
      </c>
      <c r="M2513" s="53">
        <v>0</v>
      </c>
      <c r="N2513" s="29">
        <v>0</v>
      </c>
      <c r="O2513" s="29">
        <v>0.59530445308469992</v>
      </c>
      <c r="P2513" s="53">
        <v>0</v>
      </c>
      <c r="Q2513" s="29">
        <v>0</v>
      </c>
      <c r="R2513" s="29">
        <v>2.3089419985642987</v>
      </c>
      <c r="S2513" s="29">
        <v>2699.67</v>
      </c>
      <c r="T2513" s="29">
        <v>0</v>
      </c>
    </row>
    <row r="2514" spans="1:20" ht="21" customHeight="1">
      <c r="A2514" s="36">
        <v>44298</v>
      </c>
      <c r="B2514" s="27" t="s">
        <v>8</v>
      </c>
      <c r="C2514" s="26">
        <v>0</v>
      </c>
      <c r="D2514" s="26">
        <v>0</v>
      </c>
      <c r="E2514" s="26">
        <v>164.28</v>
      </c>
      <c r="F2514" s="26">
        <v>28.12</v>
      </c>
      <c r="G2514" s="29">
        <v>0</v>
      </c>
      <c r="H2514" s="29">
        <v>0</v>
      </c>
      <c r="I2514" s="29">
        <v>3.0560932427334673</v>
      </c>
      <c r="J2514" s="53">
        <v>0</v>
      </c>
      <c r="K2514" s="29">
        <v>0</v>
      </c>
      <c r="L2514" s="29">
        <v>0.74715124216916562</v>
      </c>
      <c r="M2514" s="53">
        <v>0</v>
      </c>
      <c r="N2514" s="29">
        <v>0</v>
      </c>
      <c r="O2514" s="29">
        <v>0.59530445308469992</v>
      </c>
      <c r="P2514" s="53">
        <v>0</v>
      </c>
      <c r="Q2514" s="29">
        <v>0</v>
      </c>
      <c r="R2514" s="29">
        <v>2.3089419985642987</v>
      </c>
      <c r="S2514" s="29">
        <v>2699.62</v>
      </c>
      <c r="T2514" s="29">
        <v>0</v>
      </c>
    </row>
    <row r="2515" spans="1:20" ht="21" customHeight="1">
      <c r="A2515" s="36">
        <v>44299</v>
      </c>
      <c r="B2515" s="27" t="s">
        <v>8</v>
      </c>
      <c r="C2515" s="26">
        <v>0</v>
      </c>
      <c r="D2515" s="26">
        <v>0</v>
      </c>
      <c r="E2515" s="26">
        <v>166.37</v>
      </c>
      <c r="F2515" s="26">
        <v>28.28</v>
      </c>
      <c r="G2515" s="29">
        <v>0</v>
      </c>
      <c r="H2515" s="29">
        <v>0</v>
      </c>
      <c r="I2515" s="29">
        <v>3.0560932427334673</v>
      </c>
      <c r="J2515" s="53">
        <v>0</v>
      </c>
      <c r="K2515" s="29">
        <v>0</v>
      </c>
      <c r="L2515" s="29">
        <v>0.74715124216916562</v>
      </c>
      <c r="M2515" s="53">
        <v>0</v>
      </c>
      <c r="N2515" s="29">
        <v>0</v>
      </c>
      <c r="O2515" s="29">
        <v>0.59530445308469992</v>
      </c>
      <c r="P2515" s="53">
        <v>0</v>
      </c>
      <c r="Q2515" s="29">
        <v>0</v>
      </c>
      <c r="R2515" s="29">
        <v>2.3089419985642987</v>
      </c>
      <c r="S2515" s="29">
        <v>2699.56</v>
      </c>
      <c r="T2515" s="29">
        <v>0</v>
      </c>
    </row>
    <row r="2516" spans="1:20" ht="21" customHeight="1">
      <c r="A2516" s="36">
        <v>44300</v>
      </c>
      <c r="B2516" s="27" t="s">
        <v>8</v>
      </c>
      <c r="C2516" s="26">
        <v>0</v>
      </c>
      <c r="D2516" s="26">
        <v>0</v>
      </c>
      <c r="E2516" s="26">
        <v>167.31</v>
      </c>
      <c r="F2516" s="26">
        <v>28.41</v>
      </c>
      <c r="G2516" s="29">
        <v>0</v>
      </c>
      <c r="H2516" s="29">
        <v>0</v>
      </c>
      <c r="I2516" s="29">
        <v>3.0560932427334673</v>
      </c>
      <c r="J2516" s="53">
        <v>0</v>
      </c>
      <c r="K2516" s="29">
        <v>0</v>
      </c>
      <c r="L2516" s="29">
        <v>0.74715124216916562</v>
      </c>
      <c r="M2516" s="53">
        <v>0</v>
      </c>
      <c r="N2516" s="29">
        <v>0</v>
      </c>
      <c r="O2516" s="29">
        <v>0.59530445308469992</v>
      </c>
      <c r="P2516" s="53">
        <v>0</v>
      </c>
      <c r="Q2516" s="29">
        <v>0</v>
      </c>
      <c r="R2516" s="29">
        <v>2.3089419985642987</v>
      </c>
      <c r="S2516" s="29">
        <v>2699.46</v>
      </c>
      <c r="T2516" s="29">
        <v>0</v>
      </c>
    </row>
    <row r="2517" spans="1:20" ht="21" customHeight="1">
      <c r="A2517" s="36">
        <v>44301</v>
      </c>
      <c r="B2517" s="27" t="s">
        <v>8</v>
      </c>
      <c r="C2517" s="26">
        <v>0</v>
      </c>
      <c r="D2517" s="26">
        <v>0</v>
      </c>
      <c r="E2517" s="26">
        <v>167.31</v>
      </c>
      <c r="F2517" s="26">
        <v>28.41</v>
      </c>
      <c r="G2517" s="29">
        <v>0</v>
      </c>
      <c r="H2517" s="29">
        <v>0</v>
      </c>
      <c r="I2517" s="29">
        <v>3.0560932427334673</v>
      </c>
      <c r="J2517" s="53">
        <v>0</v>
      </c>
      <c r="K2517" s="29">
        <v>0</v>
      </c>
      <c r="L2517" s="29">
        <v>0.74715124216916562</v>
      </c>
      <c r="M2517" s="53">
        <v>0</v>
      </c>
      <c r="N2517" s="29">
        <v>0</v>
      </c>
      <c r="O2517" s="29">
        <v>0.59530445308469992</v>
      </c>
      <c r="P2517" s="53">
        <v>0</v>
      </c>
      <c r="Q2517" s="29">
        <v>0</v>
      </c>
      <c r="R2517" s="29">
        <v>2.3089419985642987</v>
      </c>
      <c r="S2517" s="29">
        <v>2699.46</v>
      </c>
      <c r="T2517" s="29">
        <v>0</v>
      </c>
    </row>
    <row r="2518" spans="1:20" ht="21" customHeight="1">
      <c r="A2518" s="36">
        <v>44302</v>
      </c>
      <c r="B2518" s="27" t="s">
        <v>8</v>
      </c>
      <c r="C2518" s="26">
        <v>0</v>
      </c>
      <c r="D2518" s="26">
        <v>0</v>
      </c>
      <c r="E2518" s="26">
        <v>169.42</v>
      </c>
      <c r="F2518" s="26">
        <v>28.55</v>
      </c>
      <c r="G2518" s="29">
        <v>0</v>
      </c>
      <c r="H2518" s="29">
        <v>0</v>
      </c>
      <c r="I2518" s="29">
        <v>3.0560932427334673</v>
      </c>
      <c r="J2518" s="53">
        <v>0</v>
      </c>
      <c r="K2518" s="29">
        <v>0</v>
      </c>
      <c r="L2518" s="29">
        <v>0.74715124216916562</v>
      </c>
      <c r="M2518" s="53">
        <v>0</v>
      </c>
      <c r="N2518" s="29">
        <v>0</v>
      </c>
      <c r="O2518" s="29">
        <v>0.59530445308469992</v>
      </c>
      <c r="P2518" s="53">
        <v>0</v>
      </c>
      <c r="Q2518" s="29">
        <v>0</v>
      </c>
      <c r="R2518" s="29">
        <v>2.3089419985642987</v>
      </c>
      <c r="S2518" s="29">
        <v>2699.41</v>
      </c>
      <c r="T2518" s="29">
        <v>0</v>
      </c>
    </row>
    <row r="2519" spans="1:20" ht="21" customHeight="1">
      <c r="A2519" s="36">
        <v>44303</v>
      </c>
      <c r="B2519" s="27" t="s">
        <v>8</v>
      </c>
      <c r="C2519" s="26">
        <v>0</v>
      </c>
      <c r="D2519" s="26">
        <v>0</v>
      </c>
      <c r="E2519" s="26">
        <v>170.46</v>
      </c>
      <c r="F2519" s="26">
        <v>28.61</v>
      </c>
      <c r="G2519" s="29">
        <v>0</v>
      </c>
      <c r="H2519" s="29">
        <v>0</v>
      </c>
      <c r="I2519" s="29">
        <v>3.0560932427334673</v>
      </c>
      <c r="J2519" s="53">
        <v>0</v>
      </c>
      <c r="K2519" s="29">
        <v>0</v>
      </c>
      <c r="L2519" s="29">
        <v>0.74715124216916562</v>
      </c>
      <c r="M2519" s="53">
        <v>0</v>
      </c>
      <c r="N2519" s="29">
        <v>0</v>
      </c>
      <c r="O2519" s="29">
        <v>0.59530445308469992</v>
      </c>
      <c r="P2519" s="53">
        <v>0</v>
      </c>
      <c r="Q2519" s="29">
        <v>0</v>
      </c>
      <c r="R2519" s="29">
        <v>2.3089419985642987</v>
      </c>
      <c r="S2519" s="29">
        <v>2699.36</v>
      </c>
      <c r="T2519" s="29">
        <v>0</v>
      </c>
    </row>
    <row r="2520" spans="1:20" ht="21" customHeight="1">
      <c r="A2520" s="36">
        <v>44304</v>
      </c>
      <c r="B2520" s="27" t="s">
        <v>8</v>
      </c>
      <c r="C2520" s="26">
        <v>0</v>
      </c>
      <c r="D2520" s="26">
        <v>0</v>
      </c>
      <c r="E2520" s="26">
        <v>165.69</v>
      </c>
      <c r="F2520" s="26">
        <v>28.41</v>
      </c>
      <c r="G2520" s="29">
        <v>0</v>
      </c>
      <c r="H2520" s="29">
        <v>0</v>
      </c>
      <c r="I2520" s="29">
        <v>3.0560932427334673</v>
      </c>
      <c r="J2520" s="53">
        <v>0</v>
      </c>
      <c r="K2520" s="29">
        <v>0</v>
      </c>
      <c r="L2520" s="29">
        <v>0.74715124216916562</v>
      </c>
      <c r="M2520" s="53">
        <v>0</v>
      </c>
      <c r="N2520" s="29">
        <v>0</v>
      </c>
      <c r="O2520" s="29">
        <v>0.59530445308469992</v>
      </c>
      <c r="P2520" s="53">
        <v>0</v>
      </c>
      <c r="Q2520" s="29">
        <v>0</v>
      </c>
      <c r="R2520" s="29">
        <v>2.3089419985642987</v>
      </c>
      <c r="S2520" s="29">
        <v>2699.34</v>
      </c>
      <c r="T2520" s="29">
        <v>0</v>
      </c>
    </row>
    <row r="2521" spans="1:20" ht="21" customHeight="1">
      <c r="A2521" s="36">
        <v>44305</v>
      </c>
      <c r="B2521" s="27" t="s">
        <v>8</v>
      </c>
      <c r="C2521" s="26">
        <v>0</v>
      </c>
      <c r="D2521" s="26">
        <v>0</v>
      </c>
      <c r="E2521" s="26">
        <v>136.82</v>
      </c>
      <c r="F2521" s="26">
        <v>28.59</v>
      </c>
      <c r="G2521" s="29">
        <v>0</v>
      </c>
      <c r="H2521" s="29">
        <v>0</v>
      </c>
      <c r="I2521" s="29">
        <v>3.0560932427334673</v>
      </c>
      <c r="J2521" s="53">
        <v>0</v>
      </c>
      <c r="K2521" s="29">
        <v>0</v>
      </c>
      <c r="L2521" s="29">
        <v>0.74715124216916562</v>
      </c>
      <c r="M2521" s="53">
        <v>0</v>
      </c>
      <c r="N2521" s="29">
        <v>0</v>
      </c>
      <c r="O2521" s="29">
        <v>0.59530445308469992</v>
      </c>
      <c r="P2521" s="53">
        <v>0</v>
      </c>
      <c r="Q2521" s="29">
        <v>0</v>
      </c>
      <c r="R2521" s="29">
        <v>2.3089419985642987</v>
      </c>
      <c r="S2521" s="29">
        <v>2699.27</v>
      </c>
      <c r="T2521" s="29">
        <v>0</v>
      </c>
    </row>
    <row r="2522" spans="1:20" ht="21" customHeight="1">
      <c r="A2522" s="36">
        <v>44306</v>
      </c>
      <c r="B2522" s="27" t="s">
        <v>8</v>
      </c>
      <c r="C2522" s="26">
        <v>0</v>
      </c>
      <c r="D2522" s="26">
        <v>0</v>
      </c>
      <c r="E2522" s="26">
        <v>102.24</v>
      </c>
      <c r="F2522" s="26">
        <v>28.74</v>
      </c>
      <c r="G2522" s="29">
        <v>0</v>
      </c>
      <c r="H2522" s="29">
        <v>0</v>
      </c>
      <c r="I2522" s="29">
        <v>3.0560932427334673</v>
      </c>
      <c r="J2522" s="53">
        <v>0</v>
      </c>
      <c r="K2522" s="29">
        <v>0</v>
      </c>
      <c r="L2522" s="29">
        <v>0.74715124216916562</v>
      </c>
      <c r="M2522" s="53">
        <v>0</v>
      </c>
      <c r="N2522" s="29">
        <v>0</v>
      </c>
      <c r="O2522" s="29">
        <v>0.59530445308469992</v>
      </c>
      <c r="P2522" s="53">
        <v>0</v>
      </c>
      <c r="Q2522" s="29">
        <v>0</v>
      </c>
      <c r="R2522" s="29">
        <v>2.3089419985642987</v>
      </c>
      <c r="S2522" s="29">
        <v>2699.2</v>
      </c>
      <c r="T2522" s="29">
        <v>0</v>
      </c>
    </row>
    <row r="2523" spans="1:20" ht="21" customHeight="1">
      <c r="A2523" s="36">
        <v>44307</v>
      </c>
      <c r="B2523" s="27" t="s">
        <v>8</v>
      </c>
      <c r="C2523" s="26">
        <v>0</v>
      </c>
      <c r="D2523" s="26">
        <v>0</v>
      </c>
      <c r="E2523" s="26">
        <v>95.59</v>
      </c>
      <c r="F2523" s="26">
        <v>28.11</v>
      </c>
      <c r="G2523" s="29">
        <v>0</v>
      </c>
      <c r="H2523" s="29">
        <v>0</v>
      </c>
      <c r="I2523" s="29">
        <v>3.0560932427334673</v>
      </c>
      <c r="J2523" s="53">
        <v>0</v>
      </c>
      <c r="K2523" s="29">
        <v>0</v>
      </c>
      <c r="L2523" s="29">
        <v>0.74715124216916562</v>
      </c>
      <c r="M2523" s="53">
        <v>0</v>
      </c>
      <c r="N2523" s="29">
        <v>0</v>
      </c>
      <c r="O2523" s="29">
        <v>0.59530445308469992</v>
      </c>
      <c r="P2523" s="53">
        <v>0</v>
      </c>
      <c r="Q2523" s="29">
        <v>0</v>
      </c>
      <c r="R2523" s="29">
        <v>2.3089419985642987</v>
      </c>
      <c r="S2523" s="29">
        <v>2699.14</v>
      </c>
      <c r="T2523" s="29">
        <v>0</v>
      </c>
    </row>
    <row r="2524" spans="1:20" ht="21" customHeight="1">
      <c r="A2524" s="36">
        <v>44308</v>
      </c>
      <c r="B2524" s="27" t="s">
        <v>8</v>
      </c>
      <c r="C2524" s="26">
        <v>0</v>
      </c>
      <c r="D2524" s="26">
        <v>0</v>
      </c>
      <c r="E2524" s="26">
        <v>95.59</v>
      </c>
      <c r="F2524" s="26">
        <v>28.11</v>
      </c>
      <c r="G2524" s="29">
        <v>0</v>
      </c>
      <c r="H2524" s="29">
        <v>0</v>
      </c>
      <c r="I2524" s="29">
        <v>3.0560932427334673</v>
      </c>
      <c r="J2524" s="53">
        <v>0</v>
      </c>
      <c r="K2524" s="29">
        <v>0</v>
      </c>
      <c r="L2524" s="29">
        <v>0.74715124216916562</v>
      </c>
      <c r="M2524" s="53">
        <v>0</v>
      </c>
      <c r="N2524" s="29">
        <v>0</v>
      </c>
      <c r="O2524" s="29">
        <v>0.59530445308469992</v>
      </c>
      <c r="P2524" s="53">
        <v>0</v>
      </c>
      <c r="Q2524" s="29">
        <v>0</v>
      </c>
      <c r="R2524" s="29">
        <v>2.3089419985642987</v>
      </c>
      <c r="S2524" s="29">
        <v>2699.14</v>
      </c>
      <c r="T2524" s="29">
        <v>0</v>
      </c>
    </row>
    <row r="2525" spans="1:20" ht="21" customHeight="1">
      <c r="A2525" s="36">
        <v>44309</v>
      </c>
      <c r="B2525" s="27" t="s">
        <v>8</v>
      </c>
      <c r="C2525" s="26">
        <v>0</v>
      </c>
      <c r="D2525" s="26">
        <v>0</v>
      </c>
      <c r="E2525" s="26">
        <v>95.54</v>
      </c>
      <c r="F2525" s="26">
        <v>28.02</v>
      </c>
      <c r="G2525" s="29">
        <v>0</v>
      </c>
      <c r="H2525" s="29">
        <v>0</v>
      </c>
      <c r="I2525" s="29">
        <v>3.0560932427334673</v>
      </c>
      <c r="J2525" s="53">
        <v>0</v>
      </c>
      <c r="K2525" s="29">
        <v>0</v>
      </c>
      <c r="L2525" s="29">
        <v>0.74715124216916562</v>
      </c>
      <c r="M2525" s="53">
        <v>0</v>
      </c>
      <c r="N2525" s="29">
        <v>0</v>
      </c>
      <c r="O2525" s="29">
        <v>0.59530445308469992</v>
      </c>
      <c r="P2525" s="53">
        <v>0</v>
      </c>
      <c r="Q2525" s="29">
        <v>0</v>
      </c>
      <c r="R2525" s="29">
        <v>2.3089419985642987</v>
      </c>
      <c r="S2525" s="29">
        <v>2699.1</v>
      </c>
      <c r="T2525" s="29">
        <v>0</v>
      </c>
    </row>
    <row r="2526" spans="1:20" ht="21" customHeight="1">
      <c r="A2526" s="36">
        <v>44310</v>
      </c>
      <c r="B2526" s="27" t="s">
        <v>8</v>
      </c>
      <c r="C2526" s="26">
        <v>0</v>
      </c>
      <c r="D2526" s="26">
        <v>0</v>
      </c>
      <c r="E2526" s="26">
        <v>97.46</v>
      </c>
      <c r="F2526" s="26">
        <v>28.48</v>
      </c>
      <c r="G2526" s="29">
        <v>0</v>
      </c>
      <c r="H2526" s="29">
        <v>0</v>
      </c>
      <c r="I2526" s="29">
        <v>3.0560932427334673</v>
      </c>
      <c r="J2526" s="53">
        <v>0</v>
      </c>
      <c r="K2526" s="29">
        <v>0</v>
      </c>
      <c r="L2526" s="29">
        <v>0.74715124216916562</v>
      </c>
      <c r="M2526" s="53">
        <v>0</v>
      </c>
      <c r="N2526" s="29">
        <v>0</v>
      </c>
      <c r="O2526" s="29">
        <v>0.59530445308469992</v>
      </c>
      <c r="P2526" s="53">
        <v>0</v>
      </c>
      <c r="Q2526" s="29">
        <v>0</v>
      </c>
      <c r="R2526" s="29">
        <v>2.3089419985642987</v>
      </c>
      <c r="S2526" s="29">
        <v>2699.03</v>
      </c>
      <c r="T2526" s="29">
        <v>0</v>
      </c>
    </row>
    <row r="2527" spans="1:20" ht="21" customHeight="1">
      <c r="A2527" s="36">
        <v>44311</v>
      </c>
      <c r="B2527" s="27" t="s">
        <v>8</v>
      </c>
      <c r="C2527" s="26">
        <v>0</v>
      </c>
      <c r="D2527" s="26">
        <v>0</v>
      </c>
      <c r="E2527" s="26">
        <v>97.03</v>
      </c>
      <c r="F2527" s="26">
        <v>29.45</v>
      </c>
      <c r="G2527" s="29">
        <v>0</v>
      </c>
      <c r="H2527" s="29">
        <v>0</v>
      </c>
      <c r="I2527" s="29">
        <v>3.0560932427334673</v>
      </c>
      <c r="J2527" s="53">
        <v>0</v>
      </c>
      <c r="K2527" s="29">
        <v>0</v>
      </c>
      <c r="L2527" s="29">
        <v>0.74715124216916562</v>
      </c>
      <c r="M2527" s="53">
        <v>0</v>
      </c>
      <c r="N2527" s="29">
        <v>0</v>
      </c>
      <c r="O2527" s="29">
        <v>0.59530445308469992</v>
      </c>
      <c r="P2527" s="53">
        <v>0</v>
      </c>
      <c r="Q2527" s="29">
        <v>0</v>
      </c>
      <c r="R2527" s="29">
        <v>2.3089419985642987</v>
      </c>
      <c r="S2527" s="29">
        <v>2698.95</v>
      </c>
      <c r="T2527" s="29">
        <v>0</v>
      </c>
    </row>
    <row r="2528" spans="1:20" ht="21" customHeight="1">
      <c r="A2528" s="36">
        <v>44312</v>
      </c>
      <c r="B2528" s="27" t="s">
        <v>8</v>
      </c>
      <c r="C2528" s="26">
        <v>0</v>
      </c>
      <c r="D2528" s="26">
        <v>0</v>
      </c>
      <c r="E2528" s="26">
        <v>95.36</v>
      </c>
      <c r="F2528" s="26">
        <v>29.39</v>
      </c>
      <c r="G2528" s="29">
        <v>0</v>
      </c>
      <c r="H2528" s="29">
        <v>0</v>
      </c>
      <c r="I2528" s="29">
        <v>3.0560932427334673</v>
      </c>
      <c r="J2528" s="53">
        <v>0</v>
      </c>
      <c r="K2528" s="29">
        <v>0</v>
      </c>
      <c r="L2528" s="29">
        <v>0.74715124216916562</v>
      </c>
      <c r="M2528" s="53">
        <v>0</v>
      </c>
      <c r="N2528" s="29">
        <v>0</v>
      </c>
      <c r="O2528" s="29">
        <v>0.59530445308469992</v>
      </c>
      <c r="P2528" s="53">
        <v>0</v>
      </c>
      <c r="Q2528" s="29">
        <v>0</v>
      </c>
      <c r="R2528" s="29">
        <v>2.3089419985642987</v>
      </c>
      <c r="S2528" s="29">
        <v>2698.93</v>
      </c>
      <c r="T2528" s="29">
        <v>0</v>
      </c>
    </row>
    <row r="2529" spans="1:20" ht="21" customHeight="1">
      <c r="A2529" s="36">
        <v>44313</v>
      </c>
      <c r="B2529" s="27" t="s">
        <v>8</v>
      </c>
      <c r="C2529" s="26">
        <v>0</v>
      </c>
      <c r="D2529" s="26">
        <v>0</v>
      </c>
      <c r="E2529" s="26">
        <v>97.03</v>
      </c>
      <c r="F2529" s="26">
        <v>29.45</v>
      </c>
      <c r="G2529" s="29">
        <v>0</v>
      </c>
      <c r="H2529" s="29">
        <v>0</v>
      </c>
      <c r="I2529" s="29">
        <v>3.0560932427334673</v>
      </c>
      <c r="J2529" s="53">
        <v>0</v>
      </c>
      <c r="K2529" s="29">
        <v>0</v>
      </c>
      <c r="L2529" s="29">
        <v>0.74715124216916562</v>
      </c>
      <c r="M2529" s="53">
        <v>0</v>
      </c>
      <c r="N2529" s="29">
        <v>0</v>
      </c>
      <c r="O2529" s="29">
        <v>0.59530445308469992</v>
      </c>
      <c r="P2529" s="53">
        <v>0</v>
      </c>
      <c r="Q2529" s="29">
        <v>0</v>
      </c>
      <c r="R2529" s="29">
        <v>2.3089419985642987</v>
      </c>
      <c r="S2529" s="29">
        <v>2698.95</v>
      </c>
      <c r="T2529" s="29">
        <v>0</v>
      </c>
    </row>
    <row r="2530" spans="1:20" ht="21" customHeight="1">
      <c r="A2530" s="36">
        <v>44314</v>
      </c>
      <c r="B2530" s="27" t="s">
        <v>8</v>
      </c>
      <c r="C2530" s="26">
        <v>0</v>
      </c>
      <c r="D2530" s="26">
        <v>0</v>
      </c>
      <c r="E2530" s="26">
        <v>95.36</v>
      </c>
      <c r="F2530" s="26">
        <v>29.39</v>
      </c>
      <c r="G2530" s="29">
        <v>0</v>
      </c>
      <c r="H2530" s="29">
        <v>0</v>
      </c>
      <c r="I2530" s="29">
        <v>3.0560932427334673</v>
      </c>
      <c r="J2530" s="53">
        <v>0</v>
      </c>
      <c r="K2530" s="29">
        <v>0</v>
      </c>
      <c r="L2530" s="29">
        <v>0.74715124216916562</v>
      </c>
      <c r="M2530" s="53">
        <v>0</v>
      </c>
      <c r="N2530" s="29">
        <v>0</v>
      </c>
      <c r="O2530" s="29">
        <v>0.59530445308469992</v>
      </c>
      <c r="P2530" s="53">
        <v>0</v>
      </c>
      <c r="Q2530" s="29">
        <v>0</v>
      </c>
      <c r="R2530" s="29">
        <v>2.3089419985642987</v>
      </c>
      <c r="S2530" s="29">
        <v>2698.93</v>
      </c>
      <c r="T2530" s="29">
        <v>0</v>
      </c>
    </row>
    <row r="2531" spans="1:20" ht="21" customHeight="1">
      <c r="A2531" s="36">
        <v>44315</v>
      </c>
      <c r="B2531" s="27" t="s">
        <v>8</v>
      </c>
      <c r="C2531" s="26">
        <v>0</v>
      </c>
      <c r="D2531" s="26">
        <v>0</v>
      </c>
      <c r="E2531" s="26">
        <v>93.48</v>
      </c>
      <c r="F2531" s="26">
        <v>29.17</v>
      </c>
      <c r="G2531" s="29">
        <v>0</v>
      </c>
      <c r="H2531" s="29">
        <v>0</v>
      </c>
      <c r="I2531" s="29">
        <v>3.0560932427334673</v>
      </c>
      <c r="J2531" s="53">
        <v>0</v>
      </c>
      <c r="K2531" s="29">
        <v>0</v>
      </c>
      <c r="L2531" s="29">
        <v>0.74715124216916562</v>
      </c>
      <c r="M2531" s="53">
        <v>0</v>
      </c>
      <c r="N2531" s="29">
        <v>0</v>
      </c>
      <c r="O2531" s="29">
        <v>0.59530445308469992</v>
      </c>
      <c r="P2531" s="53">
        <v>0</v>
      </c>
      <c r="Q2531" s="29">
        <v>0</v>
      </c>
      <c r="R2531" s="29">
        <v>2.3089419985642987</v>
      </c>
      <c r="S2531" s="29">
        <v>2698.9</v>
      </c>
      <c r="T2531" s="29">
        <v>0</v>
      </c>
    </row>
    <row r="2532" spans="1:20" ht="21" customHeight="1">
      <c r="A2532" s="36">
        <v>44316</v>
      </c>
      <c r="B2532" s="27" t="s">
        <v>8</v>
      </c>
      <c r="C2532" s="26">
        <v>0</v>
      </c>
      <c r="D2532" s="26">
        <v>0</v>
      </c>
      <c r="E2532" s="26">
        <v>90.15</v>
      </c>
      <c r="F2532" s="26">
        <v>29.22</v>
      </c>
      <c r="G2532" s="29">
        <v>0</v>
      </c>
      <c r="H2532" s="29">
        <v>0</v>
      </c>
      <c r="I2532" s="29">
        <v>3.0560932427334673</v>
      </c>
      <c r="J2532" s="53">
        <v>0</v>
      </c>
      <c r="K2532" s="29">
        <v>0</v>
      </c>
      <c r="L2532" s="29">
        <v>0.74715124216916562</v>
      </c>
      <c r="M2532" s="53">
        <v>0</v>
      </c>
      <c r="N2532" s="29">
        <v>0</v>
      </c>
      <c r="O2532" s="29">
        <v>0.59530445308469992</v>
      </c>
      <c r="P2532" s="53">
        <v>0</v>
      </c>
      <c r="Q2532" s="29">
        <v>0</v>
      </c>
      <c r="R2532" s="29">
        <v>2.3089419985642987</v>
      </c>
      <c r="S2532" s="29">
        <v>2698.91</v>
      </c>
      <c r="T2532" s="29">
        <v>0</v>
      </c>
    </row>
    <row r="2533" spans="1:20" ht="21" customHeight="1">
      <c r="A2533" s="36">
        <v>44317</v>
      </c>
      <c r="B2533" s="27" t="s">
        <v>8</v>
      </c>
      <c r="C2533" s="26">
        <v>0</v>
      </c>
      <c r="D2533" s="26">
        <v>0</v>
      </c>
      <c r="E2533" s="26">
        <v>76.02</v>
      </c>
      <c r="F2533" s="26">
        <v>29.21</v>
      </c>
      <c r="G2533" s="29">
        <v>0</v>
      </c>
      <c r="H2533" s="29">
        <v>0</v>
      </c>
      <c r="I2533" s="29">
        <v>3.0560932427334673</v>
      </c>
      <c r="J2533" s="53">
        <v>0</v>
      </c>
      <c r="K2533" s="29">
        <v>0</v>
      </c>
      <c r="L2533" s="29">
        <v>0.74715124216916562</v>
      </c>
      <c r="M2533" s="53">
        <v>0</v>
      </c>
      <c r="N2533" s="29">
        <v>0</v>
      </c>
      <c r="O2533" s="29">
        <v>0.59530445308469992</v>
      </c>
      <c r="P2533" s="53">
        <v>0</v>
      </c>
      <c r="Q2533" s="29">
        <v>0</v>
      </c>
      <c r="R2533" s="29">
        <v>2.3089419985642987</v>
      </c>
      <c r="S2533" s="29">
        <v>2698.88</v>
      </c>
      <c r="T2533" s="29">
        <v>0</v>
      </c>
    </row>
    <row r="2534" spans="1:20" ht="21" customHeight="1">
      <c r="A2534" s="36">
        <v>44318</v>
      </c>
      <c r="B2534" s="27" t="s">
        <v>8</v>
      </c>
      <c r="C2534" s="26">
        <v>0</v>
      </c>
      <c r="D2534" s="26">
        <v>0</v>
      </c>
      <c r="E2534" s="26">
        <v>64.38</v>
      </c>
      <c r="F2534" s="26">
        <v>29.34</v>
      </c>
      <c r="G2534" s="29">
        <v>0</v>
      </c>
      <c r="H2534" s="29">
        <v>0</v>
      </c>
      <c r="I2534" s="29">
        <v>3.0560932427334673</v>
      </c>
      <c r="J2534" s="53">
        <v>0</v>
      </c>
      <c r="K2534" s="29">
        <v>0</v>
      </c>
      <c r="L2534" s="29">
        <v>0.74715124216916562</v>
      </c>
      <c r="M2534" s="53">
        <v>0</v>
      </c>
      <c r="N2534" s="29">
        <v>0</v>
      </c>
      <c r="O2534" s="29">
        <v>0.59530445308469992</v>
      </c>
      <c r="P2534" s="53">
        <v>0</v>
      </c>
      <c r="Q2534" s="29">
        <v>0</v>
      </c>
      <c r="R2534" s="29">
        <v>2.3089419985642987</v>
      </c>
      <c r="S2534" s="29">
        <v>2698.83</v>
      </c>
      <c r="T2534" s="29">
        <v>0</v>
      </c>
    </row>
    <row r="2535" spans="1:20" ht="21" customHeight="1">
      <c r="A2535" s="36">
        <v>44319</v>
      </c>
      <c r="B2535" s="27" t="s">
        <v>8</v>
      </c>
      <c r="C2535" s="26">
        <v>0</v>
      </c>
      <c r="D2535" s="26">
        <v>0</v>
      </c>
      <c r="E2535" s="26">
        <v>60.29</v>
      </c>
      <c r="F2535" s="26">
        <v>29.43</v>
      </c>
      <c r="G2535" s="29">
        <v>0</v>
      </c>
      <c r="H2535" s="29">
        <v>0</v>
      </c>
      <c r="I2535" s="29">
        <v>3.0560932427334673</v>
      </c>
      <c r="J2535" s="53">
        <v>0</v>
      </c>
      <c r="K2535" s="29">
        <v>0</v>
      </c>
      <c r="L2535" s="29">
        <v>0.74715124216916562</v>
      </c>
      <c r="M2535" s="53">
        <v>0</v>
      </c>
      <c r="N2535" s="29">
        <v>0</v>
      </c>
      <c r="O2535" s="29">
        <v>0.59530445308469992</v>
      </c>
      <c r="P2535" s="53">
        <v>0</v>
      </c>
      <c r="Q2535" s="29">
        <v>0</v>
      </c>
      <c r="R2535" s="29">
        <v>2.3089419985642987</v>
      </c>
      <c r="S2535" s="29">
        <v>2698.79</v>
      </c>
      <c r="T2535" s="29">
        <v>0</v>
      </c>
    </row>
    <row r="2536" spans="1:20" ht="21" customHeight="1">
      <c r="A2536" s="36">
        <v>44320</v>
      </c>
      <c r="B2536" s="27" t="s">
        <v>8</v>
      </c>
      <c r="C2536" s="26">
        <v>0</v>
      </c>
      <c r="D2536" s="26">
        <v>0</v>
      </c>
      <c r="E2536" s="26">
        <v>58.16</v>
      </c>
      <c r="F2536" s="26">
        <v>29.68</v>
      </c>
      <c r="G2536" s="29">
        <v>0</v>
      </c>
      <c r="H2536" s="29">
        <v>0</v>
      </c>
      <c r="I2536" s="29">
        <v>3.0560932427334673</v>
      </c>
      <c r="J2536" s="53">
        <v>0</v>
      </c>
      <c r="K2536" s="29">
        <v>0</v>
      </c>
      <c r="L2536" s="29">
        <v>0.74715124216916562</v>
      </c>
      <c r="M2536" s="53">
        <v>0</v>
      </c>
      <c r="N2536" s="29">
        <v>0</v>
      </c>
      <c r="O2536" s="29">
        <v>0.59530445308469992</v>
      </c>
      <c r="P2536" s="53">
        <v>0</v>
      </c>
      <c r="Q2536" s="29">
        <v>0</v>
      </c>
      <c r="R2536" s="29">
        <v>2.3089419985642987</v>
      </c>
      <c r="S2536" s="29">
        <v>2698.76</v>
      </c>
      <c r="T2536" s="29">
        <v>0</v>
      </c>
    </row>
    <row r="2537" spans="1:20" ht="21" customHeight="1">
      <c r="A2537" s="36">
        <v>44321</v>
      </c>
      <c r="B2537" s="27" t="s">
        <v>8</v>
      </c>
      <c r="C2537" s="26">
        <v>0</v>
      </c>
      <c r="D2537" s="26">
        <v>0</v>
      </c>
      <c r="E2537" s="26">
        <v>56.47</v>
      </c>
      <c r="F2537" s="26">
        <v>29.78</v>
      </c>
      <c r="G2537" s="29">
        <v>0</v>
      </c>
      <c r="H2537" s="29">
        <v>0</v>
      </c>
      <c r="I2537" s="29">
        <v>3.0560932427334673</v>
      </c>
      <c r="J2537" s="53">
        <v>0</v>
      </c>
      <c r="K2537" s="29">
        <v>0</v>
      </c>
      <c r="L2537" s="29">
        <v>0.74715124216916562</v>
      </c>
      <c r="M2537" s="53">
        <v>0</v>
      </c>
      <c r="N2537" s="29">
        <v>0</v>
      </c>
      <c r="O2537" s="29">
        <v>0.59530445308469992</v>
      </c>
      <c r="P2537" s="53">
        <v>0</v>
      </c>
      <c r="Q2537" s="29">
        <v>0</v>
      </c>
      <c r="R2537" s="29">
        <v>2.3089419985642987</v>
      </c>
      <c r="S2537" s="29">
        <v>2698.74</v>
      </c>
      <c r="T2537" s="29">
        <v>0</v>
      </c>
    </row>
    <row r="2538" spans="1:20" ht="21" customHeight="1">
      <c r="A2538" s="36">
        <v>44322</v>
      </c>
      <c r="B2538" s="27" t="s">
        <v>8</v>
      </c>
      <c r="C2538" s="26">
        <v>0</v>
      </c>
      <c r="D2538" s="26">
        <v>0</v>
      </c>
      <c r="E2538" s="26">
        <v>54.29</v>
      </c>
      <c r="F2538" s="26">
        <v>29.24</v>
      </c>
      <c r="G2538" s="29">
        <v>0</v>
      </c>
      <c r="H2538" s="29">
        <v>0</v>
      </c>
      <c r="I2538" s="29">
        <v>3.0560932427334673</v>
      </c>
      <c r="J2538" s="53">
        <v>0</v>
      </c>
      <c r="K2538" s="29">
        <v>0</v>
      </c>
      <c r="L2538" s="29">
        <v>0.74715124216916562</v>
      </c>
      <c r="M2538" s="53">
        <v>0</v>
      </c>
      <c r="N2538" s="29">
        <v>0</v>
      </c>
      <c r="O2538" s="29">
        <v>0.59530445308469992</v>
      </c>
      <c r="P2538" s="53">
        <v>0</v>
      </c>
      <c r="Q2538" s="29">
        <v>0</v>
      </c>
      <c r="R2538" s="29">
        <v>2.3089419985642987</v>
      </c>
      <c r="S2538" s="29">
        <v>2698.86</v>
      </c>
      <c r="T2538" s="29">
        <v>0</v>
      </c>
    </row>
    <row r="2539" spans="1:20" ht="21" customHeight="1">
      <c r="A2539" s="36">
        <v>44323</v>
      </c>
      <c r="B2539" s="27" t="s">
        <v>8</v>
      </c>
      <c r="C2539" s="26">
        <v>0</v>
      </c>
      <c r="D2539" s="26">
        <v>0</v>
      </c>
      <c r="E2539" s="26">
        <v>52.87</v>
      </c>
      <c r="F2539" s="26">
        <v>28.92</v>
      </c>
      <c r="G2539" s="29">
        <v>0</v>
      </c>
      <c r="H2539" s="29">
        <v>0</v>
      </c>
      <c r="I2539" s="29">
        <v>3.0560932427334673</v>
      </c>
      <c r="J2539" s="53">
        <v>0</v>
      </c>
      <c r="K2539" s="29">
        <v>0</v>
      </c>
      <c r="L2539" s="29">
        <v>0.74715124216916562</v>
      </c>
      <c r="M2539" s="53">
        <v>0</v>
      </c>
      <c r="N2539" s="29">
        <v>0</v>
      </c>
      <c r="O2539" s="29">
        <v>0.59530445308469992</v>
      </c>
      <c r="P2539" s="53">
        <v>0</v>
      </c>
      <c r="Q2539" s="29">
        <v>0</v>
      </c>
      <c r="R2539" s="29">
        <v>2.3089419985642987</v>
      </c>
      <c r="S2539" s="29">
        <v>2698.66</v>
      </c>
      <c r="T2539" s="29">
        <v>0</v>
      </c>
    </row>
    <row r="2540" spans="1:20" ht="21" customHeight="1">
      <c r="A2540" s="36">
        <v>44324</v>
      </c>
      <c r="B2540" s="27" t="s">
        <v>8</v>
      </c>
      <c r="C2540" s="26">
        <v>0</v>
      </c>
      <c r="D2540" s="26">
        <v>0</v>
      </c>
      <c r="E2540" s="26">
        <v>51.73</v>
      </c>
      <c r="F2540" s="26">
        <v>28.72</v>
      </c>
      <c r="G2540" s="29">
        <v>0</v>
      </c>
      <c r="H2540" s="29">
        <v>0</v>
      </c>
      <c r="I2540" s="29">
        <v>3.0560932427334673</v>
      </c>
      <c r="J2540" s="53">
        <v>0</v>
      </c>
      <c r="K2540" s="29">
        <v>0</v>
      </c>
      <c r="L2540" s="29">
        <v>0.74715124216916562</v>
      </c>
      <c r="M2540" s="53">
        <v>0</v>
      </c>
      <c r="N2540" s="29">
        <v>0</v>
      </c>
      <c r="O2540" s="29">
        <v>0.59530445308469992</v>
      </c>
      <c r="P2540" s="53">
        <v>0</v>
      </c>
      <c r="Q2540" s="29">
        <v>0</v>
      </c>
      <c r="R2540" s="29">
        <v>2.3089419985642987</v>
      </c>
      <c r="S2540" s="29">
        <v>2698.67</v>
      </c>
      <c r="T2540" s="29">
        <v>0</v>
      </c>
    </row>
    <row r="2541" spans="1:20" ht="21" customHeight="1">
      <c r="A2541" s="36">
        <v>44325</v>
      </c>
      <c r="B2541" s="27" t="s">
        <v>8</v>
      </c>
      <c r="C2541" s="26">
        <v>0</v>
      </c>
      <c r="D2541" s="26">
        <v>0</v>
      </c>
      <c r="E2541" s="26">
        <v>51.42</v>
      </c>
      <c r="F2541" s="26">
        <v>29.02</v>
      </c>
      <c r="G2541" s="29">
        <v>0</v>
      </c>
      <c r="H2541" s="29">
        <v>0</v>
      </c>
      <c r="I2541" s="29">
        <v>3.0560932427334673</v>
      </c>
      <c r="J2541" s="53">
        <v>0</v>
      </c>
      <c r="K2541" s="29">
        <v>0</v>
      </c>
      <c r="L2541" s="29">
        <v>0.74715124216916562</v>
      </c>
      <c r="M2541" s="53">
        <v>0</v>
      </c>
      <c r="N2541" s="29">
        <v>0</v>
      </c>
      <c r="O2541" s="29">
        <v>0.59530445308469992</v>
      </c>
      <c r="P2541" s="53">
        <v>0</v>
      </c>
      <c r="Q2541" s="29">
        <v>0</v>
      </c>
      <c r="R2541" s="29">
        <v>2.3089419985642987</v>
      </c>
      <c r="S2541" s="29">
        <v>2698.6</v>
      </c>
      <c r="T2541" s="29">
        <v>0</v>
      </c>
    </row>
    <row r="2542" spans="1:20" ht="21" customHeight="1">
      <c r="A2542" s="36">
        <v>44326</v>
      </c>
      <c r="B2542" s="27" t="s">
        <v>8</v>
      </c>
      <c r="C2542" s="26">
        <v>0</v>
      </c>
      <c r="D2542" s="26">
        <v>0</v>
      </c>
      <c r="E2542" s="26">
        <v>51.32</v>
      </c>
      <c r="F2542" s="26">
        <v>29.4</v>
      </c>
      <c r="G2542" s="29">
        <v>0</v>
      </c>
      <c r="H2542" s="29">
        <v>0</v>
      </c>
      <c r="I2542" s="29">
        <v>3.0560932427334673</v>
      </c>
      <c r="J2542" s="53">
        <v>0</v>
      </c>
      <c r="K2542" s="29">
        <v>0</v>
      </c>
      <c r="L2542" s="29">
        <v>0.74715124216916562</v>
      </c>
      <c r="M2542" s="53">
        <v>0</v>
      </c>
      <c r="N2542" s="29">
        <v>0</v>
      </c>
      <c r="O2542" s="29">
        <v>0.59530445308469992</v>
      </c>
      <c r="P2542" s="53">
        <v>0</v>
      </c>
      <c r="Q2542" s="29">
        <v>0</v>
      </c>
      <c r="R2542" s="29">
        <v>2.3089419985642987</v>
      </c>
      <c r="S2542" s="29">
        <v>2698.59</v>
      </c>
      <c r="T2542" s="29">
        <v>0</v>
      </c>
    </row>
    <row r="2543" spans="1:20" ht="21" customHeight="1">
      <c r="A2543" s="36">
        <v>44327</v>
      </c>
      <c r="B2543" s="27" t="s">
        <v>8</v>
      </c>
      <c r="C2543" s="26">
        <v>0</v>
      </c>
      <c r="D2543" s="26">
        <v>0</v>
      </c>
      <c r="E2543" s="26">
        <v>50.83</v>
      </c>
      <c r="F2543" s="26">
        <v>29.87</v>
      </c>
      <c r="G2543" s="29">
        <v>0</v>
      </c>
      <c r="H2543" s="29">
        <v>0</v>
      </c>
      <c r="I2543" s="29">
        <v>3.0560932427334673</v>
      </c>
      <c r="J2543" s="53">
        <v>0</v>
      </c>
      <c r="K2543" s="29">
        <v>0</v>
      </c>
      <c r="L2543" s="29">
        <v>0.74715124216916562</v>
      </c>
      <c r="M2543" s="53">
        <v>0</v>
      </c>
      <c r="N2543" s="29">
        <v>0</v>
      </c>
      <c r="O2543" s="29">
        <v>0.59530445308469992</v>
      </c>
      <c r="P2543" s="53">
        <v>0</v>
      </c>
      <c r="Q2543" s="29">
        <v>0</v>
      </c>
      <c r="R2543" s="29">
        <v>2.3089419985642987</v>
      </c>
      <c r="S2543" s="29">
        <v>2698.52</v>
      </c>
      <c r="T2543" s="29">
        <v>0</v>
      </c>
    </row>
    <row r="2544" spans="1:20" ht="21" customHeight="1">
      <c r="A2544" s="36">
        <v>44328</v>
      </c>
      <c r="B2544" s="27" t="s">
        <v>8</v>
      </c>
      <c r="C2544" s="26">
        <v>0</v>
      </c>
      <c r="D2544" s="26">
        <v>0</v>
      </c>
      <c r="E2544" s="26">
        <v>50.16</v>
      </c>
      <c r="F2544" s="26">
        <v>29.99</v>
      </c>
      <c r="G2544" s="29">
        <v>0</v>
      </c>
      <c r="H2544" s="29">
        <v>0</v>
      </c>
      <c r="I2544" s="29">
        <v>3.0560932427334673</v>
      </c>
      <c r="J2544" s="53">
        <v>0</v>
      </c>
      <c r="K2544" s="29">
        <v>0</v>
      </c>
      <c r="L2544" s="29">
        <v>0.74715124216916562</v>
      </c>
      <c r="M2544" s="53">
        <v>0</v>
      </c>
      <c r="N2544" s="29">
        <v>0</v>
      </c>
      <c r="O2544" s="29">
        <v>0.59530445308469992</v>
      </c>
      <c r="P2544" s="53">
        <v>0</v>
      </c>
      <c r="Q2544" s="29">
        <v>0</v>
      </c>
      <c r="R2544" s="29">
        <v>2.3089419985642987</v>
      </c>
      <c r="S2544" s="29">
        <v>2698.68</v>
      </c>
      <c r="T2544" s="29">
        <v>0</v>
      </c>
    </row>
    <row r="2545" spans="1:20" ht="21" customHeight="1">
      <c r="A2545" s="36">
        <v>44329</v>
      </c>
      <c r="B2545" s="27" t="s">
        <v>8</v>
      </c>
      <c r="C2545" s="26">
        <v>0</v>
      </c>
      <c r="D2545" s="26">
        <v>0</v>
      </c>
      <c r="E2545" s="26">
        <v>49.59</v>
      </c>
      <c r="F2545" s="26">
        <v>30.03</v>
      </c>
      <c r="G2545" s="29">
        <v>0</v>
      </c>
      <c r="H2545" s="29">
        <v>0</v>
      </c>
      <c r="I2545" s="29">
        <v>3.0560932427334673</v>
      </c>
      <c r="J2545" s="53">
        <v>0</v>
      </c>
      <c r="K2545" s="29">
        <v>0</v>
      </c>
      <c r="L2545" s="29">
        <v>0.74715124216916562</v>
      </c>
      <c r="M2545" s="53">
        <v>0</v>
      </c>
      <c r="N2545" s="29">
        <v>0</v>
      </c>
      <c r="O2545" s="29">
        <v>0.59530445308469992</v>
      </c>
      <c r="P2545" s="53">
        <v>0</v>
      </c>
      <c r="Q2545" s="29">
        <v>0</v>
      </c>
      <c r="R2545" s="29">
        <v>2.3089419985642987</v>
      </c>
      <c r="S2545" s="29">
        <v>2698.55</v>
      </c>
      <c r="T2545" s="29">
        <v>0</v>
      </c>
    </row>
    <row r="2546" spans="1:20" ht="21" customHeight="1">
      <c r="A2546" s="36">
        <v>44330</v>
      </c>
      <c r="B2546" s="27" t="s">
        <v>8</v>
      </c>
      <c r="C2546" s="26">
        <v>0</v>
      </c>
      <c r="D2546" s="26">
        <v>0</v>
      </c>
      <c r="E2546" s="26">
        <v>48.74</v>
      </c>
      <c r="F2546" s="26">
        <v>29.56</v>
      </c>
      <c r="G2546" s="29">
        <v>0</v>
      </c>
      <c r="H2546" s="29">
        <v>0</v>
      </c>
      <c r="I2546" s="29">
        <v>3.0560932427334673</v>
      </c>
      <c r="J2546" s="53">
        <v>0</v>
      </c>
      <c r="K2546" s="29">
        <v>0</v>
      </c>
      <c r="L2546" s="29">
        <v>0.74715124216916562</v>
      </c>
      <c r="M2546" s="53">
        <v>0</v>
      </c>
      <c r="N2546" s="29">
        <v>0</v>
      </c>
      <c r="O2546" s="29">
        <v>0.59530445308469992</v>
      </c>
      <c r="P2546" s="53">
        <v>0</v>
      </c>
      <c r="Q2546" s="29">
        <v>0</v>
      </c>
      <c r="R2546" s="29">
        <v>2.3089419985642987</v>
      </c>
      <c r="S2546" s="29">
        <v>2698.58</v>
      </c>
      <c r="T2546" s="29">
        <v>0</v>
      </c>
    </row>
    <row r="2547" spans="1:20" ht="21" customHeight="1">
      <c r="A2547" s="36">
        <v>44331</v>
      </c>
      <c r="B2547" s="27" t="s">
        <v>8</v>
      </c>
      <c r="C2547" s="26">
        <v>0</v>
      </c>
      <c r="D2547" s="26">
        <v>0</v>
      </c>
      <c r="E2547" s="26">
        <v>48.39</v>
      </c>
      <c r="F2547" s="26">
        <v>29.54</v>
      </c>
      <c r="G2547" s="29">
        <v>0</v>
      </c>
      <c r="H2547" s="29">
        <v>0</v>
      </c>
      <c r="I2547" s="29">
        <v>3.0560932427334673</v>
      </c>
      <c r="J2547" s="53">
        <v>0</v>
      </c>
      <c r="K2547" s="29">
        <v>0</v>
      </c>
      <c r="L2547" s="29">
        <v>0.74715124216916562</v>
      </c>
      <c r="M2547" s="53">
        <v>0</v>
      </c>
      <c r="N2547" s="29">
        <v>0</v>
      </c>
      <c r="O2547" s="29">
        <v>0.59530445308469992</v>
      </c>
      <c r="P2547" s="53">
        <v>0</v>
      </c>
      <c r="Q2547" s="29">
        <v>0</v>
      </c>
      <c r="R2547" s="29">
        <v>2.3089419985642987</v>
      </c>
      <c r="S2547" s="29">
        <v>2698.46</v>
      </c>
      <c r="T2547" s="29">
        <v>0</v>
      </c>
    </row>
    <row r="2548" spans="1:20" ht="21" customHeight="1">
      <c r="A2548" s="36">
        <v>44332</v>
      </c>
      <c r="B2548" s="27" t="s">
        <v>8</v>
      </c>
      <c r="C2548" s="26">
        <v>0</v>
      </c>
      <c r="D2548" s="26">
        <v>0</v>
      </c>
      <c r="E2548" s="26">
        <v>47.93</v>
      </c>
      <c r="F2548" s="26">
        <v>29.74</v>
      </c>
      <c r="G2548" s="29">
        <v>0</v>
      </c>
      <c r="H2548" s="29">
        <v>0</v>
      </c>
      <c r="I2548" s="29">
        <v>3.0560932427334673</v>
      </c>
      <c r="J2548" s="53">
        <v>0</v>
      </c>
      <c r="K2548" s="29">
        <v>0</v>
      </c>
      <c r="L2548" s="29">
        <v>0.74715124216916562</v>
      </c>
      <c r="M2548" s="53">
        <v>0</v>
      </c>
      <c r="N2548" s="29">
        <v>0</v>
      </c>
      <c r="O2548" s="29">
        <v>0.59530445308469992</v>
      </c>
      <c r="P2548" s="53">
        <v>0</v>
      </c>
      <c r="Q2548" s="29">
        <v>0</v>
      </c>
      <c r="R2548" s="29">
        <v>2.3089419985642987</v>
      </c>
      <c r="S2548" s="29">
        <v>2698.44</v>
      </c>
      <c r="T2548" s="29">
        <v>0</v>
      </c>
    </row>
    <row r="2549" spans="1:20" ht="21" customHeight="1">
      <c r="A2549" s="36">
        <v>44333</v>
      </c>
      <c r="B2549" s="27" t="s">
        <v>8</v>
      </c>
      <c r="C2549" s="26">
        <v>0</v>
      </c>
      <c r="D2549" s="26">
        <v>0</v>
      </c>
      <c r="E2549" s="26">
        <v>47.02</v>
      </c>
      <c r="F2549" s="26">
        <v>29.44</v>
      </c>
      <c r="G2549" s="29">
        <v>0</v>
      </c>
      <c r="H2549" s="29">
        <v>0</v>
      </c>
      <c r="I2549" s="29">
        <v>3.0560932427334673</v>
      </c>
      <c r="J2549" s="53">
        <v>0</v>
      </c>
      <c r="K2549" s="29">
        <v>0</v>
      </c>
      <c r="L2549" s="29">
        <v>0.74715124216916562</v>
      </c>
      <c r="M2549" s="53">
        <v>0</v>
      </c>
      <c r="N2549" s="29">
        <v>0</v>
      </c>
      <c r="O2549" s="29">
        <v>0.59530445308469992</v>
      </c>
      <c r="P2549" s="53">
        <v>0</v>
      </c>
      <c r="Q2549" s="29">
        <v>0</v>
      </c>
      <c r="R2549" s="29">
        <v>2.3089419985642987</v>
      </c>
      <c r="S2549" s="29">
        <v>2698.39</v>
      </c>
      <c r="T2549" s="29">
        <v>0</v>
      </c>
    </row>
    <row r="2550" spans="1:20" ht="21" customHeight="1">
      <c r="A2550" s="36">
        <v>44334</v>
      </c>
      <c r="B2550" s="27" t="s">
        <v>8</v>
      </c>
      <c r="C2550" s="26">
        <v>0</v>
      </c>
      <c r="D2550" s="26">
        <v>0</v>
      </c>
      <c r="E2550" s="26">
        <v>46.98</v>
      </c>
      <c r="F2550" s="26">
        <v>29.74</v>
      </c>
      <c r="G2550" s="29">
        <v>0</v>
      </c>
      <c r="H2550" s="29">
        <v>0</v>
      </c>
      <c r="I2550" s="29">
        <v>3.0560932427334673</v>
      </c>
      <c r="J2550" s="53">
        <v>0</v>
      </c>
      <c r="K2550" s="29">
        <v>0</v>
      </c>
      <c r="L2550" s="29">
        <v>0.74715124216916562</v>
      </c>
      <c r="M2550" s="53">
        <v>0</v>
      </c>
      <c r="N2550" s="29">
        <v>0</v>
      </c>
      <c r="O2550" s="29">
        <v>0.59530445308469992</v>
      </c>
      <c r="P2550" s="53">
        <v>0</v>
      </c>
      <c r="Q2550" s="29">
        <v>0</v>
      </c>
      <c r="R2550" s="29">
        <v>2.3089419985642987</v>
      </c>
      <c r="S2550" s="29">
        <v>2698.39</v>
      </c>
      <c r="T2550" s="29">
        <v>0</v>
      </c>
    </row>
    <row r="2551" spans="1:20" ht="21" customHeight="1">
      <c r="A2551" s="36">
        <v>44335</v>
      </c>
      <c r="B2551" s="27" t="s">
        <v>8</v>
      </c>
      <c r="C2551" s="26">
        <v>0</v>
      </c>
      <c r="D2551" s="26">
        <v>0</v>
      </c>
      <c r="E2551" s="26">
        <v>46.58</v>
      </c>
      <c r="F2551" s="26">
        <v>29.92</v>
      </c>
      <c r="G2551" s="29">
        <v>0</v>
      </c>
      <c r="H2551" s="29">
        <v>0</v>
      </c>
      <c r="I2551" s="29">
        <v>3.0560932427334673</v>
      </c>
      <c r="J2551" s="53">
        <v>0</v>
      </c>
      <c r="K2551" s="29">
        <v>0</v>
      </c>
      <c r="L2551" s="29">
        <v>0.74715124216916562</v>
      </c>
      <c r="M2551" s="53">
        <v>0</v>
      </c>
      <c r="N2551" s="29">
        <v>0</v>
      </c>
      <c r="O2551" s="29">
        <v>0.59530445308469992</v>
      </c>
      <c r="P2551" s="53">
        <v>0</v>
      </c>
      <c r="Q2551" s="29">
        <v>0</v>
      </c>
      <c r="R2551" s="29">
        <v>2.3089419985642987</v>
      </c>
      <c r="S2551" s="29">
        <v>2698.37</v>
      </c>
      <c r="T2551" s="29">
        <v>0</v>
      </c>
    </row>
    <row r="2552" spans="1:20" ht="21" customHeight="1">
      <c r="A2552" s="36">
        <v>44336</v>
      </c>
      <c r="B2552" s="27" t="s">
        <v>8</v>
      </c>
      <c r="C2552" s="26">
        <v>0</v>
      </c>
      <c r="D2552" s="26">
        <v>0</v>
      </c>
      <c r="E2552" s="26">
        <v>45.8</v>
      </c>
      <c r="F2552" s="26">
        <v>29.68</v>
      </c>
      <c r="G2552" s="29">
        <v>0</v>
      </c>
      <c r="H2552" s="29">
        <v>0</v>
      </c>
      <c r="I2552" s="29">
        <v>3.0560932427334673</v>
      </c>
      <c r="J2552" s="53">
        <v>0</v>
      </c>
      <c r="K2552" s="29">
        <v>0</v>
      </c>
      <c r="L2552" s="29">
        <v>0.74715124216916562</v>
      </c>
      <c r="M2552" s="53">
        <v>0</v>
      </c>
      <c r="N2552" s="29">
        <v>0</v>
      </c>
      <c r="O2552" s="29">
        <v>0.59530445308469992</v>
      </c>
      <c r="P2552" s="53">
        <v>0</v>
      </c>
      <c r="Q2552" s="29">
        <v>0</v>
      </c>
      <c r="R2552" s="29">
        <v>2.3089419985642987</v>
      </c>
      <c r="S2552" s="29">
        <v>2698.35</v>
      </c>
      <c r="T2552" s="29">
        <v>0</v>
      </c>
    </row>
    <row r="2553" spans="1:20" ht="21" customHeight="1">
      <c r="A2553" s="36">
        <v>44337</v>
      </c>
      <c r="B2553" s="27" t="s">
        <v>8</v>
      </c>
      <c r="C2553" s="26">
        <v>0</v>
      </c>
      <c r="D2553" s="26">
        <v>0</v>
      </c>
      <c r="E2553" s="26">
        <v>44.93</v>
      </c>
      <c r="F2553" s="26">
        <v>29.05</v>
      </c>
      <c r="G2553" s="29">
        <v>0</v>
      </c>
      <c r="H2553" s="29">
        <v>0</v>
      </c>
      <c r="I2553" s="29">
        <v>3.0560932427334673</v>
      </c>
      <c r="J2553" s="53">
        <v>0</v>
      </c>
      <c r="K2553" s="29">
        <v>0</v>
      </c>
      <c r="L2553" s="29">
        <v>0.74715124216916562</v>
      </c>
      <c r="M2553" s="53">
        <v>0</v>
      </c>
      <c r="N2553" s="29">
        <v>0</v>
      </c>
      <c r="O2553" s="29">
        <v>0.59530445308469992</v>
      </c>
      <c r="P2553" s="53">
        <v>0</v>
      </c>
      <c r="Q2553" s="29">
        <v>0</v>
      </c>
      <c r="R2553" s="29">
        <v>2.3089419985642987</v>
      </c>
      <c r="S2553" s="29">
        <v>2698.33</v>
      </c>
      <c r="T2553" s="29">
        <v>0</v>
      </c>
    </row>
    <row r="2554" spans="1:20" ht="21" customHeight="1">
      <c r="A2554" s="36">
        <v>44338</v>
      </c>
      <c r="B2554" s="27" t="s">
        <v>8</v>
      </c>
      <c r="C2554" s="26">
        <v>0</v>
      </c>
      <c r="D2554" s="26">
        <v>0</v>
      </c>
      <c r="E2554" s="26">
        <v>44.31</v>
      </c>
      <c r="F2554" s="26">
        <v>28.71</v>
      </c>
      <c r="G2554" s="29">
        <v>0</v>
      </c>
      <c r="H2554" s="29">
        <v>0</v>
      </c>
      <c r="I2554" s="29">
        <v>3.0560932427334673</v>
      </c>
      <c r="J2554" s="53">
        <v>0</v>
      </c>
      <c r="K2554" s="29">
        <v>0</v>
      </c>
      <c r="L2554" s="29">
        <v>0.74715124216916562</v>
      </c>
      <c r="M2554" s="53">
        <v>0</v>
      </c>
      <c r="N2554" s="29">
        <v>0</v>
      </c>
      <c r="O2554" s="29">
        <v>0.59530445308469992</v>
      </c>
      <c r="P2554" s="53">
        <v>0</v>
      </c>
      <c r="Q2554" s="29">
        <v>0</v>
      </c>
      <c r="R2554" s="29">
        <v>2.3089419985642987</v>
      </c>
      <c r="S2554" s="29">
        <v>2698.32</v>
      </c>
      <c r="T2554" s="29">
        <v>0</v>
      </c>
    </row>
    <row r="2555" spans="1:20" ht="21" customHeight="1">
      <c r="A2555" s="36">
        <v>44339</v>
      </c>
      <c r="B2555" s="27" t="s">
        <v>8</v>
      </c>
      <c r="C2555" s="26">
        <v>0</v>
      </c>
      <c r="D2555" s="26">
        <v>0</v>
      </c>
      <c r="E2555" s="26">
        <v>44.42</v>
      </c>
      <c r="F2555" s="26">
        <v>28.78</v>
      </c>
      <c r="G2555" s="29">
        <v>0</v>
      </c>
      <c r="H2555" s="29">
        <v>0</v>
      </c>
      <c r="I2555" s="29">
        <v>3.0560932427334673</v>
      </c>
      <c r="J2555" s="53">
        <v>0</v>
      </c>
      <c r="K2555" s="29">
        <v>0</v>
      </c>
      <c r="L2555" s="29">
        <v>0.74715124216916562</v>
      </c>
      <c r="M2555" s="53">
        <v>0</v>
      </c>
      <c r="N2555" s="29">
        <v>0</v>
      </c>
      <c r="O2555" s="29">
        <v>0.59530445308469992</v>
      </c>
      <c r="P2555" s="53">
        <v>0</v>
      </c>
      <c r="Q2555" s="29">
        <v>0</v>
      </c>
      <c r="R2555" s="29">
        <v>2.3089419985642987</v>
      </c>
      <c r="S2555" s="29">
        <v>2698.3</v>
      </c>
      <c r="T2555" s="29">
        <v>0</v>
      </c>
    </row>
    <row r="2556" spans="1:20" ht="21" customHeight="1">
      <c r="A2556" s="36">
        <v>44340</v>
      </c>
      <c r="B2556" s="27" t="s">
        <v>8</v>
      </c>
      <c r="C2556" s="26">
        <v>0</v>
      </c>
      <c r="D2556" s="26">
        <v>0</v>
      </c>
      <c r="E2556" s="26">
        <v>43.82</v>
      </c>
      <c r="F2556" s="26">
        <v>28.56</v>
      </c>
      <c r="G2556" s="29">
        <v>0</v>
      </c>
      <c r="H2556" s="29">
        <v>0</v>
      </c>
      <c r="I2556" s="29">
        <v>3.0560932427334673</v>
      </c>
      <c r="J2556" s="53">
        <v>0</v>
      </c>
      <c r="K2556" s="29">
        <v>0</v>
      </c>
      <c r="L2556" s="29">
        <v>0.74715124216916562</v>
      </c>
      <c r="M2556" s="53">
        <v>0</v>
      </c>
      <c r="N2556" s="29">
        <v>0</v>
      </c>
      <c r="O2556" s="29">
        <v>0.59530445308469992</v>
      </c>
      <c r="P2556" s="53">
        <v>0</v>
      </c>
      <c r="Q2556" s="29">
        <v>0</v>
      </c>
      <c r="R2556" s="29">
        <v>2.3089419985642987</v>
      </c>
      <c r="S2556" s="29">
        <v>2698.25</v>
      </c>
      <c r="T2556" s="29">
        <v>0</v>
      </c>
    </row>
    <row r="2557" spans="1:20" ht="21" customHeight="1">
      <c r="A2557" s="36">
        <v>44341</v>
      </c>
      <c r="B2557" s="27" t="s">
        <v>8</v>
      </c>
      <c r="C2557" s="26">
        <v>0</v>
      </c>
      <c r="D2557" s="26">
        <v>0</v>
      </c>
      <c r="E2557" s="26">
        <v>43.26</v>
      </c>
      <c r="F2557" s="26">
        <v>28</v>
      </c>
      <c r="G2557" s="29">
        <v>0</v>
      </c>
      <c r="H2557" s="29">
        <v>0</v>
      </c>
      <c r="I2557" s="29">
        <v>3.0560932427334673</v>
      </c>
      <c r="J2557" s="53">
        <v>0</v>
      </c>
      <c r="K2557" s="29">
        <v>0</v>
      </c>
      <c r="L2557" s="29">
        <v>0.74715124216916562</v>
      </c>
      <c r="M2557" s="53">
        <v>0</v>
      </c>
      <c r="N2557" s="29">
        <v>0</v>
      </c>
      <c r="O2557" s="29">
        <v>0.59530445308469992</v>
      </c>
      <c r="P2557" s="53">
        <v>0</v>
      </c>
      <c r="Q2557" s="29">
        <v>0</v>
      </c>
      <c r="R2557" s="29">
        <v>2.3089419985642987</v>
      </c>
      <c r="S2557" s="29">
        <v>2698.22</v>
      </c>
      <c r="T2557" s="29">
        <v>0</v>
      </c>
    </row>
    <row r="2558" spans="1:20" ht="21" customHeight="1">
      <c r="A2558" s="36">
        <v>44342</v>
      </c>
      <c r="B2558" s="27" t="s">
        <v>8</v>
      </c>
      <c r="C2558" s="26">
        <v>0</v>
      </c>
      <c r="D2558" s="26">
        <v>0</v>
      </c>
      <c r="E2558" s="26">
        <v>42.76</v>
      </c>
      <c r="F2558" s="26">
        <v>27.59</v>
      </c>
      <c r="G2558" s="29">
        <v>0</v>
      </c>
      <c r="H2558" s="29">
        <v>0</v>
      </c>
      <c r="I2558" s="29">
        <v>3.0560932427334673</v>
      </c>
      <c r="J2558" s="53">
        <v>0</v>
      </c>
      <c r="K2558" s="29">
        <v>0</v>
      </c>
      <c r="L2558" s="29">
        <v>0.74715124216916562</v>
      </c>
      <c r="M2558" s="53">
        <v>0</v>
      </c>
      <c r="N2558" s="29">
        <v>0</v>
      </c>
      <c r="O2558" s="29">
        <v>0.59530445308469992</v>
      </c>
      <c r="P2558" s="53">
        <v>0</v>
      </c>
      <c r="Q2558" s="29">
        <v>0</v>
      </c>
      <c r="R2558" s="29">
        <v>2.3089419985642987</v>
      </c>
      <c r="S2558" s="29">
        <v>2698.23</v>
      </c>
      <c r="T2558" s="29">
        <v>0</v>
      </c>
    </row>
    <row r="2559" spans="1:20" ht="21" customHeight="1">
      <c r="A2559" s="36">
        <v>44343</v>
      </c>
      <c r="B2559" s="27" t="s">
        <v>8</v>
      </c>
      <c r="C2559" s="26">
        <v>0</v>
      </c>
      <c r="D2559" s="26">
        <v>0</v>
      </c>
      <c r="E2559" s="26">
        <v>43.33</v>
      </c>
      <c r="F2559" s="26">
        <v>28.16</v>
      </c>
      <c r="G2559" s="29">
        <v>0</v>
      </c>
      <c r="H2559" s="29">
        <v>0</v>
      </c>
      <c r="I2559" s="29">
        <v>3.0560932427334673</v>
      </c>
      <c r="J2559" s="53">
        <v>0</v>
      </c>
      <c r="K2559" s="29">
        <v>0</v>
      </c>
      <c r="L2559" s="29">
        <v>0.74715124216916562</v>
      </c>
      <c r="M2559" s="53">
        <v>0</v>
      </c>
      <c r="N2559" s="29">
        <v>0</v>
      </c>
      <c r="O2559" s="29">
        <v>0.59530445308469992</v>
      </c>
      <c r="P2559" s="53">
        <v>0</v>
      </c>
      <c r="Q2559" s="29">
        <v>0</v>
      </c>
      <c r="R2559" s="29">
        <v>2.3089419985642987</v>
      </c>
      <c r="S2559" s="29">
        <v>2698.18</v>
      </c>
      <c r="T2559" s="29">
        <v>0</v>
      </c>
    </row>
    <row r="2560" spans="1:20" ht="21" customHeight="1">
      <c r="A2560" s="36">
        <v>44344</v>
      </c>
      <c r="B2560" s="27" t="s">
        <v>8</v>
      </c>
      <c r="C2560" s="26">
        <v>0</v>
      </c>
      <c r="D2560" s="26">
        <v>0</v>
      </c>
      <c r="E2560" s="26">
        <v>43.24</v>
      </c>
      <c r="F2560" s="26">
        <v>28.51</v>
      </c>
      <c r="G2560" s="29">
        <v>0</v>
      </c>
      <c r="H2560" s="29">
        <v>0</v>
      </c>
      <c r="I2560" s="29">
        <v>3.0560932427334673</v>
      </c>
      <c r="J2560" s="53">
        <v>0</v>
      </c>
      <c r="K2560" s="29">
        <v>0</v>
      </c>
      <c r="L2560" s="29">
        <v>0.74715124216916562</v>
      </c>
      <c r="M2560" s="53">
        <v>0</v>
      </c>
      <c r="N2560" s="29">
        <v>0</v>
      </c>
      <c r="O2560" s="29">
        <v>0.59530445308469992</v>
      </c>
      <c r="P2560" s="53">
        <v>0</v>
      </c>
      <c r="Q2560" s="29">
        <v>0</v>
      </c>
      <c r="R2560" s="29">
        <v>2.3089419985642987</v>
      </c>
      <c r="S2560" s="29">
        <v>2698.1</v>
      </c>
      <c r="T2560" s="29">
        <v>0</v>
      </c>
    </row>
    <row r="2561" spans="1:20" ht="21" customHeight="1">
      <c r="A2561" s="36">
        <v>44345</v>
      </c>
      <c r="B2561" s="27" t="s">
        <v>8</v>
      </c>
      <c r="C2561" s="26">
        <v>0</v>
      </c>
      <c r="D2561" s="26">
        <v>0</v>
      </c>
      <c r="E2561" s="26">
        <v>43.22</v>
      </c>
      <c r="F2561" s="26">
        <v>28.9</v>
      </c>
      <c r="G2561" s="29">
        <v>0</v>
      </c>
      <c r="H2561" s="29">
        <v>0</v>
      </c>
      <c r="I2561" s="29">
        <v>3.0560932427334673</v>
      </c>
      <c r="J2561" s="53">
        <v>0</v>
      </c>
      <c r="K2561" s="29">
        <v>0</v>
      </c>
      <c r="L2561" s="29">
        <v>0.74715124216916562</v>
      </c>
      <c r="M2561" s="53">
        <v>0</v>
      </c>
      <c r="N2561" s="29">
        <v>0</v>
      </c>
      <c r="O2561" s="29">
        <v>0.59530445308469992</v>
      </c>
      <c r="P2561" s="53">
        <v>0</v>
      </c>
      <c r="Q2561" s="29">
        <v>0</v>
      </c>
      <c r="R2561" s="29">
        <v>2.3089419985642987</v>
      </c>
      <c r="S2561" s="29">
        <v>2698.03</v>
      </c>
      <c r="T2561" s="29">
        <v>0</v>
      </c>
    </row>
    <row r="2562" spans="1:20" ht="21" customHeight="1">
      <c r="A2562" s="36">
        <v>44346</v>
      </c>
      <c r="B2562" s="27" t="s">
        <v>8</v>
      </c>
      <c r="C2562" s="26">
        <v>0</v>
      </c>
      <c r="D2562" s="26">
        <v>0</v>
      </c>
      <c r="E2562" s="26">
        <v>42.99</v>
      </c>
      <c r="F2562" s="26">
        <v>29.02</v>
      </c>
      <c r="G2562" s="29">
        <v>0</v>
      </c>
      <c r="H2562" s="29">
        <v>0</v>
      </c>
      <c r="I2562" s="29">
        <v>3.0560932427334673</v>
      </c>
      <c r="J2562" s="53">
        <v>0</v>
      </c>
      <c r="K2562" s="29">
        <v>0</v>
      </c>
      <c r="L2562" s="29">
        <v>0.74715124216916562</v>
      </c>
      <c r="M2562" s="53">
        <v>0</v>
      </c>
      <c r="N2562" s="29">
        <v>0</v>
      </c>
      <c r="O2562" s="29">
        <v>0.59530445308469992</v>
      </c>
      <c r="P2562" s="53">
        <v>0</v>
      </c>
      <c r="Q2562" s="29">
        <v>0</v>
      </c>
      <c r="R2562" s="29">
        <v>2.3089419985642987</v>
      </c>
      <c r="S2562" s="29">
        <v>2697.92</v>
      </c>
      <c r="T2562" s="29">
        <v>0</v>
      </c>
    </row>
    <row r="2563" spans="1:20" ht="21" customHeight="1">
      <c r="A2563" s="36">
        <v>44347</v>
      </c>
      <c r="B2563" s="27" t="s">
        <v>8</v>
      </c>
      <c r="C2563" s="26">
        <v>0</v>
      </c>
      <c r="D2563" s="26">
        <v>0</v>
      </c>
      <c r="E2563" s="26">
        <v>44.24</v>
      </c>
      <c r="F2563" s="26">
        <v>29.3</v>
      </c>
      <c r="G2563" s="29">
        <v>0</v>
      </c>
      <c r="H2563" s="29">
        <v>0</v>
      </c>
      <c r="I2563" s="29">
        <v>3.0560932427334673</v>
      </c>
      <c r="J2563" s="53">
        <v>0</v>
      </c>
      <c r="K2563" s="29">
        <v>0</v>
      </c>
      <c r="L2563" s="29">
        <v>0.74715124216916562</v>
      </c>
      <c r="M2563" s="53">
        <v>0</v>
      </c>
      <c r="N2563" s="29">
        <v>0</v>
      </c>
      <c r="O2563" s="29">
        <v>0.59530445308469992</v>
      </c>
      <c r="P2563" s="53">
        <v>0</v>
      </c>
      <c r="Q2563" s="29">
        <v>0</v>
      </c>
      <c r="R2563" s="29">
        <v>2.3089419985642987</v>
      </c>
      <c r="S2563" s="29">
        <v>2697.84</v>
      </c>
      <c r="T2563" s="29">
        <v>0</v>
      </c>
    </row>
    <row r="2564" spans="1:20" ht="21" customHeight="1">
      <c r="A2564" s="36">
        <v>44348</v>
      </c>
      <c r="B2564" s="27" t="s">
        <v>8</v>
      </c>
      <c r="C2564" s="26">
        <v>0</v>
      </c>
      <c r="D2564" s="26">
        <v>0</v>
      </c>
      <c r="E2564" s="26">
        <v>47.09</v>
      </c>
      <c r="F2564" s="26">
        <v>29.34</v>
      </c>
      <c r="G2564" s="29">
        <v>0</v>
      </c>
      <c r="H2564" s="29">
        <v>0</v>
      </c>
      <c r="I2564" s="29">
        <v>3.0560932427334673</v>
      </c>
      <c r="J2564" s="53">
        <v>0</v>
      </c>
      <c r="K2564" s="29">
        <v>0</v>
      </c>
      <c r="L2564" s="29">
        <v>0.74715124216916562</v>
      </c>
      <c r="M2564" s="53">
        <v>0</v>
      </c>
      <c r="N2564" s="29">
        <v>0</v>
      </c>
      <c r="O2564" s="29">
        <v>0.59530445308469992</v>
      </c>
      <c r="P2564" s="53">
        <v>0</v>
      </c>
      <c r="Q2564" s="29">
        <v>0</v>
      </c>
      <c r="R2564" s="29">
        <v>2.3089419985642987</v>
      </c>
      <c r="S2564" s="29">
        <v>2697.72</v>
      </c>
      <c r="T2564" s="29">
        <v>0</v>
      </c>
    </row>
    <row r="2565" spans="1:20" ht="21" customHeight="1">
      <c r="A2565" s="36">
        <v>44349</v>
      </c>
      <c r="B2565" s="27" t="s">
        <v>8</v>
      </c>
      <c r="C2565" s="26">
        <v>0</v>
      </c>
      <c r="D2565" s="26">
        <v>0</v>
      </c>
      <c r="E2565" s="26">
        <v>50.39</v>
      </c>
      <c r="F2565" s="26">
        <v>29.32</v>
      </c>
      <c r="G2565" s="29">
        <v>0</v>
      </c>
      <c r="H2565" s="29">
        <v>0</v>
      </c>
      <c r="I2565" s="29">
        <v>3.0560932427334673</v>
      </c>
      <c r="J2565" s="53">
        <v>0</v>
      </c>
      <c r="K2565" s="29">
        <v>0</v>
      </c>
      <c r="L2565" s="29">
        <v>0.74715124216916562</v>
      </c>
      <c r="M2565" s="53">
        <v>0</v>
      </c>
      <c r="N2565" s="29">
        <v>0</v>
      </c>
      <c r="O2565" s="29">
        <v>0.59530445308469992</v>
      </c>
      <c r="P2565" s="53">
        <v>0</v>
      </c>
      <c r="Q2565" s="29">
        <v>0</v>
      </c>
      <c r="R2565" s="29">
        <v>2.3089419985642987</v>
      </c>
      <c r="S2565" s="29">
        <v>2697.64</v>
      </c>
      <c r="T2565" s="29">
        <v>0</v>
      </c>
    </row>
    <row r="2566" spans="1:20" ht="21" customHeight="1">
      <c r="A2566" s="36">
        <v>44350</v>
      </c>
      <c r="B2566" s="27" t="s">
        <v>8</v>
      </c>
      <c r="C2566" s="26">
        <v>0</v>
      </c>
      <c r="D2566" s="26">
        <v>0</v>
      </c>
      <c r="E2566" s="26">
        <v>52.73</v>
      </c>
      <c r="F2566" s="26">
        <v>29.59</v>
      </c>
      <c r="G2566" s="29">
        <v>0</v>
      </c>
      <c r="H2566" s="29">
        <v>0</v>
      </c>
      <c r="I2566" s="29">
        <v>3.0560932427334673</v>
      </c>
      <c r="J2566" s="53">
        <v>0</v>
      </c>
      <c r="K2566" s="29">
        <v>0</v>
      </c>
      <c r="L2566" s="29">
        <v>0.74715124216916562</v>
      </c>
      <c r="M2566" s="53">
        <v>0</v>
      </c>
      <c r="N2566" s="29">
        <v>0</v>
      </c>
      <c r="O2566" s="29">
        <v>0.59530445308469992</v>
      </c>
      <c r="P2566" s="53">
        <v>0</v>
      </c>
      <c r="Q2566" s="29">
        <v>0</v>
      </c>
      <c r="R2566" s="29">
        <v>2.3089419985642987</v>
      </c>
      <c r="S2566" s="29">
        <v>2697.49</v>
      </c>
      <c r="T2566" s="29">
        <v>0</v>
      </c>
    </row>
    <row r="2567" spans="1:20" ht="21" customHeight="1">
      <c r="A2567" s="36">
        <v>44351</v>
      </c>
      <c r="B2567" s="27" t="s">
        <v>8</v>
      </c>
      <c r="C2567" s="26">
        <v>0</v>
      </c>
      <c r="D2567" s="26">
        <v>0</v>
      </c>
      <c r="E2567" s="26">
        <v>54.46</v>
      </c>
      <c r="F2567" s="26">
        <v>29.7</v>
      </c>
      <c r="G2567" s="29">
        <v>0</v>
      </c>
      <c r="H2567" s="29">
        <v>0</v>
      </c>
      <c r="I2567" s="29">
        <v>3.0560932427334673</v>
      </c>
      <c r="J2567" s="53">
        <v>0</v>
      </c>
      <c r="K2567" s="29">
        <v>0</v>
      </c>
      <c r="L2567" s="29">
        <v>0.74715124216916562</v>
      </c>
      <c r="M2567" s="53">
        <v>0</v>
      </c>
      <c r="N2567" s="29">
        <v>0</v>
      </c>
      <c r="O2567" s="29">
        <v>0.59530445308469992</v>
      </c>
      <c r="P2567" s="53">
        <v>0</v>
      </c>
      <c r="Q2567" s="29">
        <v>0</v>
      </c>
      <c r="R2567" s="29">
        <v>2.3089419985642987</v>
      </c>
      <c r="S2567" s="29">
        <v>2697.43</v>
      </c>
      <c r="T2567" s="29">
        <v>0</v>
      </c>
    </row>
    <row r="2568" spans="1:20" ht="21" customHeight="1">
      <c r="A2568" s="36">
        <v>44352</v>
      </c>
      <c r="B2568" s="27" t="s">
        <v>8</v>
      </c>
      <c r="C2568" s="26">
        <v>0</v>
      </c>
      <c r="D2568" s="26">
        <v>0</v>
      </c>
      <c r="E2568" s="26">
        <v>55.51</v>
      </c>
      <c r="F2568" s="26">
        <v>29.91</v>
      </c>
      <c r="G2568" s="29">
        <v>0</v>
      </c>
      <c r="H2568" s="29">
        <v>0</v>
      </c>
      <c r="I2568" s="29">
        <v>3.0560932427334673</v>
      </c>
      <c r="J2568" s="53">
        <v>0</v>
      </c>
      <c r="K2568" s="29">
        <v>0</v>
      </c>
      <c r="L2568" s="29">
        <v>0.74715124216916562</v>
      </c>
      <c r="M2568" s="53">
        <v>0</v>
      </c>
      <c r="N2568" s="29">
        <v>0</v>
      </c>
      <c r="O2568" s="29">
        <v>0.59530445308469992</v>
      </c>
      <c r="P2568" s="53">
        <v>0</v>
      </c>
      <c r="Q2568" s="29">
        <v>0</v>
      </c>
      <c r="R2568" s="29">
        <v>2.3089419985642987</v>
      </c>
      <c r="S2568" s="29">
        <v>2697.21</v>
      </c>
      <c r="T2568" s="29">
        <v>0</v>
      </c>
    </row>
    <row r="2569" spans="1:20" ht="21" customHeight="1">
      <c r="A2569" s="36">
        <v>44353</v>
      </c>
      <c r="B2569" s="27" t="s">
        <v>8</v>
      </c>
      <c r="C2569" s="26">
        <v>0</v>
      </c>
      <c r="D2569" s="26">
        <v>0</v>
      </c>
      <c r="E2569" s="26">
        <v>54.51</v>
      </c>
      <c r="F2569" s="26">
        <v>29.68</v>
      </c>
      <c r="G2569" s="29">
        <v>0</v>
      </c>
      <c r="H2569" s="29">
        <v>0</v>
      </c>
      <c r="I2569" s="29">
        <v>3.0560932427334673</v>
      </c>
      <c r="J2569" s="53">
        <v>0</v>
      </c>
      <c r="K2569" s="29">
        <v>0</v>
      </c>
      <c r="L2569" s="29">
        <v>0.74715124216916562</v>
      </c>
      <c r="M2569" s="53">
        <v>0</v>
      </c>
      <c r="N2569" s="29">
        <v>0</v>
      </c>
      <c r="O2569" s="29">
        <v>0.59530445308469992</v>
      </c>
      <c r="P2569" s="53">
        <v>0</v>
      </c>
      <c r="Q2569" s="29">
        <v>0</v>
      </c>
      <c r="R2569" s="29">
        <v>2.3089419985642987</v>
      </c>
      <c r="S2569" s="29">
        <v>2697.09</v>
      </c>
      <c r="T2569" s="29">
        <v>0</v>
      </c>
    </row>
    <row r="2570" spans="1:20" ht="21" customHeight="1">
      <c r="A2570" s="36">
        <v>44354</v>
      </c>
      <c r="B2570" s="27" t="s">
        <v>8</v>
      </c>
      <c r="C2570" s="26">
        <v>0</v>
      </c>
      <c r="D2570" s="26">
        <v>0</v>
      </c>
      <c r="E2570" s="26">
        <v>53.71</v>
      </c>
      <c r="F2570" s="26">
        <v>29.45</v>
      </c>
      <c r="G2570" s="29">
        <v>0</v>
      </c>
      <c r="H2570" s="29">
        <v>0</v>
      </c>
      <c r="I2570" s="29">
        <v>3.0560932427334673</v>
      </c>
      <c r="J2570" s="53">
        <v>0</v>
      </c>
      <c r="K2570" s="29">
        <v>0</v>
      </c>
      <c r="L2570" s="29">
        <v>0.74715124216916562</v>
      </c>
      <c r="M2570" s="53">
        <v>0</v>
      </c>
      <c r="N2570" s="29">
        <v>0</v>
      </c>
      <c r="O2570" s="29">
        <v>0.59530445308469992</v>
      </c>
      <c r="P2570" s="53">
        <v>0</v>
      </c>
      <c r="Q2570" s="29">
        <v>0</v>
      </c>
      <c r="R2570" s="29">
        <v>2.3089419985642987</v>
      </c>
      <c r="S2570" s="29">
        <v>2696.9</v>
      </c>
      <c r="T2570" s="29">
        <v>0</v>
      </c>
    </row>
    <row r="2571" spans="1:20" ht="21" customHeight="1">
      <c r="A2571" s="36">
        <v>44355</v>
      </c>
      <c r="B2571" s="27" t="s">
        <v>8</v>
      </c>
      <c r="C2571" s="26">
        <v>0</v>
      </c>
      <c r="D2571" s="26">
        <v>0</v>
      </c>
      <c r="E2571" s="26">
        <v>52.87</v>
      </c>
      <c r="F2571" s="26">
        <v>28.69</v>
      </c>
      <c r="G2571" s="29">
        <v>0</v>
      </c>
      <c r="H2571" s="29">
        <v>0</v>
      </c>
      <c r="I2571" s="29">
        <v>3.0560932427334673</v>
      </c>
      <c r="J2571" s="53">
        <v>0</v>
      </c>
      <c r="K2571" s="29">
        <v>0</v>
      </c>
      <c r="L2571" s="29">
        <v>0.74715124216916562</v>
      </c>
      <c r="M2571" s="53">
        <v>0</v>
      </c>
      <c r="N2571" s="29">
        <v>0</v>
      </c>
      <c r="O2571" s="29">
        <v>0.59530445308469992</v>
      </c>
      <c r="P2571" s="53">
        <v>0</v>
      </c>
      <c r="Q2571" s="29">
        <v>0</v>
      </c>
      <c r="R2571" s="29">
        <v>2.3089419985642987</v>
      </c>
      <c r="S2571" s="29">
        <v>2696.81</v>
      </c>
      <c r="T2571" s="29">
        <v>0</v>
      </c>
    </row>
    <row r="2572" spans="1:20" ht="21" customHeight="1">
      <c r="A2572" s="36">
        <v>44356</v>
      </c>
      <c r="B2572" s="27" t="s">
        <v>8</v>
      </c>
      <c r="C2572" s="26">
        <v>0</v>
      </c>
      <c r="D2572" s="26">
        <v>0</v>
      </c>
      <c r="E2572" s="26">
        <v>52.32</v>
      </c>
      <c r="F2572" s="26">
        <v>28.52</v>
      </c>
      <c r="G2572" s="29">
        <v>0</v>
      </c>
      <c r="H2572" s="29">
        <v>0</v>
      </c>
      <c r="I2572" s="29">
        <v>3.0560932427334673</v>
      </c>
      <c r="J2572" s="53">
        <v>0</v>
      </c>
      <c r="K2572" s="29">
        <v>0</v>
      </c>
      <c r="L2572" s="29">
        <v>0.74715124216916562</v>
      </c>
      <c r="M2572" s="53">
        <v>0</v>
      </c>
      <c r="N2572" s="29">
        <v>0</v>
      </c>
      <c r="O2572" s="29">
        <v>0.59530445308469992</v>
      </c>
      <c r="P2572" s="53">
        <v>0</v>
      </c>
      <c r="Q2572" s="29">
        <v>0</v>
      </c>
      <c r="R2572" s="29">
        <v>2.3089419985642987</v>
      </c>
      <c r="S2572" s="29">
        <v>2695.46</v>
      </c>
      <c r="T2572" s="29">
        <v>0</v>
      </c>
    </row>
    <row r="2573" spans="1:20" ht="21" customHeight="1">
      <c r="A2573" s="36">
        <v>44357</v>
      </c>
      <c r="B2573" s="27" t="s">
        <v>8</v>
      </c>
      <c r="C2573" s="26">
        <v>0</v>
      </c>
      <c r="D2573" s="26">
        <v>0</v>
      </c>
      <c r="E2573" s="26">
        <v>52.15</v>
      </c>
      <c r="F2573" s="26">
        <v>28.81</v>
      </c>
      <c r="G2573" s="29">
        <v>0</v>
      </c>
      <c r="H2573" s="29">
        <v>0</v>
      </c>
      <c r="I2573" s="29">
        <v>3.0560932427334673</v>
      </c>
      <c r="J2573" s="53">
        <v>0</v>
      </c>
      <c r="K2573" s="29">
        <v>0</v>
      </c>
      <c r="L2573" s="29">
        <v>0.74715124216916562</v>
      </c>
      <c r="M2573" s="53">
        <v>0</v>
      </c>
      <c r="N2573" s="29">
        <v>0</v>
      </c>
      <c r="O2573" s="29">
        <v>0.59530445308469992</v>
      </c>
      <c r="P2573" s="53">
        <v>0</v>
      </c>
      <c r="Q2573" s="29">
        <v>0</v>
      </c>
      <c r="R2573" s="29">
        <v>2.3089419985642987</v>
      </c>
      <c r="S2573" s="29">
        <v>2696.54</v>
      </c>
      <c r="T2573" s="29">
        <v>0</v>
      </c>
    </row>
    <row r="2574" spans="1:20" ht="21" customHeight="1">
      <c r="A2574" s="36">
        <v>44358</v>
      </c>
      <c r="B2574" s="27" t="s">
        <v>8</v>
      </c>
      <c r="C2574" s="26">
        <v>0</v>
      </c>
      <c r="D2574" s="26">
        <v>0</v>
      </c>
      <c r="E2574" s="26">
        <v>52.11</v>
      </c>
      <c r="F2574" s="26">
        <v>29</v>
      </c>
      <c r="G2574" s="29">
        <v>0</v>
      </c>
      <c r="H2574" s="29">
        <v>0</v>
      </c>
      <c r="I2574" s="29">
        <v>3.0560932427334673</v>
      </c>
      <c r="J2574" s="53">
        <v>0</v>
      </c>
      <c r="K2574" s="29">
        <v>0</v>
      </c>
      <c r="L2574" s="29">
        <v>0.74715124216916562</v>
      </c>
      <c r="M2574" s="53">
        <v>0</v>
      </c>
      <c r="N2574" s="29">
        <v>0</v>
      </c>
      <c r="O2574" s="29">
        <v>0.59530445308469992</v>
      </c>
      <c r="P2574" s="53">
        <v>0</v>
      </c>
      <c r="Q2574" s="29">
        <v>0</v>
      </c>
      <c r="R2574" s="29">
        <v>2.3089419985642987</v>
      </c>
      <c r="S2574" s="29">
        <v>2696.4</v>
      </c>
      <c r="T2574" s="29">
        <v>0</v>
      </c>
    </row>
    <row r="2575" spans="1:20" ht="21" customHeight="1">
      <c r="A2575" s="36">
        <v>44359</v>
      </c>
      <c r="B2575" s="27" t="s">
        <v>8</v>
      </c>
      <c r="C2575" s="26">
        <v>0</v>
      </c>
      <c r="D2575" s="26">
        <v>0</v>
      </c>
      <c r="E2575" s="26">
        <v>51.12</v>
      </c>
      <c r="F2575" s="26">
        <v>28.22</v>
      </c>
      <c r="G2575" s="29">
        <v>0</v>
      </c>
      <c r="H2575" s="29">
        <v>0</v>
      </c>
      <c r="I2575" s="29">
        <v>3.0560932427334673</v>
      </c>
      <c r="J2575" s="53">
        <v>0</v>
      </c>
      <c r="K2575" s="29">
        <v>0</v>
      </c>
      <c r="L2575" s="29">
        <v>0.74715124216916562</v>
      </c>
      <c r="M2575" s="53">
        <v>0</v>
      </c>
      <c r="N2575" s="29">
        <v>0</v>
      </c>
      <c r="O2575" s="29">
        <v>0.59530445308469992</v>
      </c>
      <c r="P2575" s="53">
        <v>0</v>
      </c>
      <c r="Q2575" s="29">
        <v>0</v>
      </c>
      <c r="R2575" s="29">
        <v>2.3089419985642987</v>
      </c>
      <c r="S2575" s="29">
        <v>2696.24</v>
      </c>
      <c r="T2575" s="29">
        <v>0</v>
      </c>
    </row>
    <row r="2576" spans="1:20" ht="21" customHeight="1">
      <c r="A2576" s="36">
        <v>44360</v>
      </c>
      <c r="B2576" s="27" t="s">
        <v>8</v>
      </c>
      <c r="C2576" s="26">
        <v>0</v>
      </c>
      <c r="D2576" s="26">
        <v>0</v>
      </c>
      <c r="E2576" s="26">
        <v>51.12</v>
      </c>
      <c r="F2576" s="26">
        <v>28.72</v>
      </c>
      <c r="G2576" s="29">
        <v>0</v>
      </c>
      <c r="H2576" s="29">
        <v>0</v>
      </c>
      <c r="I2576" s="29">
        <v>3.0560932427334673</v>
      </c>
      <c r="J2576" s="53">
        <v>0</v>
      </c>
      <c r="K2576" s="29">
        <v>0</v>
      </c>
      <c r="L2576" s="29">
        <v>0.74715124216916562</v>
      </c>
      <c r="M2576" s="53">
        <v>0</v>
      </c>
      <c r="N2576" s="29">
        <v>0</v>
      </c>
      <c r="O2576" s="29">
        <v>0.59530445308469992</v>
      </c>
      <c r="P2576" s="53">
        <v>0</v>
      </c>
      <c r="Q2576" s="29">
        <v>0</v>
      </c>
      <c r="R2576" s="29">
        <v>2.3089419985642987</v>
      </c>
      <c r="S2576" s="29">
        <v>2696.19</v>
      </c>
      <c r="T2576" s="29">
        <v>0</v>
      </c>
    </row>
    <row r="2577" spans="1:20" ht="21" customHeight="1">
      <c r="A2577" s="36">
        <v>44361</v>
      </c>
      <c r="B2577" s="27" t="s">
        <v>8</v>
      </c>
      <c r="C2577" s="26">
        <v>0</v>
      </c>
      <c r="D2577" s="26">
        <v>0</v>
      </c>
      <c r="E2577" s="26">
        <v>50.76</v>
      </c>
      <c r="F2577" s="26">
        <v>28.91</v>
      </c>
      <c r="G2577" s="29">
        <v>0</v>
      </c>
      <c r="H2577" s="29">
        <v>0</v>
      </c>
      <c r="I2577" s="29">
        <v>3.0560932427334673</v>
      </c>
      <c r="J2577" s="53">
        <v>0</v>
      </c>
      <c r="K2577" s="29">
        <v>0</v>
      </c>
      <c r="L2577" s="29">
        <v>0.74715124216916562</v>
      </c>
      <c r="M2577" s="53">
        <v>0</v>
      </c>
      <c r="N2577" s="29">
        <v>0</v>
      </c>
      <c r="O2577" s="29">
        <v>0.59530445308469992</v>
      </c>
      <c r="P2577" s="53">
        <v>0</v>
      </c>
      <c r="Q2577" s="29">
        <v>0</v>
      </c>
      <c r="R2577" s="29">
        <v>2.3089419985642987</v>
      </c>
      <c r="S2577" s="29">
        <v>2696.06</v>
      </c>
      <c r="T2577" s="29">
        <v>0</v>
      </c>
    </row>
    <row r="2578" spans="1:20" ht="21" customHeight="1">
      <c r="A2578" s="36">
        <v>44362</v>
      </c>
      <c r="B2578" s="27" t="s">
        <v>8</v>
      </c>
      <c r="C2578" s="26">
        <v>0</v>
      </c>
      <c r="D2578" s="26">
        <v>0</v>
      </c>
      <c r="E2578" s="26">
        <v>49.91</v>
      </c>
      <c r="F2578" s="26">
        <v>28.48</v>
      </c>
      <c r="G2578" s="29">
        <v>0</v>
      </c>
      <c r="H2578" s="29">
        <v>0</v>
      </c>
      <c r="I2578" s="29">
        <v>3.0560932427334673</v>
      </c>
      <c r="J2578" s="53">
        <v>0</v>
      </c>
      <c r="K2578" s="29">
        <v>0</v>
      </c>
      <c r="L2578" s="29">
        <v>0.74715124216916562</v>
      </c>
      <c r="M2578" s="53">
        <v>0</v>
      </c>
      <c r="N2578" s="29">
        <v>0</v>
      </c>
      <c r="O2578" s="29">
        <v>0.59530445308469992</v>
      </c>
      <c r="P2578" s="53">
        <v>0</v>
      </c>
      <c r="Q2578" s="29">
        <v>0</v>
      </c>
      <c r="R2578" s="29">
        <v>2.3089419985642987</v>
      </c>
      <c r="S2578" s="29">
        <v>2695.95</v>
      </c>
      <c r="T2578" s="29">
        <v>0</v>
      </c>
    </row>
    <row r="2579" spans="1:20" ht="21" customHeight="1">
      <c r="A2579" s="36">
        <v>44363</v>
      </c>
      <c r="B2579" s="27" t="s">
        <v>8</v>
      </c>
      <c r="C2579" s="26">
        <v>0</v>
      </c>
      <c r="D2579" s="26">
        <v>0</v>
      </c>
      <c r="E2579" s="26">
        <v>49.66</v>
      </c>
      <c r="F2579" s="26">
        <v>28.54</v>
      </c>
      <c r="G2579" s="29">
        <v>0</v>
      </c>
      <c r="H2579" s="29">
        <v>0</v>
      </c>
      <c r="I2579" s="29">
        <v>3.0560932427334673</v>
      </c>
      <c r="J2579" s="53">
        <v>0</v>
      </c>
      <c r="K2579" s="29">
        <v>0</v>
      </c>
      <c r="L2579" s="29">
        <v>0.74715124216916562</v>
      </c>
      <c r="M2579" s="53">
        <v>0</v>
      </c>
      <c r="N2579" s="29">
        <v>0</v>
      </c>
      <c r="O2579" s="29">
        <v>0.59530445308469992</v>
      </c>
      <c r="P2579" s="53">
        <v>0</v>
      </c>
      <c r="Q2579" s="29">
        <v>0</v>
      </c>
      <c r="R2579" s="29">
        <v>2.3089419985642987</v>
      </c>
      <c r="S2579" s="29">
        <v>2695.85</v>
      </c>
      <c r="T2579" s="29">
        <v>0</v>
      </c>
    </row>
    <row r="2580" spans="1:20" ht="21" customHeight="1">
      <c r="A2580" s="36">
        <v>44364</v>
      </c>
      <c r="B2580" s="27" t="s">
        <v>8</v>
      </c>
      <c r="C2580" s="26">
        <v>0</v>
      </c>
      <c r="D2580" s="26">
        <v>0</v>
      </c>
      <c r="E2580" s="26">
        <v>49.56</v>
      </c>
      <c r="F2580" s="26">
        <v>28.98</v>
      </c>
      <c r="G2580" s="29">
        <v>0</v>
      </c>
      <c r="H2580" s="29">
        <v>0</v>
      </c>
      <c r="I2580" s="29">
        <v>3.0560932427334673</v>
      </c>
      <c r="J2580" s="53">
        <v>0</v>
      </c>
      <c r="K2580" s="29">
        <v>0</v>
      </c>
      <c r="L2580" s="29">
        <v>0.74715124216916562</v>
      </c>
      <c r="M2580" s="53">
        <v>0</v>
      </c>
      <c r="N2580" s="29">
        <v>0</v>
      </c>
      <c r="O2580" s="29">
        <v>0.59530445308469992</v>
      </c>
      <c r="P2580" s="53">
        <v>0</v>
      </c>
      <c r="Q2580" s="29">
        <v>0</v>
      </c>
      <c r="R2580" s="29">
        <v>2.3089419985642987</v>
      </c>
      <c r="S2580" s="29">
        <v>2695.76</v>
      </c>
      <c r="T2580" s="29">
        <v>0</v>
      </c>
    </row>
    <row r="2581" spans="1:20" ht="21" customHeight="1">
      <c r="A2581" s="36">
        <v>44365</v>
      </c>
      <c r="B2581" s="27" t="s">
        <v>8</v>
      </c>
      <c r="C2581" s="26">
        <v>0</v>
      </c>
      <c r="D2581" s="26">
        <v>0</v>
      </c>
      <c r="E2581" s="26">
        <v>49.14</v>
      </c>
      <c r="F2581" s="26">
        <v>29</v>
      </c>
      <c r="G2581" s="29">
        <v>0</v>
      </c>
      <c r="H2581" s="29">
        <v>0</v>
      </c>
      <c r="I2581" s="29">
        <v>3.0560932427334673</v>
      </c>
      <c r="J2581" s="53">
        <v>0</v>
      </c>
      <c r="K2581" s="29">
        <v>0</v>
      </c>
      <c r="L2581" s="29">
        <v>0.74715124216916562</v>
      </c>
      <c r="M2581" s="53">
        <v>0</v>
      </c>
      <c r="N2581" s="29">
        <v>0</v>
      </c>
      <c r="O2581" s="29">
        <v>0.59530445308469992</v>
      </c>
      <c r="P2581" s="53">
        <v>0</v>
      </c>
      <c r="Q2581" s="29">
        <v>0</v>
      </c>
      <c r="R2581" s="29">
        <v>2.3089419985642987</v>
      </c>
      <c r="S2581" s="29">
        <v>2695.72</v>
      </c>
      <c r="T2581" s="29">
        <v>0</v>
      </c>
    </row>
    <row r="2582" spans="1:20" ht="21" customHeight="1">
      <c r="A2582" s="36">
        <v>44366</v>
      </c>
      <c r="B2582" s="27" t="s">
        <v>8</v>
      </c>
      <c r="C2582" s="26">
        <v>0</v>
      </c>
      <c r="D2582" s="26">
        <v>0</v>
      </c>
      <c r="E2582" s="26">
        <v>48.66</v>
      </c>
      <c r="F2582" s="26">
        <v>29.08</v>
      </c>
      <c r="G2582" s="29">
        <v>0</v>
      </c>
      <c r="H2582" s="29">
        <v>0</v>
      </c>
      <c r="I2582" s="29">
        <v>3.0560932427334673</v>
      </c>
      <c r="J2582" s="53">
        <v>0</v>
      </c>
      <c r="K2582" s="29">
        <v>0</v>
      </c>
      <c r="L2582" s="29">
        <v>0.74715124216916562</v>
      </c>
      <c r="M2582" s="53">
        <v>0</v>
      </c>
      <c r="N2582" s="29">
        <v>0</v>
      </c>
      <c r="O2582" s="29">
        <v>0.59530445308469992</v>
      </c>
      <c r="P2582" s="53">
        <v>0</v>
      </c>
      <c r="Q2582" s="29">
        <v>0</v>
      </c>
      <c r="R2582" s="29">
        <v>2.3089419985642987</v>
      </c>
      <c r="S2582" s="29">
        <v>2695.6</v>
      </c>
      <c r="T2582" s="29">
        <v>0</v>
      </c>
    </row>
    <row r="2583" spans="1:20" ht="21" customHeight="1">
      <c r="A2583" s="36">
        <v>44367</v>
      </c>
      <c r="B2583" s="27" t="s">
        <v>8</v>
      </c>
      <c r="C2583" s="26">
        <v>0</v>
      </c>
      <c r="D2583" s="26">
        <v>0</v>
      </c>
      <c r="E2583" s="26">
        <v>47.65</v>
      </c>
      <c r="F2583" s="26">
        <v>29.11</v>
      </c>
      <c r="G2583" s="29">
        <v>0</v>
      </c>
      <c r="H2583" s="29">
        <v>0</v>
      </c>
      <c r="I2583" s="29">
        <v>3.0560932427334673</v>
      </c>
      <c r="J2583" s="53">
        <v>0</v>
      </c>
      <c r="K2583" s="29">
        <v>0</v>
      </c>
      <c r="L2583" s="29">
        <v>0.74715124216916562</v>
      </c>
      <c r="M2583" s="53">
        <v>0</v>
      </c>
      <c r="N2583" s="29">
        <v>0</v>
      </c>
      <c r="O2583" s="29">
        <v>0.59530445308469992</v>
      </c>
      <c r="P2583" s="53">
        <v>0</v>
      </c>
      <c r="Q2583" s="29">
        <v>0</v>
      </c>
      <c r="R2583" s="29">
        <v>2.3089419985642987</v>
      </c>
      <c r="S2583" s="29">
        <v>2695.19</v>
      </c>
      <c r="T2583" s="29">
        <v>0</v>
      </c>
    </row>
    <row r="2584" spans="1:20" ht="21" customHeight="1">
      <c r="A2584" s="36">
        <v>44368</v>
      </c>
      <c r="B2584" s="27" t="s">
        <v>8</v>
      </c>
      <c r="C2584" s="26">
        <v>0</v>
      </c>
      <c r="D2584" s="26">
        <v>0</v>
      </c>
      <c r="E2584" s="26">
        <v>47.65</v>
      </c>
      <c r="F2584" s="26">
        <v>29.11</v>
      </c>
      <c r="G2584" s="29">
        <v>0</v>
      </c>
      <c r="H2584" s="29">
        <v>0</v>
      </c>
      <c r="I2584" s="29">
        <v>3.0560932427334673</v>
      </c>
      <c r="J2584" s="53">
        <v>0</v>
      </c>
      <c r="K2584" s="29">
        <v>0</v>
      </c>
      <c r="L2584" s="29">
        <v>0.74715124216916562</v>
      </c>
      <c r="M2584" s="53">
        <v>0</v>
      </c>
      <c r="N2584" s="29">
        <v>0</v>
      </c>
      <c r="O2584" s="29">
        <v>0.59530445308469992</v>
      </c>
      <c r="P2584" s="53">
        <v>0</v>
      </c>
      <c r="Q2584" s="29">
        <v>0</v>
      </c>
      <c r="R2584" s="29">
        <v>2.3089419985642987</v>
      </c>
      <c r="S2584" s="29">
        <v>2695.19</v>
      </c>
      <c r="T2584" s="29">
        <v>0</v>
      </c>
    </row>
    <row r="2585" spans="1:20" ht="21" customHeight="1">
      <c r="A2585" s="36">
        <v>44369</v>
      </c>
      <c r="B2585" s="27" t="s">
        <v>8</v>
      </c>
      <c r="C2585" s="26">
        <v>0</v>
      </c>
      <c r="D2585" s="26">
        <v>0</v>
      </c>
      <c r="E2585" s="26">
        <v>47.65</v>
      </c>
      <c r="F2585" s="26">
        <v>29.11</v>
      </c>
      <c r="G2585" s="29">
        <v>0</v>
      </c>
      <c r="H2585" s="29">
        <v>0</v>
      </c>
      <c r="I2585" s="29">
        <v>3.0560932427334673</v>
      </c>
      <c r="J2585" s="53">
        <v>0</v>
      </c>
      <c r="K2585" s="29">
        <v>0</v>
      </c>
      <c r="L2585" s="29">
        <v>0.74715124216916562</v>
      </c>
      <c r="M2585" s="53">
        <v>0</v>
      </c>
      <c r="N2585" s="29">
        <v>0</v>
      </c>
      <c r="O2585" s="29">
        <v>0.59530445308469992</v>
      </c>
      <c r="P2585" s="53">
        <v>0</v>
      </c>
      <c r="Q2585" s="29">
        <v>0</v>
      </c>
      <c r="R2585" s="29">
        <v>2.3089419985642987</v>
      </c>
      <c r="S2585" s="29">
        <v>2695.19</v>
      </c>
      <c r="T2585" s="29">
        <v>0</v>
      </c>
    </row>
    <row r="2586" spans="1:20" ht="21" customHeight="1">
      <c r="A2586" s="36">
        <v>44370</v>
      </c>
      <c r="B2586" s="27" t="s">
        <v>8</v>
      </c>
      <c r="C2586" s="26">
        <v>0</v>
      </c>
      <c r="D2586" s="26">
        <v>0</v>
      </c>
      <c r="E2586" s="26">
        <v>47.27</v>
      </c>
      <c r="F2586" s="26">
        <v>29.1</v>
      </c>
      <c r="G2586" s="29">
        <v>0</v>
      </c>
      <c r="H2586" s="29">
        <v>0</v>
      </c>
      <c r="I2586" s="29">
        <v>3.0560932427334673</v>
      </c>
      <c r="J2586" s="53">
        <v>0</v>
      </c>
      <c r="K2586" s="29">
        <v>0</v>
      </c>
      <c r="L2586" s="29">
        <v>0.74715124216916562</v>
      </c>
      <c r="M2586" s="53">
        <v>0</v>
      </c>
      <c r="N2586" s="29">
        <v>0</v>
      </c>
      <c r="O2586" s="29">
        <v>0.59530445308469992</v>
      </c>
      <c r="P2586" s="53">
        <v>0</v>
      </c>
      <c r="Q2586" s="29">
        <v>0</v>
      </c>
      <c r="R2586" s="29">
        <v>2.3089419985642987</v>
      </c>
      <c r="S2586" s="29">
        <v>2695.08</v>
      </c>
      <c r="T2586" s="29">
        <v>0</v>
      </c>
    </row>
    <row r="2587" spans="1:20" ht="21" customHeight="1">
      <c r="A2587" s="36">
        <v>44371</v>
      </c>
      <c r="B2587" s="27" t="s">
        <v>8</v>
      </c>
      <c r="C2587" s="26">
        <v>0</v>
      </c>
      <c r="D2587" s="26">
        <v>0</v>
      </c>
      <c r="E2587" s="26">
        <v>46.79</v>
      </c>
      <c r="F2587" s="26">
        <v>28.93</v>
      </c>
      <c r="G2587" s="29">
        <v>0</v>
      </c>
      <c r="H2587" s="29">
        <v>0</v>
      </c>
      <c r="I2587" s="29">
        <v>3.0560932427334673</v>
      </c>
      <c r="J2587" s="53">
        <v>0</v>
      </c>
      <c r="K2587" s="29">
        <v>0</v>
      </c>
      <c r="L2587" s="29">
        <v>0.74715124216916562</v>
      </c>
      <c r="M2587" s="53">
        <v>0</v>
      </c>
      <c r="N2587" s="29">
        <v>0</v>
      </c>
      <c r="O2587" s="29">
        <v>0.59530445308469992</v>
      </c>
      <c r="P2587" s="53">
        <v>0</v>
      </c>
      <c r="Q2587" s="29">
        <v>0</v>
      </c>
      <c r="R2587" s="29">
        <v>2.3089419985642987</v>
      </c>
      <c r="S2587" s="29">
        <v>2694.93</v>
      </c>
      <c r="T2587" s="29">
        <v>0</v>
      </c>
    </row>
    <row r="2588" spans="1:20" ht="21" customHeight="1">
      <c r="A2588" s="36">
        <v>44372</v>
      </c>
      <c r="B2588" s="27" t="s">
        <v>8</v>
      </c>
      <c r="C2588" s="26">
        <v>0</v>
      </c>
      <c r="D2588" s="26">
        <v>0</v>
      </c>
      <c r="E2588" s="26">
        <v>46.33</v>
      </c>
      <c r="F2588" s="26">
        <v>28.95</v>
      </c>
      <c r="G2588" s="29">
        <v>0</v>
      </c>
      <c r="H2588" s="29">
        <v>0</v>
      </c>
      <c r="I2588" s="29">
        <v>3.0560932427334673</v>
      </c>
      <c r="J2588" s="53">
        <v>0</v>
      </c>
      <c r="K2588" s="29">
        <v>0</v>
      </c>
      <c r="L2588" s="29">
        <v>0.74715124216916562</v>
      </c>
      <c r="M2588" s="53">
        <v>0</v>
      </c>
      <c r="N2588" s="29">
        <v>0</v>
      </c>
      <c r="O2588" s="29">
        <v>0.59530445308469992</v>
      </c>
      <c r="P2588" s="53">
        <v>0</v>
      </c>
      <c r="Q2588" s="29">
        <v>0</v>
      </c>
      <c r="R2588" s="29">
        <v>2.3089419985642987</v>
      </c>
      <c r="S2588" s="29">
        <v>2694.82</v>
      </c>
      <c r="T2588" s="29">
        <v>0</v>
      </c>
    </row>
    <row r="2589" spans="1:20" ht="21" customHeight="1">
      <c r="A2589" s="36">
        <v>44373</v>
      </c>
      <c r="B2589" s="27" t="s">
        <v>8</v>
      </c>
      <c r="C2589" s="26">
        <v>0</v>
      </c>
      <c r="D2589" s="26">
        <v>0</v>
      </c>
      <c r="E2589" s="26">
        <v>46.25</v>
      </c>
      <c r="F2589" s="26">
        <v>29.17</v>
      </c>
      <c r="G2589" s="29">
        <v>0</v>
      </c>
      <c r="H2589" s="29">
        <v>0</v>
      </c>
      <c r="I2589" s="29">
        <v>3.0560932427334673</v>
      </c>
      <c r="J2589" s="53">
        <v>0</v>
      </c>
      <c r="K2589" s="29">
        <v>0</v>
      </c>
      <c r="L2589" s="29">
        <v>0.74715124216916562</v>
      </c>
      <c r="M2589" s="53">
        <v>0</v>
      </c>
      <c r="N2589" s="29">
        <v>0</v>
      </c>
      <c r="O2589" s="29">
        <v>0.59530445308469992</v>
      </c>
      <c r="P2589" s="53">
        <v>0</v>
      </c>
      <c r="Q2589" s="29">
        <v>0</v>
      </c>
      <c r="R2589" s="29">
        <v>2.3089419985642987</v>
      </c>
      <c r="S2589" s="29">
        <v>2694.71</v>
      </c>
      <c r="T2589" s="29">
        <v>0</v>
      </c>
    </row>
    <row r="2590" spans="1:20" ht="21" customHeight="1">
      <c r="A2590" s="36">
        <v>44374</v>
      </c>
      <c r="B2590" s="27" t="s">
        <v>8</v>
      </c>
      <c r="C2590" s="26">
        <v>0</v>
      </c>
      <c r="D2590" s="26">
        <v>0</v>
      </c>
      <c r="E2590" s="26">
        <v>45.79</v>
      </c>
      <c r="F2590" s="26">
        <v>29.09</v>
      </c>
      <c r="G2590" s="29">
        <v>0</v>
      </c>
      <c r="H2590" s="29">
        <v>0</v>
      </c>
      <c r="I2590" s="29">
        <v>3.0560932427334673</v>
      </c>
      <c r="J2590" s="53">
        <v>0</v>
      </c>
      <c r="K2590" s="29">
        <v>0</v>
      </c>
      <c r="L2590" s="29">
        <v>0.74715124216916562</v>
      </c>
      <c r="M2590" s="53">
        <v>0</v>
      </c>
      <c r="N2590" s="29">
        <v>0</v>
      </c>
      <c r="O2590" s="29">
        <v>0.59530445308469992</v>
      </c>
      <c r="P2590" s="53">
        <v>0</v>
      </c>
      <c r="Q2590" s="29">
        <v>0</v>
      </c>
      <c r="R2590" s="29">
        <v>2.3089419985642987</v>
      </c>
      <c r="S2590" s="29">
        <v>2694.6</v>
      </c>
      <c r="T2590" s="29">
        <v>0</v>
      </c>
    </row>
    <row r="2591" spans="1:20" ht="21" customHeight="1">
      <c r="A2591" s="36">
        <v>44375</v>
      </c>
      <c r="B2591" s="27" t="s">
        <v>8</v>
      </c>
      <c r="C2591" s="26">
        <v>0</v>
      </c>
      <c r="D2591" s="26">
        <v>0</v>
      </c>
      <c r="E2591" s="26">
        <v>45.52</v>
      </c>
      <c r="F2591" s="26">
        <v>29.27</v>
      </c>
      <c r="G2591" s="29">
        <v>0</v>
      </c>
      <c r="H2591" s="29">
        <v>0</v>
      </c>
      <c r="I2591" s="29">
        <v>3.0560932427334673</v>
      </c>
      <c r="J2591" s="53">
        <v>0</v>
      </c>
      <c r="K2591" s="29">
        <v>0</v>
      </c>
      <c r="L2591" s="29">
        <v>0.74715124216916562</v>
      </c>
      <c r="M2591" s="53">
        <v>0</v>
      </c>
      <c r="N2591" s="29">
        <v>0</v>
      </c>
      <c r="O2591" s="29">
        <v>0.59530445308469992</v>
      </c>
      <c r="P2591" s="53">
        <v>0</v>
      </c>
      <c r="Q2591" s="29">
        <v>0</v>
      </c>
      <c r="R2591" s="29">
        <v>2.3089419985642987</v>
      </c>
      <c r="S2591" s="29">
        <v>2694.56</v>
      </c>
      <c r="T2591" s="29">
        <v>0</v>
      </c>
    </row>
    <row r="2592" spans="1:20" ht="21" customHeight="1">
      <c r="A2592" s="36">
        <v>44376</v>
      </c>
      <c r="B2592" s="27" t="s">
        <v>8</v>
      </c>
      <c r="C2592" s="26">
        <v>0</v>
      </c>
      <c r="D2592" s="26">
        <v>0</v>
      </c>
      <c r="E2592" s="26">
        <v>45.1</v>
      </c>
      <c r="F2592" s="26">
        <v>29.27</v>
      </c>
      <c r="G2592" s="29">
        <v>0</v>
      </c>
      <c r="H2592" s="29">
        <v>0</v>
      </c>
      <c r="I2592" s="29">
        <v>3.0560932427334673</v>
      </c>
      <c r="J2592" s="53">
        <v>0</v>
      </c>
      <c r="K2592" s="29">
        <v>0</v>
      </c>
      <c r="L2592" s="29">
        <v>0.74715124216916562</v>
      </c>
      <c r="M2592" s="53">
        <v>0</v>
      </c>
      <c r="N2592" s="29">
        <v>0</v>
      </c>
      <c r="O2592" s="29">
        <v>0.59530445308469992</v>
      </c>
      <c r="P2592" s="53">
        <v>0</v>
      </c>
      <c r="Q2592" s="29">
        <v>0</v>
      </c>
      <c r="R2592" s="29">
        <v>2.3089419985642987</v>
      </c>
      <c r="S2592" s="29">
        <v>2694.48</v>
      </c>
      <c r="T2592" s="29">
        <v>0</v>
      </c>
    </row>
    <row r="2593" spans="1:20" ht="21" customHeight="1">
      <c r="A2593" s="36">
        <v>44377</v>
      </c>
      <c r="B2593" s="27" t="s">
        <v>8</v>
      </c>
      <c r="C2593" s="26">
        <v>0</v>
      </c>
      <c r="D2593" s="26">
        <v>0</v>
      </c>
      <c r="E2593" s="26">
        <v>44.09</v>
      </c>
      <c r="F2593" s="26">
        <v>28.55</v>
      </c>
      <c r="G2593" s="29">
        <v>0</v>
      </c>
      <c r="H2593" s="29">
        <v>0</v>
      </c>
      <c r="I2593" s="29">
        <v>3.0560932427334673</v>
      </c>
      <c r="J2593" s="53">
        <v>0</v>
      </c>
      <c r="K2593" s="29">
        <v>0</v>
      </c>
      <c r="L2593" s="29">
        <v>0.74715124216916562</v>
      </c>
      <c r="M2593" s="53">
        <v>0</v>
      </c>
      <c r="N2593" s="29">
        <v>0</v>
      </c>
      <c r="O2593" s="29">
        <v>0.59530445308469992</v>
      </c>
      <c r="P2593" s="53">
        <v>0</v>
      </c>
      <c r="Q2593" s="29">
        <v>0</v>
      </c>
      <c r="R2593" s="29">
        <v>2.3089419985642987</v>
      </c>
      <c r="S2593" s="29">
        <v>2694.42</v>
      </c>
      <c r="T2593" s="29">
        <v>0</v>
      </c>
    </row>
    <row r="2594" spans="1:20" ht="21" customHeight="1">
      <c r="A2594" s="36">
        <v>44378</v>
      </c>
      <c r="B2594" s="27" t="s">
        <v>8</v>
      </c>
      <c r="C2594" s="26">
        <v>0</v>
      </c>
      <c r="D2594" s="26">
        <v>0</v>
      </c>
      <c r="E2594" s="26">
        <v>44.24</v>
      </c>
      <c r="F2594" s="26">
        <v>29.09</v>
      </c>
      <c r="G2594" s="29">
        <v>0</v>
      </c>
      <c r="H2594" s="29">
        <v>0</v>
      </c>
      <c r="I2594" s="29">
        <v>3.0560932427334673</v>
      </c>
      <c r="J2594" s="53">
        <v>0</v>
      </c>
      <c r="K2594" s="29">
        <v>0</v>
      </c>
      <c r="L2594" s="29">
        <v>0.74715124216916562</v>
      </c>
      <c r="M2594" s="53">
        <v>0</v>
      </c>
      <c r="N2594" s="29">
        <v>0</v>
      </c>
      <c r="O2594" s="29">
        <v>0.59530445308469992</v>
      </c>
      <c r="P2594" s="53">
        <v>0</v>
      </c>
      <c r="Q2594" s="29">
        <v>0</v>
      </c>
      <c r="R2594" s="29">
        <v>2.3089419985642987</v>
      </c>
      <c r="S2594" s="29">
        <v>2694.34</v>
      </c>
      <c r="T2594" s="29">
        <v>0</v>
      </c>
    </row>
    <row r="2595" spans="1:20" ht="21" customHeight="1">
      <c r="A2595" s="36">
        <v>44379</v>
      </c>
      <c r="B2595" s="27" t="s">
        <v>8</v>
      </c>
      <c r="C2595" s="26">
        <v>0</v>
      </c>
      <c r="D2595" s="26">
        <v>0</v>
      </c>
      <c r="E2595" s="26">
        <v>44.08</v>
      </c>
      <c r="F2595" s="26">
        <v>29.4</v>
      </c>
      <c r="G2595" s="29">
        <v>0</v>
      </c>
      <c r="H2595" s="29">
        <v>0</v>
      </c>
      <c r="I2595" s="29">
        <v>3.0560932427334673</v>
      </c>
      <c r="J2595" s="53">
        <v>0</v>
      </c>
      <c r="K2595" s="29">
        <v>0</v>
      </c>
      <c r="L2595" s="29">
        <v>0.74715124216916562</v>
      </c>
      <c r="M2595" s="53">
        <v>0</v>
      </c>
      <c r="N2595" s="29">
        <v>0</v>
      </c>
      <c r="O2595" s="29">
        <v>0.59530445308469992</v>
      </c>
      <c r="P2595" s="53">
        <v>0</v>
      </c>
      <c r="Q2595" s="29">
        <v>0</v>
      </c>
      <c r="R2595" s="29">
        <v>2.3089419985642987</v>
      </c>
      <c r="S2595" s="29">
        <v>2694.27</v>
      </c>
      <c r="T2595" s="29">
        <v>0</v>
      </c>
    </row>
    <row r="2596" spans="1:20" ht="21" customHeight="1">
      <c r="A2596" s="36">
        <v>44380</v>
      </c>
      <c r="B2596" s="27" t="s">
        <v>8</v>
      </c>
      <c r="C2596" s="26">
        <v>0</v>
      </c>
      <c r="D2596" s="26">
        <v>0</v>
      </c>
      <c r="E2596" s="26">
        <v>43.73</v>
      </c>
      <c r="F2596" s="26">
        <v>29.47</v>
      </c>
      <c r="G2596" s="29">
        <v>0</v>
      </c>
      <c r="H2596" s="29">
        <v>0</v>
      </c>
      <c r="I2596" s="29">
        <v>3.0560932427334673</v>
      </c>
      <c r="J2596" s="53">
        <v>0</v>
      </c>
      <c r="K2596" s="29">
        <v>0</v>
      </c>
      <c r="L2596" s="29">
        <v>0.74715124216916562</v>
      </c>
      <c r="M2596" s="53">
        <v>0</v>
      </c>
      <c r="N2596" s="29">
        <v>0</v>
      </c>
      <c r="O2596" s="29">
        <v>0.59530445308469992</v>
      </c>
      <c r="P2596" s="53">
        <v>0</v>
      </c>
      <c r="Q2596" s="29">
        <v>0</v>
      </c>
      <c r="R2596" s="29">
        <v>2.3089419985642987</v>
      </c>
      <c r="S2596" s="29">
        <v>2694.2</v>
      </c>
      <c r="T2596" s="29">
        <v>0</v>
      </c>
    </row>
    <row r="2597" spans="1:20" ht="21" customHeight="1">
      <c r="A2597" s="36">
        <v>44381</v>
      </c>
      <c r="B2597" s="27" t="s">
        <v>8</v>
      </c>
      <c r="C2597" s="26">
        <v>0</v>
      </c>
      <c r="D2597" s="26">
        <v>0</v>
      </c>
      <c r="E2597" s="26">
        <v>43.37</v>
      </c>
      <c r="F2597" s="26">
        <v>29.42</v>
      </c>
      <c r="G2597" s="29">
        <v>0</v>
      </c>
      <c r="H2597" s="29">
        <v>0</v>
      </c>
      <c r="I2597" s="29">
        <v>3.0560932427334673</v>
      </c>
      <c r="J2597" s="53">
        <v>0</v>
      </c>
      <c r="K2597" s="29">
        <v>0</v>
      </c>
      <c r="L2597" s="29">
        <v>0.74715124216916562</v>
      </c>
      <c r="M2597" s="53">
        <v>0</v>
      </c>
      <c r="N2597" s="29">
        <v>0</v>
      </c>
      <c r="O2597" s="29">
        <v>0.59530445308469992</v>
      </c>
      <c r="P2597" s="53">
        <v>0</v>
      </c>
      <c r="Q2597" s="29">
        <v>0</v>
      </c>
      <c r="R2597" s="29">
        <v>2.3089419985642987</v>
      </c>
      <c r="S2597" s="29">
        <v>2694.21</v>
      </c>
      <c r="T2597" s="29">
        <v>0</v>
      </c>
    </row>
    <row r="2598" spans="1:20" ht="21" customHeight="1">
      <c r="A2598" s="36">
        <v>44382</v>
      </c>
      <c r="B2598" s="27" t="s">
        <v>8</v>
      </c>
      <c r="C2598" s="26">
        <v>0</v>
      </c>
      <c r="D2598" s="26">
        <v>0</v>
      </c>
      <c r="E2598" s="26">
        <v>42.83</v>
      </c>
      <c r="F2598" s="26">
        <v>29.23</v>
      </c>
      <c r="G2598" s="29">
        <v>0</v>
      </c>
      <c r="H2598" s="29">
        <v>0</v>
      </c>
      <c r="I2598" s="29">
        <v>3.0560932427334673</v>
      </c>
      <c r="J2598" s="53">
        <v>0</v>
      </c>
      <c r="K2598" s="29">
        <v>0</v>
      </c>
      <c r="L2598" s="29">
        <v>0.74715124216916562</v>
      </c>
      <c r="M2598" s="53">
        <v>0</v>
      </c>
      <c r="N2598" s="29">
        <v>0</v>
      </c>
      <c r="O2598" s="29">
        <v>0.59530445308469992</v>
      </c>
      <c r="P2598" s="53">
        <v>0</v>
      </c>
      <c r="Q2598" s="29">
        <v>0</v>
      </c>
      <c r="R2598" s="29">
        <v>2.3089419985642987</v>
      </c>
      <c r="S2598" s="29">
        <v>2694.15</v>
      </c>
      <c r="T2598" s="29">
        <v>0</v>
      </c>
    </row>
    <row r="2599" spans="1:20" ht="21" customHeight="1">
      <c r="A2599" s="36">
        <v>44383</v>
      </c>
      <c r="B2599" s="27" t="s">
        <v>8</v>
      </c>
      <c r="C2599" s="26">
        <v>0</v>
      </c>
      <c r="D2599" s="26">
        <v>0</v>
      </c>
      <c r="E2599" s="26">
        <v>41.91</v>
      </c>
      <c r="F2599" s="26">
        <v>28.57</v>
      </c>
      <c r="G2599" s="29">
        <v>0</v>
      </c>
      <c r="H2599" s="29">
        <v>0</v>
      </c>
      <c r="I2599" s="29">
        <v>3.0560932427334673</v>
      </c>
      <c r="J2599" s="53">
        <v>0</v>
      </c>
      <c r="K2599" s="29">
        <v>0</v>
      </c>
      <c r="L2599" s="29">
        <v>0.74715124216916562</v>
      </c>
      <c r="M2599" s="53">
        <v>0</v>
      </c>
      <c r="N2599" s="29">
        <v>0</v>
      </c>
      <c r="O2599" s="29">
        <v>0.59530445308469992</v>
      </c>
      <c r="P2599" s="53">
        <v>0</v>
      </c>
      <c r="Q2599" s="29">
        <v>0</v>
      </c>
      <c r="R2599" s="29">
        <v>2.3089419985642987</v>
      </c>
      <c r="S2599" s="29">
        <v>2694.1</v>
      </c>
      <c r="T2599" s="29">
        <v>0</v>
      </c>
    </row>
    <row r="2600" spans="1:20" ht="21" customHeight="1">
      <c r="A2600" s="36">
        <v>44384</v>
      </c>
      <c r="B2600" s="27" t="s">
        <v>8</v>
      </c>
      <c r="C2600" s="26">
        <v>0</v>
      </c>
      <c r="D2600" s="26">
        <v>0</v>
      </c>
      <c r="E2600" s="26">
        <v>41.27</v>
      </c>
      <c r="F2600" s="26">
        <v>28.08</v>
      </c>
      <c r="G2600" s="29">
        <v>0</v>
      </c>
      <c r="H2600" s="29">
        <v>0</v>
      </c>
      <c r="I2600" s="29">
        <v>3.0560932427334673</v>
      </c>
      <c r="J2600" s="53">
        <v>0</v>
      </c>
      <c r="K2600" s="29">
        <v>0</v>
      </c>
      <c r="L2600" s="29">
        <v>0.74715124216916562</v>
      </c>
      <c r="M2600" s="53">
        <v>0</v>
      </c>
      <c r="N2600" s="29">
        <v>0</v>
      </c>
      <c r="O2600" s="29">
        <v>0.59530445308469992</v>
      </c>
      <c r="P2600" s="53">
        <v>0</v>
      </c>
      <c r="Q2600" s="29">
        <v>0</v>
      </c>
      <c r="R2600" s="29">
        <v>2.3089419985642987</v>
      </c>
      <c r="S2600" s="29">
        <v>2694.04</v>
      </c>
      <c r="T2600" s="29">
        <v>0</v>
      </c>
    </row>
    <row r="2601" spans="1:20" ht="21" customHeight="1">
      <c r="A2601" s="36">
        <v>44385</v>
      </c>
      <c r="B2601" s="27" t="s">
        <v>8</v>
      </c>
      <c r="C2601" s="26">
        <v>0</v>
      </c>
      <c r="D2601" s="26">
        <v>0</v>
      </c>
      <c r="E2601" s="26">
        <v>40.369999999999997</v>
      </c>
      <c r="F2601" s="26">
        <v>27.57</v>
      </c>
      <c r="G2601" s="29">
        <v>0</v>
      </c>
      <c r="H2601" s="29">
        <v>0</v>
      </c>
      <c r="I2601" s="29">
        <v>3.0560932427334673</v>
      </c>
      <c r="J2601" s="53">
        <v>0</v>
      </c>
      <c r="K2601" s="29">
        <v>0</v>
      </c>
      <c r="L2601" s="29">
        <v>0.74715124216916562</v>
      </c>
      <c r="M2601" s="53">
        <v>0</v>
      </c>
      <c r="N2601" s="29">
        <v>0</v>
      </c>
      <c r="O2601" s="29">
        <v>0.59530445308469992</v>
      </c>
      <c r="P2601" s="53">
        <v>0</v>
      </c>
      <c r="Q2601" s="29">
        <v>0</v>
      </c>
      <c r="R2601" s="29">
        <v>2.3089419985642987</v>
      </c>
      <c r="S2601" s="29">
        <v>2694.02</v>
      </c>
      <c r="T2601" s="29">
        <v>0</v>
      </c>
    </row>
    <row r="2602" spans="1:20" ht="21" customHeight="1">
      <c r="A2602" s="36">
        <v>44386</v>
      </c>
      <c r="B2602" s="27" t="s">
        <v>8</v>
      </c>
      <c r="C2602" s="26">
        <v>0</v>
      </c>
      <c r="D2602" s="26">
        <v>0</v>
      </c>
      <c r="E2602" s="26">
        <v>40.29</v>
      </c>
      <c r="F2602" s="26">
        <v>27.57</v>
      </c>
      <c r="G2602" s="29">
        <v>0</v>
      </c>
      <c r="H2602" s="29">
        <v>0</v>
      </c>
      <c r="I2602" s="29">
        <v>3.0560932427334673</v>
      </c>
      <c r="J2602" s="53">
        <v>0</v>
      </c>
      <c r="K2602" s="29">
        <v>0</v>
      </c>
      <c r="L2602" s="29">
        <v>0.74715124216916562</v>
      </c>
      <c r="M2602" s="53">
        <v>0</v>
      </c>
      <c r="N2602" s="29">
        <v>0</v>
      </c>
      <c r="O2602" s="29">
        <v>0.59530445308469992</v>
      </c>
      <c r="P2602" s="53">
        <v>0</v>
      </c>
      <c r="Q2602" s="29">
        <v>0</v>
      </c>
      <c r="R2602" s="29">
        <v>2.3089419985642987</v>
      </c>
      <c r="S2602" s="29">
        <v>2693.94</v>
      </c>
      <c r="T2602" s="29">
        <v>0</v>
      </c>
    </row>
    <row r="2603" spans="1:20" ht="21" customHeight="1">
      <c r="A2603" s="36">
        <v>44387</v>
      </c>
      <c r="B2603" s="27" t="s">
        <v>8</v>
      </c>
      <c r="C2603" s="26">
        <v>0</v>
      </c>
      <c r="D2603" s="26">
        <v>0</v>
      </c>
      <c r="E2603" s="26">
        <v>40.729999999999997</v>
      </c>
      <c r="F2603" s="26">
        <v>28.63</v>
      </c>
      <c r="G2603" s="29">
        <v>0</v>
      </c>
      <c r="H2603" s="29">
        <v>0</v>
      </c>
      <c r="I2603" s="29">
        <v>3.0560932427334673</v>
      </c>
      <c r="J2603" s="53">
        <v>0</v>
      </c>
      <c r="K2603" s="29">
        <v>0</v>
      </c>
      <c r="L2603" s="29">
        <v>0.74715124216916562</v>
      </c>
      <c r="M2603" s="53">
        <v>0</v>
      </c>
      <c r="N2603" s="29">
        <v>0</v>
      </c>
      <c r="O2603" s="29">
        <v>0.59530445308469992</v>
      </c>
      <c r="P2603" s="53">
        <v>0</v>
      </c>
      <c r="Q2603" s="29">
        <v>0</v>
      </c>
      <c r="R2603" s="29">
        <v>2.3089419985642987</v>
      </c>
      <c r="S2603" s="29">
        <v>2693.88</v>
      </c>
      <c r="T2603" s="29">
        <v>0</v>
      </c>
    </row>
    <row r="2604" spans="1:20" ht="21" customHeight="1">
      <c r="A2604" s="36">
        <v>44388</v>
      </c>
      <c r="B2604" s="27" t="s">
        <v>8</v>
      </c>
      <c r="C2604" s="26">
        <v>0</v>
      </c>
      <c r="D2604" s="26">
        <v>0</v>
      </c>
      <c r="E2604" s="26">
        <v>40.090000000000003</v>
      </c>
      <c r="F2604" s="26">
        <v>28.71</v>
      </c>
      <c r="G2604" s="29">
        <v>0</v>
      </c>
      <c r="H2604" s="29">
        <v>0</v>
      </c>
      <c r="I2604" s="29">
        <v>3.0560932427334673</v>
      </c>
      <c r="J2604" s="53">
        <v>0</v>
      </c>
      <c r="K2604" s="29">
        <v>0</v>
      </c>
      <c r="L2604" s="29">
        <v>0.74715124216916562</v>
      </c>
      <c r="M2604" s="53">
        <v>0</v>
      </c>
      <c r="N2604" s="29">
        <v>0</v>
      </c>
      <c r="O2604" s="29">
        <v>0.59530445308469992</v>
      </c>
      <c r="P2604" s="53">
        <v>0</v>
      </c>
      <c r="Q2604" s="29">
        <v>0</v>
      </c>
      <c r="R2604" s="29">
        <v>2.3089419985642987</v>
      </c>
      <c r="S2604" s="29">
        <v>2693.85</v>
      </c>
      <c r="T2604" s="29">
        <v>0</v>
      </c>
    </row>
    <row r="2605" spans="1:20" ht="21" customHeight="1">
      <c r="A2605" s="36">
        <v>44389</v>
      </c>
      <c r="B2605" s="27" t="s">
        <v>8</v>
      </c>
      <c r="C2605" s="26">
        <v>0</v>
      </c>
      <c r="D2605" s="26">
        <v>0</v>
      </c>
      <c r="E2605" s="26">
        <v>39.840000000000003</v>
      </c>
      <c r="F2605" s="26">
        <v>28.93</v>
      </c>
      <c r="G2605" s="29">
        <v>0</v>
      </c>
      <c r="H2605" s="29">
        <v>0</v>
      </c>
      <c r="I2605" s="29">
        <v>3.0560932427334673</v>
      </c>
      <c r="J2605" s="53">
        <v>0</v>
      </c>
      <c r="K2605" s="29">
        <v>0</v>
      </c>
      <c r="L2605" s="29">
        <v>0.74715124216916562</v>
      </c>
      <c r="M2605" s="53">
        <v>0</v>
      </c>
      <c r="N2605" s="29">
        <v>0</v>
      </c>
      <c r="O2605" s="29">
        <v>0.59530445308469992</v>
      </c>
      <c r="P2605" s="53">
        <v>0</v>
      </c>
      <c r="Q2605" s="29">
        <v>0</v>
      </c>
      <c r="R2605" s="29">
        <v>2.3089419985642987</v>
      </c>
      <c r="S2605" s="29">
        <v>2693.75</v>
      </c>
      <c r="T2605" s="29">
        <v>0</v>
      </c>
    </row>
    <row r="2606" spans="1:20" ht="21" customHeight="1">
      <c r="A2606" s="36">
        <v>44390</v>
      </c>
      <c r="B2606" s="27" t="s">
        <v>8</v>
      </c>
      <c r="C2606" s="26">
        <v>0</v>
      </c>
      <c r="D2606" s="26">
        <v>0</v>
      </c>
      <c r="E2606" s="26">
        <v>39.6</v>
      </c>
      <c r="F2606" s="26">
        <v>29.34</v>
      </c>
      <c r="G2606" s="29">
        <v>0</v>
      </c>
      <c r="H2606" s="29">
        <v>0</v>
      </c>
      <c r="I2606" s="29">
        <v>3.0560932427334673</v>
      </c>
      <c r="J2606" s="53">
        <v>0</v>
      </c>
      <c r="K2606" s="29">
        <v>0</v>
      </c>
      <c r="L2606" s="29">
        <v>0.74715124216916562</v>
      </c>
      <c r="M2606" s="53">
        <v>0</v>
      </c>
      <c r="N2606" s="29">
        <v>0</v>
      </c>
      <c r="O2606" s="29">
        <v>0.59530445308469992</v>
      </c>
      <c r="P2606" s="53">
        <v>0</v>
      </c>
      <c r="Q2606" s="29">
        <v>0</v>
      </c>
      <c r="R2606" s="29">
        <v>2.3089419985642987</v>
      </c>
      <c r="S2606" s="29">
        <v>2693.72</v>
      </c>
      <c r="T2606" s="29">
        <v>0</v>
      </c>
    </row>
    <row r="2607" spans="1:20" ht="21" customHeight="1">
      <c r="A2607" s="36">
        <v>44391</v>
      </c>
      <c r="B2607" s="27" t="s">
        <v>8</v>
      </c>
      <c r="C2607" s="26">
        <v>0</v>
      </c>
      <c r="D2607" s="26">
        <v>0</v>
      </c>
      <c r="E2607" s="26">
        <v>39.01</v>
      </c>
      <c r="F2607" s="26">
        <v>29.14</v>
      </c>
      <c r="G2607" s="29">
        <v>0</v>
      </c>
      <c r="H2607" s="29">
        <v>0</v>
      </c>
      <c r="I2607" s="29">
        <v>3.0560932427334673</v>
      </c>
      <c r="J2607" s="53">
        <v>0</v>
      </c>
      <c r="K2607" s="29">
        <v>0</v>
      </c>
      <c r="L2607" s="29">
        <v>0.74715124216916562</v>
      </c>
      <c r="M2607" s="53">
        <v>0</v>
      </c>
      <c r="N2607" s="29">
        <v>0</v>
      </c>
      <c r="O2607" s="29">
        <v>0.59530445308469992</v>
      </c>
      <c r="P2607" s="53">
        <v>0</v>
      </c>
      <c r="Q2607" s="29">
        <v>0</v>
      </c>
      <c r="R2607" s="29">
        <v>2.3089419985642987</v>
      </c>
      <c r="S2607" s="29">
        <v>2693.64</v>
      </c>
      <c r="T2607" s="29">
        <v>0</v>
      </c>
    </row>
    <row r="2608" spans="1:20" ht="21" customHeight="1">
      <c r="A2608" s="36">
        <v>44392</v>
      </c>
      <c r="B2608" s="27" t="s">
        <v>8</v>
      </c>
      <c r="C2608" s="26">
        <v>0</v>
      </c>
      <c r="D2608" s="26">
        <v>0</v>
      </c>
      <c r="E2608" s="26">
        <v>37.58</v>
      </c>
      <c r="F2608" s="26">
        <v>27.92</v>
      </c>
      <c r="G2608" s="29">
        <v>0</v>
      </c>
      <c r="H2608" s="29">
        <v>0</v>
      </c>
      <c r="I2608" s="29">
        <v>3.0560932427334673</v>
      </c>
      <c r="J2608" s="53">
        <v>0</v>
      </c>
      <c r="K2608" s="29">
        <v>0</v>
      </c>
      <c r="L2608" s="29">
        <v>0.74715124216916562</v>
      </c>
      <c r="M2608" s="53">
        <v>0</v>
      </c>
      <c r="N2608" s="29">
        <v>0</v>
      </c>
      <c r="O2608" s="29">
        <v>0.59530445308469992</v>
      </c>
      <c r="P2608" s="53">
        <v>0</v>
      </c>
      <c r="Q2608" s="29">
        <v>0</v>
      </c>
      <c r="R2608" s="29">
        <v>2.3089419985642987</v>
      </c>
      <c r="S2608" s="29">
        <v>2693.58</v>
      </c>
      <c r="T2608" s="29">
        <v>0</v>
      </c>
    </row>
    <row r="2609" spans="1:20" ht="21" customHeight="1">
      <c r="A2609" s="36">
        <v>44393</v>
      </c>
      <c r="B2609" s="27" t="s">
        <v>8</v>
      </c>
      <c r="C2609" s="26">
        <v>0</v>
      </c>
      <c r="D2609" s="26">
        <v>0</v>
      </c>
      <c r="E2609" s="26">
        <v>36.26</v>
      </c>
      <c r="F2609" s="26">
        <v>28.08</v>
      </c>
      <c r="G2609" s="29">
        <v>0</v>
      </c>
      <c r="H2609" s="29">
        <v>0</v>
      </c>
      <c r="I2609" s="29">
        <v>3.0560932427334673</v>
      </c>
      <c r="J2609" s="53">
        <v>0</v>
      </c>
      <c r="K2609" s="29">
        <v>0</v>
      </c>
      <c r="L2609" s="29">
        <v>0.74715124216916562</v>
      </c>
      <c r="M2609" s="53">
        <v>0</v>
      </c>
      <c r="N2609" s="29">
        <v>0</v>
      </c>
      <c r="O2609" s="29">
        <v>0.59530445308469992</v>
      </c>
      <c r="P2609" s="53">
        <v>0</v>
      </c>
      <c r="Q2609" s="29">
        <v>0</v>
      </c>
      <c r="R2609" s="29">
        <v>2.3089419985642987</v>
      </c>
      <c r="S2609" s="29">
        <v>2693.36</v>
      </c>
      <c r="T2609" s="29">
        <v>0</v>
      </c>
    </row>
    <row r="2610" spans="1:20" ht="21" customHeight="1">
      <c r="A2610" s="36">
        <v>44394</v>
      </c>
      <c r="B2610" s="27" t="s">
        <v>8</v>
      </c>
      <c r="C2610" s="26">
        <v>0</v>
      </c>
      <c r="D2610" s="26">
        <v>0</v>
      </c>
      <c r="E2610" s="26">
        <v>36.26</v>
      </c>
      <c r="F2610" s="26">
        <v>28.08</v>
      </c>
      <c r="G2610" s="29">
        <v>0</v>
      </c>
      <c r="H2610" s="29">
        <v>0</v>
      </c>
      <c r="I2610" s="29">
        <v>3.0560932427334673</v>
      </c>
      <c r="J2610" s="53">
        <v>0</v>
      </c>
      <c r="K2610" s="29">
        <v>0</v>
      </c>
      <c r="L2610" s="29">
        <v>0.74715124216916562</v>
      </c>
      <c r="M2610" s="53">
        <v>0</v>
      </c>
      <c r="N2610" s="29">
        <v>0</v>
      </c>
      <c r="O2610" s="29">
        <v>0.59530445308469992</v>
      </c>
      <c r="P2610" s="53">
        <v>0</v>
      </c>
      <c r="Q2610" s="29">
        <v>0</v>
      </c>
      <c r="R2610" s="29">
        <v>2.3089419985642987</v>
      </c>
      <c r="S2610" s="29">
        <v>2693.36</v>
      </c>
      <c r="T2610" s="29">
        <v>0</v>
      </c>
    </row>
    <row r="2611" spans="1:20" ht="21" customHeight="1">
      <c r="A2611" s="36">
        <v>44395</v>
      </c>
      <c r="B2611" s="27" t="s">
        <v>8</v>
      </c>
      <c r="C2611" s="26">
        <v>0</v>
      </c>
      <c r="D2611" s="26">
        <v>0</v>
      </c>
      <c r="E2611" s="26">
        <v>36.26</v>
      </c>
      <c r="F2611" s="26">
        <v>28.08</v>
      </c>
      <c r="G2611" s="29">
        <v>0</v>
      </c>
      <c r="H2611" s="29">
        <v>0</v>
      </c>
      <c r="I2611" s="29">
        <v>3.0560932427334673</v>
      </c>
      <c r="J2611" s="53">
        <v>0</v>
      </c>
      <c r="K2611" s="29">
        <v>0</v>
      </c>
      <c r="L2611" s="29">
        <v>0.74715124216916562</v>
      </c>
      <c r="M2611" s="53">
        <v>0</v>
      </c>
      <c r="N2611" s="29">
        <v>0</v>
      </c>
      <c r="O2611" s="29">
        <v>0.59530445308469992</v>
      </c>
      <c r="P2611" s="53">
        <v>0</v>
      </c>
      <c r="Q2611" s="29">
        <v>0</v>
      </c>
      <c r="R2611" s="29">
        <v>2.3089419985642987</v>
      </c>
      <c r="S2611" s="29">
        <v>2693.36</v>
      </c>
      <c r="T2611" s="29">
        <v>0</v>
      </c>
    </row>
    <row r="2612" spans="1:20" ht="21" customHeight="1">
      <c r="A2612" s="36">
        <v>44396</v>
      </c>
      <c r="B2612" s="27" t="s">
        <v>8</v>
      </c>
      <c r="C2612" s="26">
        <v>0</v>
      </c>
      <c r="D2612" s="26">
        <v>0</v>
      </c>
      <c r="E2612" s="26">
        <v>36.26</v>
      </c>
      <c r="F2612" s="26">
        <v>28.08</v>
      </c>
      <c r="G2612" s="29">
        <v>0</v>
      </c>
      <c r="H2612" s="29">
        <v>0</v>
      </c>
      <c r="I2612" s="29">
        <v>3.0560932427334673</v>
      </c>
      <c r="J2612" s="53">
        <v>0</v>
      </c>
      <c r="K2612" s="29">
        <v>0</v>
      </c>
      <c r="L2612" s="29">
        <v>0.74715124216916562</v>
      </c>
      <c r="M2612" s="53">
        <v>0</v>
      </c>
      <c r="N2612" s="29">
        <v>0</v>
      </c>
      <c r="O2612" s="29">
        <v>0.59530445308469992</v>
      </c>
      <c r="P2612" s="53">
        <v>0</v>
      </c>
      <c r="Q2612" s="29">
        <v>0</v>
      </c>
      <c r="R2612" s="29">
        <v>2.3089419985642987</v>
      </c>
      <c r="S2612" s="29">
        <v>2693.36</v>
      </c>
      <c r="T2612" s="29">
        <v>0</v>
      </c>
    </row>
    <row r="2613" spans="1:20" ht="21" customHeight="1">
      <c r="A2613" s="36">
        <v>44397</v>
      </c>
      <c r="B2613" s="27" t="s">
        <v>8</v>
      </c>
      <c r="C2613" s="26">
        <v>0</v>
      </c>
      <c r="D2613" s="26">
        <v>0</v>
      </c>
      <c r="E2613" s="26">
        <v>36.26</v>
      </c>
      <c r="F2613" s="26">
        <v>28.08</v>
      </c>
      <c r="G2613" s="29">
        <v>0</v>
      </c>
      <c r="H2613" s="29">
        <v>0</v>
      </c>
      <c r="I2613" s="29">
        <v>3.0560932427334673</v>
      </c>
      <c r="J2613" s="53">
        <v>0</v>
      </c>
      <c r="K2613" s="29">
        <v>0</v>
      </c>
      <c r="L2613" s="29">
        <v>0.74715124216916562</v>
      </c>
      <c r="M2613" s="53">
        <v>0</v>
      </c>
      <c r="N2613" s="29">
        <v>0</v>
      </c>
      <c r="O2613" s="29">
        <v>0.59530445308469992</v>
      </c>
      <c r="P2613" s="53">
        <v>0</v>
      </c>
      <c r="Q2613" s="29">
        <v>0</v>
      </c>
      <c r="R2613" s="29">
        <v>2.3089419985642987</v>
      </c>
      <c r="S2613" s="29">
        <v>2693.36</v>
      </c>
      <c r="T2613" s="29">
        <v>0</v>
      </c>
    </row>
    <row r="2614" spans="1:20" ht="21" customHeight="1">
      <c r="A2614" s="36">
        <v>44398</v>
      </c>
      <c r="B2614" s="27" t="s">
        <v>8</v>
      </c>
      <c r="C2614" s="26">
        <v>0</v>
      </c>
      <c r="D2614" s="26">
        <v>0</v>
      </c>
      <c r="E2614" s="26">
        <v>36.340000000000003</v>
      </c>
      <c r="F2614" s="26">
        <v>28.48</v>
      </c>
      <c r="G2614" s="29">
        <v>0</v>
      </c>
      <c r="H2614" s="29">
        <v>0</v>
      </c>
      <c r="I2614" s="29">
        <v>3.0560932427334673</v>
      </c>
      <c r="J2614" s="53">
        <v>0</v>
      </c>
      <c r="K2614" s="29">
        <v>0</v>
      </c>
      <c r="L2614" s="29">
        <v>0.74715124216916562</v>
      </c>
      <c r="M2614" s="53">
        <v>0</v>
      </c>
      <c r="N2614" s="29">
        <v>0</v>
      </c>
      <c r="O2614" s="29">
        <v>0.59530445308469992</v>
      </c>
      <c r="P2614" s="53">
        <v>0</v>
      </c>
      <c r="Q2614" s="29">
        <v>0</v>
      </c>
      <c r="R2614" s="29">
        <v>2.3089419985642987</v>
      </c>
      <c r="S2614" s="29">
        <v>2693.28</v>
      </c>
      <c r="T2614" s="29">
        <v>0</v>
      </c>
    </row>
    <row r="2615" spans="1:20" ht="21" customHeight="1">
      <c r="A2615" s="36">
        <v>44399</v>
      </c>
      <c r="B2615" s="27" t="s">
        <v>8</v>
      </c>
      <c r="C2615" s="26">
        <v>0</v>
      </c>
      <c r="D2615" s="26">
        <v>0</v>
      </c>
      <c r="E2615" s="26">
        <v>35.590000000000003</v>
      </c>
      <c r="F2615" s="26">
        <v>28.19</v>
      </c>
      <c r="G2615" s="29">
        <v>0</v>
      </c>
      <c r="H2615" s="29">
        <v>0</v>
      </c>
      <c r="I2615" s="29">
        <v>3.0560932427334673</v>
      </c>
      <c r="J2615" s="53">
        <v>0</v>
      </c>
      <c r="K2615" s="29">
        <v>0</v>
      </c>
      <c r="L2615" s="29">
        <v>0.74715124216916562</v>
      </c>
      <c r="M2615" s="53">
        <v>0</v>
      </c>
      <c r="N2615" s="29">
        <v>0</v>
      </c>
      <c r="O2615" s="29">
        <v>0.59530445308469992</v>
      </c>
      <c r="P2615" s="53">
        <v>0</v>
      </c>
      <c r="Q2615" s="29">
        <v>0</v>
      </c>
      <c r="R2615" s="29">
        <v>2.3089419985642987</v>
      </c>
      <c r="S2615" s="29">
        <v>2693.21</v>
      </c>
      <c r="T2615" s="29">
        <v>0</v>
      </c>
    </row>
    <row r="2616" spans="1:20" ht="21" customHeight="1">
      <c r="A2616" s="36">
        <v>44400</v>
      </c>
      <c r="B2616" s="27" t="s">
        <v>8</v>
      </c>
      <c r="C2616" s="26">
        <v>0</v>
      </c>
      <c r="D2616" s="26">
        <v>0</v>
      </c>
      <c r="E2616" s="26">
        <v>35.31</v>
      </c>
      <c r="F2616" s="26">
        <v>28.48</v>
      </c>
      <c r="G2616" s="29">
        <v>0</v>
      </c>
      <c r="H2616" s="29">
        <v>0</v>
      </c>
      <c r="I2616" s="29">
        <v>3.0560932427334673</v>
      </c>
      <c r="J2616" s="53">
        <v>0</v>
      </c>
      <c r="K2616" s="29">
        <v>0</v>
      </c>
      <c r="L2616" s="29">
        <v>0.74715124216916562</v>
      </c>
      <c r="M2616" s="53">
        <v>0</v>
      </c>
      <c r="N2616" s="29">
        <v>0</v>
      </c>
      <c r="O2616" s="29">
        <v>0.59530445308469992</v>
      </c>
      <c r="P2616" s="53">
        <v>0</v>
      </c>
      <c r="Q2616" s="29">
        <v>0</v>
      </c>
      <c r="R2616" s="29">
        <v>2.3089419985642987</v>
      </c>
      <c r="S2616" s="29">
        <v>2693.28</v>
      </c>
      <c r="T2616" s="29">
        <v>0</v>
      </c>
    </row>
    <row r="2617" spans="1:20" ht="21" customHeight="1">
      <c r="A2617" s="36">
        <v>44401</v>
      </c>
      <c r="B2617" s="27" t="s">
        <v>8</v>
      </c>
      <c r="C2617" s="26">
        <v>0</v>
      </c>
      <c r="D2617" s="26">
        <v>0</v>
      </c>
      <c r="E2617" s="26">
        <v>35.380000000000003</v>
      </c>
      <c r="F2617" s="26">
        <v>28.93</v>
      </c>
      <c r="G2617" s="29">
        <v>0</v>
      </c>
      <c r="H2617" s="29">
        <v>0</v>
      </c>
      <c r="I2617" s="29">
        <v>3.0560932427334673</v>
      </c>
      <c r="J2617" s="53">
        <v>0</v>
      </c>
      <c r="K2617" s="29">
        <v>0</v>
      </c>
      <c r="L2617" s="29">
        <v>0.74715124216916562</v>
      </c>
      <c r="M2617" s="53">
        <v>0</v>
      </c>
      <c r="N2617" s="29">
        <v>0</v>
      </c>
      <c r="O2617" s="29">
        <v>0.59530445308469992</v>
      </c>
      <c r="P2617" s="53">
        <v>0</v>
      </c>
      <c r="Q2617" s="29">
        <v>0</v>
      </c>
      <c r="R2617" s="29">
        <v>2.3089419985642987</v>
      </c>
      <c r="S2617" s="29">
        <v>2693.19</v>
      </c>
      <c r="T2617" s="29">
        <v>0</v>
      </c>
    </row>
    <row r="2618" spans="1:20" ht="21" customHeight="1">
      <c r="A2618" s="36">
        <v>44402</v>
      </c>
      <c r="B2618" s="27" t="s">
        <v>8</v>
      </c>
      <c r="C2618" s="26">
        <v>0</v>
      </c>
      <c r="D2618" s="26">
        <v>0</v>
      </c>
      <c r="E2618" s="26">
        <v>34.49</v>
      </c>
      <c r="F2618" s="26">
        <v>28.33</v>
      </c>
      <c r="G2618" s="29">
        <v>0</v>
      </c>
      <c r="H2618" s="29">
        <v>0</v>
      </c>
      <c r="I2618" s="29">
        <v>3.0560932427334673</v>
      </c>
      <c r="J2618" s="53">
        <v>0</v>
      </c>
      <c r="K2618" s="29">
        <v>0</v>
      </c>
      <c r="L2618" s="29">
        <v>0.74715124216916562</v>
      </c>
      <c r="M2618" s="53">
        <v>0</v>
      </c>
      <c r="N2618" s="29">
        <v>0</v>
      </c>
      <c r="O2618" s="29">
        <v>0.59530445308469992</v>
      </c>
      <c r="P2618" s="53">
        <v>0</v>
      </c>
      <c r="Q2618" s="29">
        <v>0</v>
      </c>
      <c r="R2618" s="29">
        <v>2.3089419985642987</v>
      </c>
      <c r="S2618" s="29">
        <v>2693.15</v>
      </c>
      <c r="T2618" s="29">
        <v>0</v>
      </c>
    </row>
    <row r="2619" spans="1:20" ht="21" customHeight="1">
      <c r="A2619" s="36">
        <v>44403</v>
      </c>
      <c r="B2619" s="27" t="s">
        <v>8</v>
      </c>
      <c r="C2619" s="26">
        <v>0</v>
      </c>
      <c r="D2619" s="26">
        <v>0</v>
      </c>
      <c r="E2619" s="26">
        <v>33.58</v>
      </c>
      <c r="F2619" s="26">
        <v>28.5</v>
      </c>
      <c r="G2619" s="29">
        <v>0</v>
      </c>
      <c r="H2619" s="29">
        <v>0</v>
      </c>
      <c r="I2619" s="29">
        <v>3.0560932427334673</v>
      </c>
      <c r="J2619" s="53">
        <v>0</v>
      </c>
      <c r="K2619" s="29">
        <v>0</v>
      </c>
      <c r="L2619" s="29">
        <v>0.74715124216916562</v>
      </c>
      <c r="M2619" s="53">
        <v>0</v>
      </c>
      <c r="N2619" s="29">
        <v>0</v>
      </c>
      <c r="O2619" s="29">
        <v>0.59530445308469992</v>
      </c>
      <c r="P2619" s="53">
        <v>0</v>
      </c>
      <c r="Q2619" s="29">
        <v>0</v>
      </c>
      <c r="R2619" s="29">
        <v>2.3089419985642987</v>
      </c>
      <c r="S2619" s="29">
        <v>2693.52</v>
      </c>
      <c r="T2619" s="29">
        <v>0</v>
      </c>
    </row>
    <row r="2620" spans="1:20" ht="21" customHeight="1">
      <c r="A2620" s="36">
        <v>44404</v>
      </c>
      <c r="B2620" s="27" t="s">
        <v>8</v>
      </c>
      <c r="C2620" s="26">
        <v>0</v>
      </c>
      <c r="D2620" s="26">
        <v>0</v>
      </c>
      <c r="E2620" s="26">
        <v>33.58</v>
      </c>
      <c r="F2620" s="26">
        <v>28.5</v>
      </c>
      <c r="G2620" s="29">
        <v>0</v>
      </c>
      <c r="H2620" s="29">
        <v>0</v>
      </c>
      <c r="I2620" s="29">
        <v>3.0560932427334673</v>
      </c>
      <c r="J2620" s="53">
        <v>0</v>
      </c>
      <c r="K2620" s="29">
        <v>0</v>
      </c>
      <c r="L2620" s="29">
        <v>0.74715124216916562</v>
      </c>
      <c r="M2620" s="53">
        <v>0</v>
      </c>
      <c r="N2620" s="29">
        <v>0</v>
      </c>
      <c r="O2620" s="29">
        <v>0.59530445308469992</v>
      </c>
      <c r="P2620" s="53">
        <v>0</v>
      </c>
      <c r="Q2620" s="29">
        <v>0</v>
      </c>
      <c r="R2620" s="29">
        <v>2.3089419985642987</v>
      </c>
      <c r="S2620" s="29">
        <v>2693.52</v>
      </c>
      <c r="T2620" s="29">
        <v>0</v>
      </c>
    </row>
    <row r="2621" spans="1:20" ht="21" customHeight="1">
      <c r="A2621" s="36">
        <v>44405</v>
      </c>
      <c r="B2621" s="27" t="s">
        <v>8</v>
      </c>
      <c r="C2621" s="26">
        <v>0</v>
      </c>
      <c r="D2621" s="26">
        <v>0</v>
      </c>
      <c r="E2621" s="26">
        <v>33.58</v>
      </c>
      <c r="F2621" s="26">
        <v>28.5</v>
      </c>
      <c r="G2621" s="29">
        <v>0</v>
      </c>
      <c r="H2621" s="29">
        <v>0</v>
      </c>
      <c r="I2621" s="29">
        <v>3.0560932427334673</v>
      </c>
      <c r="J2621" s="53">
        <v>0</v>
      </c>
      <c r="K2621" s="29">
        <v>0</v>
      </c>
      <c r="L2621" s="29">
        <v>0.74715124216916562</v>
      </c>
      <c r="M2621" s="53">
        <v>0</v>
      </c>
      <c r="N2621" s="29">
        <v>0</v>
      </c>
      <c r="O2621" s="29">
        <v>0.59530445308469992</v>
      </c>
      <c r="P2621" s="53">
        <v>0</v>
      </c>
      <c r="Q2621" s="29">
        <v>0</v>
      </c>
      <c r="R2621" s="29">
        <v>2.3089419985642987</v>
      </c>
      <c r="S2621" s="29">
        <v>2693.52</v>
      </c>
      <c r="T2621" s="29">
        <v>0</v>
      </c>
    </row>
    <row r="2622" spans="1:20" ht="21" customHeight="1">
      <c r="A2622" s="36">
        <v>44406</v>
      </c>
      <c r="B2622" s="27" t="s">
        <v>8</v>
      </c>
      <c r="C2622" s="26">
        <v>0</v>
      </c>
      <c r="D2622" s="26">
        <v>0</v>
      </c>
      <c r="E2622" s="26">
        <v>33.17</v>
      </c>
      <c r="F2622" s="26">
        <v>28.38</v>
      </c>
      <c r="G2622" s="29">
        <v>0</v>
      </c>
      <c r="H2622" s="29">
        <v>0</v>
      </c>
      <c r="I2622" s="29">
        <v>3.0560932427334673</v>
      </c>
      <c r="J2622" s="53">
        <v>0</v>
      </c>
      <c r="K2622" s="29">
        <v>0</v>
      </c>
      <c r="L2622" s="29">
        <v>0.74715124216916562</v>
      </c>
      <c r="M2622" s="53">
        <v>0</v>
      </c>
      <c r="N2622" s="29">
        <v>0</v>
      </c>
      <c r="O2622" s="29">
        <v>0.59530445308469992</v>
      </c>
      <c r="P2622" s="53">
        <v>0</v>
      </c>
      <c r="Q2622" s="29">
        <v>0</v>
      </c>
      <c r="R2622" s="29">
        <v>2.3089419985642987</v>
      </c>
      <c r="S2622" s="29">
        <v>2693.51</v>
      </c>
      <c r="T2622" s="29">
        <v>0</v>
      </c>
    </row>
    <row r="2623" spans="1:20" ht="21" customHeight="1">
      <c r="A2623" s="36">
        <v>44407</v>
      </c>
      <c r="B2623" s="27" t="s">
        <v>8</v>
      </c>
      <c r="C2623" s="26">
        <v>0</v>
      </c>
      <c r="D2623" s="26">
        <v>0</v>
      </c>
      <c r="E2623" s="26">
        <v>32.53</v>
      </c>
      <c r="F2623" s="26">
        <v>28.11</v>
      </c>
      <c r="G2623" s="29">
        <v>0</v>
      </c>
      <c r="H2623" s="29">
        <v>0</v>
      </c>
      <c r="I2623" s="29">
        <v>3.0560932427334673</v>
      </c>
      <c r="J2623" s="53">
        <v>0</v>
      </c>
      <c r="K2623" s="29">
        <v>0</v>
      </c>
      <c r="L2623" s="29">
        <v>0.74715124216916562</v>
      </c>
      <c r="M2623" s="53">
        <v>0</v>
      </c>
      <c r="N2623" s="29">
        <v>0</v>
      </c>
      <c r="O2623" s="29">
        <v>0.59530445308469992</v>
      </c>
      <c r="P2623" s="53">
        <v>0</v>
      </c>
      <c r="Q2623" s="29">
        <v>0</v>
      </c>
      <c r="R2623" s="29">
        <v>2.3089419985642987</v>
      </c>
      <c r="S2623" s="29">
        <v>2693.53</v>
      </c>
      <c r="T2623" s="29">
        <v>0</v>
      </c>
    </row>
    <row r="2624" spans="1:20" ht="21" customHeight="1">
      <c r="A2624" s="36">
        <v>44408</v>
      </c>
      <c r="B2624" s="27" t="s">
        <v>8</v>
      </c>
      <c r="C2624" s="26">
        <v>0</v>
      </c>
      <c r="D2624" s="26">
        <v>0</v>
      </c>
      <c r="E2624" s="26">
        <v>32.43</v>
      </c>
      <c r="F2624" s="26">
        <v>28.39</v>
      </c>
      <c r="G2624" s="29">
        <v>0</v>
      </c>
      <c r="H2624" s="29">
        <v>0</v>
      </c>
      <c r="I2624" s="29">
        <v>3.0560932427334673</v>
      </c>
      <c r="J2624" s="53">
        <v>0</v>
      </c>
      <c r="K2624" s="29">
        <v>0</v>
      </c>
      <c r="L2624" s="29">
        <v>0.74715124216916562</v>
      </c>
      <c r="M2624" s="53">
        <v>0</v>
      </c>
      <c r="N2624" s="29">
        <v>0</v>
      </c>
      <c r="O2624" s="29">
        <v>0.59530445308469992</v>
      </c>
      <c r="P2624" s="53">
        <v>0</v>
      </c>
      <c r="Q2624" s="29">
        <v>0</v>
      </c>
      <c r="R2624" s="29">
        <v>2.3089419985642987</v>
      </c>
      <c r="S2624" s="29">
        <v>2693.5</v>
      </c>
      <c r="T2624" s="29">
        <v>0</v>
      </c>
    </row>
    <row r="2625" spans="1:20" ht="21" customHeight="1">
      <c r="A2625" s="36">
        <v>44409</v>
      </c>
      <c r="B2625" s="27" t="s">
        <v>8</v>
      </c>
      <c r="C2625" s="26">
        <v>0</v>
      </c>
      <c r="D2625" s="26">
        <v>0</v>
      </c>
      <c r="E2625" s="26">
        <v>32.18</v>
      </c>
      <c r="F2625" s="26">
        <v>28.49</v>
      </c>
      <c r="G2625" s="29">
        <v>0</v>
      </c>
      <c r="H2625" s="29">
        <v>0</v>
      </c>
      <c r="I2625" s="29">
        <v>3.0560932427334673</v>
      </c>
      <c r="J2625" s="53">
        <v>0</v>
      </c>
      <c r="K2625" s="29">
        <v>0</v>
      </c>
      <c r="L2625" s="29">
        <v>0.74715124216916562</v>
      </c>
      <c r="M2625" s="53">
        <v>0</v>
      </c>
      <c r="N2625" s="29">
        <v>0</v>
      </c>
      <c r="O2625" s="29">
        <v>0.59530445308469992</v>
      </c>
      <c r="P2625" s="53">
        <v>0</v>
      </c>
      <c r="Q2625" s="29">
        <v>0</v>
      </c>
      <c r="R2625" s="29">
        <v>2.3089419985642987</v>
      </c>
      <c r="S2625" s="29">
        <v>2693.41</v>
      </c>
      <c r="T2625" s="29">
        <v>0</v>
      </c>
    </row>
    <row r="2626" spans="1:20" ht="21" customHeight="1">
      <c r="A2626" s="36">
        <v>44410</v>
      </c>
      <c r="B2626" s="27" t="s">
        <v>8</v>
      </c>
      <c r="C2626" s="26">
        <v>0</v>
      </c>
      <c r="D2626" s="26">
        <v>0</v>
      </c>
      <c r="E2626" s="26">
        <v>31.79</v>
      </c>
      <c r="F2626" s="26">
        <v>28.48</v>
      </c>
      <c r="G2626" s="29">
        <v>0</v>
      </c>
      <c r="H2626" s="29">
        <v>0</v>
      </c>
      <c r="I2626" s="29">
        <v>3.0560932427334673</v>
      </c>
      <c r="J2626" s="53">
        <v>0</v>
      </c>
      <c r="K2626" s="29">
        <v>0</v>
      </c>
      <c r="L2626" s="29">
        <v>0.74715124216916562</v>
      </c>
      <c r="M2626" s="53">
        <v>0</v>
      </c>
      <c r="N2626" s="29">
        <v>0</v>
      </c>
      <c r="O2626" s="29">
        <v>0.59530445308469992</v>
      </c>
      <c r="P2626" s="53">
        <v>0</v>
      </c>
      <c r="Q2626" s="29">
        <v>0</v>
      </c>
      <c r="R2626" s="29">
        <v>2.3089419985642987</v>
      </c>
      <c r="S2626" s="29">
        <v>2693.37</v>
      </c>
      <c r="T2626" s="29">
        <v>0</v>
      </c>
    </row>
    <row r="2627" spans="1:20" ht="21" customHeight="1">
      <c r="A2627" s="36">
        <v>44411</v>
      </c>
      <c r="B2627" s="27" t="s">
        <v>8</v>
      </c>
      <c r="C2627" s="26">
        <v>0</v>
      </c>
      <c r="D2627" s="26">
        <v>0</v>
      </c>
      <c r="E2627" s="26">
        <v>31.57</v>
      </c>
      <c r="F2627" s="26">
        <v>28.65</v>
      </c>
      <c r="G2627" s="29">
        <v>0</v>
      </c>
      <c r="H2627" s="29">
        <v>0</v>
      </c>
      <c r="I2627" s="29">
        <v>3.0560932427334673</v>
      </c>
      <c r="J2627" s="53">
        <v>0</v>
      </c>
      <c r="K2627" s="29">
        <v>0</v>
      </c>
      <c r="L2627" s="29">
        <v>0.74715124216916562</v>
      </c>
      <c r="M2627" s="53">
        <v>0</v>
      </c>
      <c r="N2627" s="29">
        <v>0</v>
      </c>
      <c r="O2627" s="29">
        <v>0.59530445308469992</v>
      </c>
      <c r="P2627" s="53">
        <v>0</v>
      </c>
      <c r="Q2627" s="29">
        <v>0</v>
      </c>
      <c r="R2627" s="29">
        <v>2.3089419985642987</v>
      </c>
      <c r="S2627" s="29">
        <v>2693.34</v>
      </c>
      <c r="T2627" s="29">
        <v>0</v>
      </c>
    </row>
    <row r="2628" spans="1:20" ht="21" customHeight="1">
      <c r="A2628" s="36">
        <v>44412</v>
      </c>
      <c r="B2628" s="27" t="s">
        <v>8</v>
      </c>
      <c r="C2628" s="26">
        <v>0</v>
      </c>
      <c r="D2628" s="26">
        <v>0</v>
      </c>
      <c r="E2628" s="26">
        <v>31.14</v>
      </c>
      <c r="F2628" s="26">
        <v>28.66</v>
      </c>
      <c r="G2628" s="29">
        <v>0</v>
      </c>
      <c r="H2628" s="29">
        <v>0</v>
      </c>
      <c r="I2628" s="29">
        <v>3.0560932427334673</v>
      </c>
      <c r="J2628" s="53">
        <v>0</v>
      </c>
      <c r="K2628" s="29">
        <v>0</v>
      </c>
      <c r="L2628" s="29">
        <v>0.74715124216916562</v>
      </c>
      <c r="M2628" s="53">
        <v>0</v>
      </c>
      <c r="N2628" s="29">
        <v>0</v>
      </c>
      <c r="O2628" s="29">
        <v>0.59530445308469992</v>
      </c>
      <c r="P2628" s="53">
        <v>0</v>
      </c>
      <c r="Q2628" s="29">
        <v>0</v>
      </c>
      <c r="R2628" s="29">
        <v>2.3089419985642987</v>
      </c>
      <c r="S2628" s="29">
        <v>2693.23</v>
      </c>
      <c r="T2628" s="29">
        <v>0</v>
      </c>
    </row>
    <row r="2629" spans="1:20" ht="21" customHeight="1">
      <c r="A2629" s="36">
        <v>44413</v>
      </c>
      <c r="B2629" s="27" t="s">
        <v>8</v>
      </c>
      <c r="C2629" s="26">
        <v>0</v>
      </c>
      <c r="D2629" s="26">
        <v>0</v>
      </c>
      <c r="E2629" s="26">
        <v>30.69</v>
      </c>
      <c r="F2629" s="26">
        <v>28.56</v>
      </c>
      <c r="G2629" s="29">
        <v>0</v>
      </c>
      <c r="H2629" s="29">
        <v>0</v>
      </c>
      <c r="I2629" s="29">
        <v>3.0560932427334673</v>
      </c>
      <c r="J2629" s="53">
        <v>0</v>
      </c>
      <c r="K2629" s="29">
        <v>0</v>
      </c>
      <c r="L2629" s="29">
        <v>0.74715124216916562</v>
      </c>
      <c r="M2629" s="53">
        <v>0</v>
      </c>
      <c r="N2629" s="29">
        <v>0</v>
      </c>
      <c r="O2629" s="29">
        <v>0.59530445308469992</v>
      </c>
      <c r="P2629" s="53">
        <v>0</v>
      </c>
      <c r="Q2629" s="29">
        <v>0</v>
      </c>
      <c r="R2629" s="29">
        <v>2.3089419985642987</v>
      </c>
      <c r="S2629" s="29">
        <v>2693.14</v>
      </c>
      <c r="T2629" s="29">
        <v>0</v>
      </c>
    </row>
    <row r="2630" spans="1:20" ht="21" customHeight="1">
      <c r="A2630" s="36">
        <v>44414</v>
      </c>
      <c r="B2630" s="27" t="s">
        <v>8</v>
      </c>
      <c r="C2630" s="26">
        <v>0</v>
      </c>
      <c r="D2630" s="26">
        <v>0</v>
      </c>
      <c r="E2630" s="26">
        <v>30.69</v>
      </c>
      <c r="F2630" s="26">
        <v>28.56</v>
      </c>
      <c r="G2630" s="29">
        <v>0</v>
      </c>
      <c r="H2630" s="29">
        <v>0</v>
      </c>
      <c r="I2630" s="29">
        <v>3.0560932427334673</v>
      </c>
      <c r="J2630" s="53">
        <v>0</v>
      </c>
      <c r="K2630" s="29">
        <v>0</v>
      </c>
      <c r="L2630" s="29">
        <v>0.74715124216916562</v>
      </c>
      <c r="M2630" s="53">
        <v>0</v>
      </c>
      <c r="N2630" s="29">
        <v>0</v>
      </c>
      <c r="O2630" s="29">
        <v>0.59530445308469992</v>
      </c>
      <c r="P2630" s="53">
        <v>0</v>
      </c>
      <c r="Q2630" s="29">
        <v>0</v>
      </c>
      <c r="R2630" s="29">
        <v>2.3089419985642987</v>
      </c>
      <c r="S2630" s="29">
        <v>2693.14</v>
      </c>
      <c r="T2630" s="29">
        <v>0</v>
      </c>
    </row>
    <row r="2631" spans="1:20" ht="21" customHeight="1">
      <c r="A2631" s="36">
        <v>44415</v>
      </c>
      <c r="B2631" s="27" t="s">
        <v>8</v>
      </c>
      <c r="C2631" s="26">
        <v>0</v>
      </c>
      <c r="D2631" s="26">
        <v>0</v>
      </c>
      <c r="E2631" s="26">
        <v>30.69</v>
      </c>
      <c r="F2631" s="26">
        <v>28.56</v>
      </c>
      <c r="G2631" s="29">
        <v>0</v>
      </c>
      <c r="H2631" s="29">
        <v>0</v>
      </c>
      <c r="I2631" s="29">
        <v>3.0560932427334673</v>
      </c>
      <c r="J2631" s="53">
        <v>0</v>
      </c>
      <c r="K2631" s="29">
        <v>0</v>
      </c>
      <c r="L2631" s="29">
        <v>0.74715124216916562</v>
      </c>
      <c r="M2631" s="53">
        <v>0</v>
      </c>
      <c r="N2631" s="29">
        <v>0</v>
      </c>
      <c r="O2631" s="29">
        <v>0.59530445308469992</v>
      </c>
      <c r="P2631" s="53">
        <v>0</v>
      </c>
      <c r="Q2631" s="29">
        <v>0</v>
      </c>
      <c r="R2631" s="29">
        <v>2.3089419985642987</v>
      </c>
      <c r="S2631" s="29">
        <v>2693.14</v>
      </c>
      <c r="T2631" s="29">
        <v>0</v>
      </c>
    </row>
    <row r="2632" spans="1:20" ht="21" customHeight="1">
      <c r="A2632" s="36">
        <v>44416</v>
      </c>
      <c r="B2632" s="27" t="s">
        <v>8</v>
      </c>
      <c r="C2632" s="26">
        <v>0</v>
      </c>
      <c r="D2632" s="26">
        <v>0</v>
      </c>
      <c r="E2632" s="26">
        <v>30.69</v>
      </c>
      <c r="F2632" s="26">
        <v>28.56</v>
      </c>
      <c r="G2632" s="29">
        <v>0</v>
      </c>
      <c r="H2632" s="29">
        <v>0</v>
      </c>
      <c r="I2632" s="29">
        <v>3.0560932427334673</v>
      </c>
      <c r="J2632" s="53">
        <v>0</v>
      </c>
      <c r="K2632" s="29">
        <v>0</v>
      </c>
      <c r="L2632" s="29">
        <v>0.74715124216916562</v>
      </c>
      <c r="M2632" s="53">
        <v>0</v>
      </c>
      <c r="N2632" s="29">
        <v>0</v>
      </c>
      <c r="O2632" s="29">
        <v>0.59530445308469992</v>
      </c>
      <c r="P2632" s="53">
        <v>0</v>
      </c>
      <c r="Q2632" s="29">
        <v>0</v>
      </c>
      <c r="R2632" s="29">
        <v>2.3089419985642987</v>
      </c>
      <c r="S2632" s="29">
        <v>2693.14</v>
      </c>
      <c r="T2632" s="29">
        <v>0</v>
      </c>
    </row>
    <row r="2633" spans="1:20" ht="21" customHeight="1">
      <c r="A2633" s="36">
        <v>44417</v>
      </c>
      <c r="B2633" s="27" t="s">
        <v>8</v>
      </c>
      <c r="C2633" s="26">
        <v>0</v>
      </c>
      <c r="D2633" s="26">
        <v>0</v>
      </c>
      <c r="E2633" s="26">
        <v>27.83</v>
      </c>
      <c r="F2633" s="26">
        <v>28.02</v>
      </c>
      <c r="G2633" s="29">
        <v>0</v>
      </c>
      <c r="H2633" s="29">
        <v>0</v>
      </c>
      <c r="I2633" s="29">
        <v>3.0560932427334673</v>
      </c>
      <c r="J2633" s="53">
        <v>0</v>
      </c>
      <c r="K2633" s="29">
        <v>0</v>
      </c>
      <c r="L2633" s="29">
        <v>0.74715124216916562</v>
      </c>
      <c r="M2633" s="53">
        <v>0</v>
      </c>
      <c r="N2633" s="29">
        <v>0</v>
      </c>
      <c r="O2633" s="29">
        <v>0.59530445308469992</v>
      </c>
      <c r="P2633" s="53">
        <v>0</v>
      </c>
      <c r="Q2633" s="29">
        <v>0</v>
      </c>
      <c r="R2633" s="29">
        <v>2.3089419985642987</v>
      </c>
      <c r="S2633" s="29">
        <v>2692.41</v>
      </c>
      <c r="T2633" s="29">
        <v>0</v>
      </c>
    </row>
    <row r="2634" spans="1:20" ht="21" customHeight="1">
      <c r="A2634" s="36">
        <v>44418</v>
      </c>
      <c r="B2634" s="27" t="s">
        <v>8</v>
      </c>
      <c r="C2634" s="26">
        <v>0</v>
      </c>
      <c r="D2634" s="26">
        <v>0</v>
      </c>
      <c r="E2634" s="26">
        <v>27.83</v>
      </c>
      <c r="F2634" s="26">
        <v>28.02</v>
      </c>
      <c r="G2634" s="29">
        <v>0</v>
      </c>
      <c r="H2634" s="29">
        <v>0</v>
      </c>
      <c r="I2634" s="29">
        <v>3.0560932427334673</v>
      </c>
      <c r="J2634" s="53">
        <v>0</v>
      </c>
      <c r="K2634" s="29">
        <v>0</v>
      </c>
      <c r="L2634" s="29">
        <v>0.74715124216916562</v>
      </c>
      <c r="M2634" s="53">
        <v>0</v>
      </c>
      <c r="N2634" s="29">
        <v>0</v>
      </c>
      <c r="O2634" s="29">
        <v>0.59530445308469992</v>
      </c>
      <c r="P2634" s="53">
        <v>0</v>
      </c>
      <c r="Q2634" s="29">
        <v>0</v>
      </c>
      <c r="R2634" s="29">
        <v>2.3089419985642987</v>
      </c>
      <c r="S2634" s="29">
        <v>2692.41</v>
      </c>
      <c r="T2634" s="29">
        <v>0</v>
      </c>
    </row>
    <row r="2635" spans="1:20" ht="21" customHeight="1">
      <c r="A2635" s="36">
        <v>44419</v>
      </c>
      <c r="B2635" s="27" t="s">
        <v>8</v>
      </c>
      <c r="C2635" s="26">
        <v>0</v>
      </c>
      <c r="D2635" s="26">
        <v>0</v>
      </c>
      <c r="E2635" s="26">
        <v>27.83</v>
      </c>
      <c r="F2635" s="26">
        <v>28.02</v>
      </c>
      <c r="G2635" s="29">
        <v>0</v>
      </c>
      <c r="H2635" s="29">
        <v>0</v>
      </c>
      <c r="I2635" s="29">
        <v>3.0560932427334673</v>
      </c>
      <c r="J2635" s="53">
        <v>0</v>
      </c>
      <c r="K2635" s="29">
        <v>0</v>
      </c>
      <c r="L2635" s="29">
        <v>0.74715124216916562</v>
      </c>
      <c r="M2635" s="53">
        <v>0</v>
      </c>
      <c r="N2635" s="29">
        <v>0</v>
      </c>
      <c r="O2635" s="29">
        <v>0.59530445308469992</v>
      </c>
      <c r="P2635" s="53">
        <v>0</v>
      </c>
      <c r="Q2635" s="29">
        <v>0</v>
      </c>
      <c r="R2635" s="29">
        <v>2.3089419985642987</v>
      </c>
      <c r="S2635" s="29">
        <v>2692.41</v>
      </c>
      <c r="T2635" s="29">
        <v>0</v>
      </c>
    </row>
    <row r="2636" spans="1:20" ht="21" customHeight="1">
      <c r="A2636" s="36">
        <v>44420</v>
      </c>
      <c r="B2636" s="27" t="s">
        <v>8</v>
      </c>
      <c r="C2636" s="26">
        <v>0</v>
      </c>
      <c r="D2636" s="26">
        <v>0</v>
      </c>
      <c r="E2636" s="26">
        <v>27.83</v>
      </c>
      <c r="F2636" s="26">
        <v>28.02</v>
      </c>
      <c r="G2636" s="29">
        <v>0</v>
      </c>
      <c r="H2636" s="29">
        <v>0</v>
      </c>
      <c r="I2636" s="29">
        <v>3.0560932427334673</v>
      </c>
      <c r="J2636" s="53">
        <v>0</v>
      </c>
      <c r="K2636" s="29">
        <v>0</v>
      </c>
      <c r="L2636" s="29">
        <v>0.74715124216916562</v>
      </c>
      <c r="M2636" s="53">
        <v>0</v>
      </c>
      <c r="N2636" s="29">
        <v>0</v>
      </c>
      <c r="O2636" s="29">
        <v>0.59530445308469992</v>
      </c>
      <c r="P2636" s="53">
        <v>0</v>
      </c>
      <c r="Q2636" s="29">
        <v>0</v>
      </c>
      <c r="R2636" s="29">
        <v>2.3089419985642987</v>
      </c>
      <c r="S2636" s="29">
        <v>2692.41</v>
      </c>
      <c r="T2636" s="29">
        <v>0</v>
      </c>
    </row>
    <row r="2637" spans="1:20" ht="21" customHeight="1">
      <c r="A2637" s="36">
        <v>44421</v>
      </c>
      <c r="B2637" s="27" t="s">
        <v>8</v>
      </c>
      <c r="C2637" s="26">
        <v>0</v>
      </c>
      <c r="D2637" s="26">
        <v>0</v>
      </c>
      <c r="E2637" s="26">
        <v>27.79</v>
      </c>
      <c r="F2637" s="26">
        <v>28.55</v>
      </c>
      <c r="G2637" s="29">
        <v>0</v>
      </c>
      <c r="H2637" s="29">
        <v>0</v>
      </c>
      <c r="I2637" s="29">
        <v>3.0560932427334673</v>
      </c>
      <c r="J2637" s="53">
        <v>0</v>
      </c>
      <c r="K2637" s="29">
        <v>0</v>
      </c>
      <c r="L2637" s="29">
        <v>0.74715124216916562</v>
      </c>
      <c r="M2637" s="53">
        <v>0</v>
      </c>
      <c r="N2637" s="29">
        <v>0</v>
      </c>
      <c r="O2637" s="29">
        <v>0.59530445308469992</v>
      </c>
      <c r="P2637" s="53">
        <v>0</v>
      </c>
      <c r="Q2637" s="29">
        <v>0</v>
      </c>
      <c r="R2637" s="29">
        <v>2.3089419985642987</v>
      </c>
      <c r="S2637" s="29">
        <v>2692.31</v>
      </c>
      <c r="T2637" s="29">
        <v>0</v>
      </c>
    </row>
    <row r="2638" spans="1:20" ht="21" customHeight="1">
      <c r="A2638" s="36">
        <v>44422</v>
      </c>
      <c r="B2638" s="27" t="s">
        <v>8</v>
      </c>
      <c r="C2638" s="26">
        <v>0</v>
      </c>
      <c r="D2638" s="26">
        <v>0</v>
      </c>
      <c r="E2638" s="26">
        <v>27.32</v>
      </c>
      <c r="F2638" s="26">
        <v>28.46</v>
      </c>
      <c r="G2638" s="29">
        <v>0</v>
      </c>
      <c r="H2638" s="29">
        <v>0</v>
      </c>
      <c r="I2638" s="29">
        <v>3.0560932427334673</v>
      </c>
      <c r="J2638" s="53">
        <v>0</v>
      </c>
      <c r="K2638" s="29">
        <v>0</v>
      </c>
      <c r="L2638" s="29">
        <v>0.74715124216916562</v>
      </c>
      <c r="M2638" s="53">
        <v>0</v>
      </c>
      <c r="N2638" s="29">
        <v>0</v>
      </c>
      <c r="O2638" s="29">
        <v>0.59530445308469992</v>
      </c>
      <c r="P2638" s="53">
        <v>0</v>
      </c>
      <c r="Q2638" s="29">
        <v>0</v>
      </c>
      <c r="R2638" s="29">
        <v>2.3089419985642987</v>
      </c>
      <c r="S2638" s="29">
        <v>2692.21</v>
      </c>
      <c r="T2638" s="29">
        <v>0</v>
      </c>
    </row>
    <row r="2639" spans="1:20" ht="21" customHeight="1">
      <c r="A2639" s="36">
        <v>44423</v>
      </c>
      <c r="B2639" s="27" t="s">
        <v>8</v>
      </c>
      <c r="C2639" s="26">
        <v>0</v>
      </c>
      <c r="D2639" s="26">
        <v>0</v>
      </c>
      <c r="E2639" s="26">
        <v>27.07</v>
      </c>
      <c r="F2639" s="26">
        <v>28.74</v>
      </c>
      <c r="G2639" s="29">
        <v>0</v>
      </c>
      <c r="H2639" s="29">
        <v>0</v>
      </c>
      <c r="I2639" s="29">
        <v>3.0560932427334673</v>
      </c>
      <c r="J2639" s="53">
        <v>0</v>
      </c>
      <c r="K2639" s="29">
        <v>0</v>
      </c>
      <c r="L2639" s="29">
        <v>0.74715124216916562</v>
      </c>
      <c r="M2639" s="53">
        <v>0</v>
      </c>
      <c r="N2639" s="29">
        <v>0</v>
      </c>
      <c r="O2639" s="29">
        <v>0.59530445308469992</v>
      </c>
      <c r="P2639" s="53">
        <v>0</v>
      </c>
      <c r="Q2639" s="29">
        <v>0</v>
      </c>
      <c r="R2639" s="29">
        <v>2.3089419985642987</v>
      </c>
      <c r="S2639" s="29">
        <v>2692.1</v>
      </c>
      <c r="T2639" s="29">
        <v>0</v>
      </c>
    </row>
    <row r="2640" spans="1:20" ht="21" customHeight="1">
      <c r="A2640" s="36">
        <v>44424</v>
      </c>
      <c r="B2640" s="27" t="s">
        <v>8</v>
      </c>
      <c r="C2640" s="26">
        <v>0</v>
      </c>
      <c r="D2640" s="26">
        <v>0</v>
      </c>
      <c r="E2640" s="26">
        <v>26.78</v>
      </c>
      <c r="F2640" s="26">
        <v>29.06</v>
      </c>
      <c r="G2640" s="29">
        <v>0</v>
      </c>
      <c r="H2640" s="29">
        <v>0</v>
      </c>
      <c r="I2640" s="29">
        <v>3.0560932427334673</v>
      </c>
      <c r="J2640" s="53">
        <v>0</v>
      </c>
      <c r="K2640" s="29">
        <v>0</v>
      </c>
      <c r="L2640" s="29">
        <v>0.74715124216916562</v>
      </c>
      <c r="M2640" s="53">
        <v>0</v>
      </c>
      <c r="N2640" s="29">
        <v>0</v>
      </c>
      <c r="O2640" s="29">
        <v>0.59530445308469992</v>
      </c>
      <c r="P2640" s="53">
        <v>0</v>
      </c>
      <c r="Q2640" s="29">
        <v>0</v>
      </c>
      <c r="R2640" s="29">
        <v>2.3089419985642987</v>
      </c>
      <c r="S2640" s="29">
        <v>2692.02</v>
      </c>
      <c r="T2640" s="29">
        <v>0</v>
      </c>
    </row>
    <row r="2641" spans="1:20" ht="21" customHeight="1">
      <c r="A2641" s="36">
        <v>44425</v>
      </c>
      <c r="B2641" s="27" t="s">
        <v>8</v>
      </c>
      <c r="C2641" s="26">
        <v>0</v>
      </c>
      <c r="D2641" s="26">
        <v>0</v>
      </c>
      <c r="E2641" s="26">
        <v>26.52</v>
      </c>
      <c r="F2641" s="26">
        <v>29.36</v>
      </c>
      <c r="G2641" s="29">
        <v>0</v>
      </c>
      <c r="H2641" s="29">
        <v>0</v>
      </c>
      <c r="I2641" s="29">
        <v>3.0560932427334673</v>
      </c>
      <c r="J2641" s="53">
        <v>0</v>
      </c>
      <c r="K2641" s="29">
        <v>0</v>
      </c>
      <c r="L2641" s="29">
        <v>0.74715124216916562</v>
      </c>
      <c r="M2641" s="53">
        <v>0</v>
      </c>
      <c r="N2641" s="29">
        <v>0</v>
      </c>
      <c r="O2641" s="29">
        <v>0.59530445308469992</v>
      </c>
      <c r="P2641" s="53">
        <v>0</v>
      </c>
      <c r="Q2641" s="29">
        <v>0</v>
      </c>
      <c r="R2641" s="29">
        <v>2.3089419985642987</v>
      </c>
      <c r="S2641" s="29">
        <v>2691.97</v>
      </c>
      <c r="T2641" s="29">
        <v>0</v>
      </c>
    </row>
    <row r="2642" spans="1:20" ht="21" customHeight="1">
      <c r="A2642" s="36">
        <v>44426</v>
      </c>
      <c r="B2642" s="27" t="s">
        <v>8</v>
      </c>
      <c r="C2642" s="26">
        <v>0</v>
      </c>
      <c r="D2642" s="26">
        <v>0</v>
      </c>
      <c r="E2642" s="26">
        <v>25.91</v>
      </c>
      <c r="F2642" s="26">
        <v>29.49</v>
      </c>
      <c r="G2642" s="29">
        <v>0</v>
      </c>
      <c r="H2642" s="29">
        <v>0</v>
      </c>
      <c r="I2642" s="29">
        <v>3.0560932427334673</v>
      </c>
      <c r="J2642" s="53">
        <v>0</v>
      </c>
      <c r="K2642" s="29">
        <v>0</v>
      </c>
      <c r="L2642" s="29">
        <v>0.74715124216916562</v>
      </c>
      <c r="M2642" s="53">
        <v>0</v>
      </c>
      <c r="N2642" s="29">
        <v>0</v>
      </c>
      <c r="O2642" s="29">
        <v>0.59530445308469992</v>
      </c>
      <c r="P2642" s="53">
        <v>0</v>
      </c>
      <c r="Q2642" s="29">
        <v>0</v>
      </c>
      <c r="R2642" s="29">
        <v>2.3089419985642987</v>
      </c>
      <c r="S2642" s="29">
        <v>2691.87</v>
      </c>
      <c r="T2642" s="29">
        <v>0</v>
      </c>
    </row>
    <row r="2643" spans="1:20" ht="21" customHeight="1">
      <c r="A2643" s="36">
        <v>44427</v>
      </c>
      <c r="B2643" s="27" t="s">
        <v>8</v>
      </c>
      <c r="C2643" s="26">
        <v>0</v>
      </c>
      <c r="D2643" s="26">
        <v>0</v>
      </c>
      <c r="E2643" s="26">
        <v>24.75</v>
      </c>
      <c r="F2643" s="26">
        <v>29.16</v>
      </c>
      <c r="G2643" s="29">
        <v>0</v>
      </c>
      <c r="H2643" s="29">
        <v>0</v>
      </c>
      <c r="I2643" s="29">
        <v>3.0560932427334673</v>
      </c>
      <c r="J2643" s="53">
        <v>0</v>
      </c>
      <c r="K2643" s="29">
        <v>0</v>
      </c>
      <c r="L2643" s="29">
        <v>0.74715124216916562</v>
      </c>
      <c r="M2643" s="53">
        <v>0</v>
      </c>
      <c r="N2643" s="29">
        <v>0</v>
      </c>
      <c r="O2643" s="29">
        <v>0.59530445308469992</v>
      </c>
      <c r="P2643" s="53">
        <v>0</v>
      </c>
      <c r="Q2643" s="29">
        <v>0</v>
      </c>
      <c r="R2643" s="29">
        <v>2.3089419985642987</v>
      </c>
      <c r="S2643" s="29">
        <v>2691.71</v>
      </c>
      <c r="T2643" s="29">
        <v>0</v>
      </c>
    </row>
    <row r="2644" spans="1:20" ht="21" customHeight="1">
      <c r="A2644" s="36">
        <v>44428</v>
      </c>
      <c r="B2644" s="27" t="s">
        <v>8</v>
      </c>
      <c r="C2644" s="26">
        <v>0</v>
      </c>
      <c r="D2644" s="26">
        <v>0</v>
      </c>
      <c r="E2644" s="26">
        <v>13.77</v>
      </c>
      <c r="F2644" s="26">
        <v>29.02</v>
      </c>
      <c r="G2644" s="29">
        <v>0</v>
      </c>
      <c r="H2644" s="29">
        <v>0</v>
      </c>
      <c r="I2644" s="29">
        <v>3.0560932427334673</v>
      </c>
      <c r="J2644" s="53">
        <v>0</v>
      </c>
      <c r="K2644" s="29">
        <v>0</v>
      </c>
      <c r="L2644" s="29">
        <v>0.74715124216916562</v>
      </c>
      <c r="M2644" s="53">
        <v>0</v>
      </c>
      <c r="N2644" s="29">
        <v>0</v>
      </c>
      <c r="O2644" s="29">
        <v>0.59530445308469992</v>
      </c>
      <c r="P2644" s="53">
        <v>0</v>
      </c>
      <c r="Q2644" s="29">
        <v>0</v>
      </c>
      <c r="R2644" s="29">
        <v>2.3089419985642987</v>
      </c>
      <c r="S2644" s="29">
        <v>2691.6</v>
      </c>
      <c r="T2644" s="29">
        <v>0</v>
      </c>
    </row>
    <row r="2645" spans="1:20" ht="21" customHeight="1">
      <c r="A2645" s="36">
        <v>44429</v>
      </c>
      <c r="B2645" s="27" t="s">
        <v>8</v>
      </c>
      <c r="C2645" s="26">
        <v>0</v>
      </c>
      <c r="D2645" s="26">
        <v>0</v>
      </c>
      <c r="E2645" s="26">
        <v>9.6999999999999993</v>
      </c>
      <c r="F2645" s="26">
        <v>28.85</v>
      </c>
      <c r="G2645" s="29">
        <v>0</v>
      </c>
      <c r="H2645" s="29">
        <v>0</v>
      </c>
      <c r="I2645" s="29">
        <v>3.0560932427334673</v>
      </c>
      <c r="J2645" s="53">
        <v>0</v>
      </c>
      <c r="K2645" s="29">
        <v>0</v>
      </c>
      <c r="L2645" s="29">
        <v>0.74715124216916562</v>
      </c>
      <c r="M2645" s="53">
        <v>0</v>
      </c>
      <c r="N2645" s="29">
        <v>0</v>
      </c>
      <c r="O2645" s="29">
        <v>0.59530445308469992</v>
      </c>
      <c r="P2645" s="53">
        <v>0</v>
      </c>
      <c r="Q2645" s="29">
        <v>0</v>
      </c>
      <c r="R2645" s="29">
        <v>2.3089419985642987</v>
      </c>
      <c r="S2645" s="29">
        <v>2691.44</v>
      </c>
      <c r="T2645" s="29">
        <v>0</v>
      </c>
    </row>
    <row r="2646" spans="1:20" ht="21" customHeight="1">
      <c r="A2646" s="36">
        <v>44430</v>
      </c>
      <c r="B2646" s="27" t="s">
        <v>8</v>
      </c>
      <c r="C2646" s="26">
        <v>0</v>
      </c>
      <c r="D2646" s="26">
        <v>0</v>
      </c>
      <c r="E2646" s="26">
        <v>8.4600000000000009</v>
      </c>
      <c r="F2646" s="26">
        <v>29.23</v>
      </c>
      <c r="G2646" s="29">
        <v>0</v>
      </c>
      <c r="H2646" s="29">
        <v>0</v>
      </c>
      <c r="I2646" s="29">
        <v>3.0560932427334673</v>
      </c>
      <c r="J2646" s="53">
        <v>0</v>
      </c>
      <c r="K2646" s="29">
        <v>0</v>
      </c>
      <c r="L2646" s="29">
        <v>0.74715124216916562</v>
      </c>
      <c r="M2646" s="53">
        <v>0</v>
      </c>
      <c r="N2646" s="29">
        <v>0</v>
      </c>
      <c r="O2646" s="29">
        <v>0.59530445308469992</v>
      </c>
      <c r="P2646" s="53">
        <v>0</v>
      </c>
      <c r="Q2646" s="29">
        <v>0</v>
      </c>
      <c r="R2646" s="29">
        <v>2.3089419985642987</v>
      </c>
      <c r="S2646" s="29">
        <v>2691.36</v>
      </c>
      <c r="T2646" s="29">
        <v>0</v>
      </c>
    </row>
    <row r="2647" spans="1:20" ht="21" customHeight="1">
      <c r="A2647" s="36">
        <v>44431</v>
      </c>
      <c r="B2647" s="27" t="s">
        <v>8</v>
      </c>
      <c r="C2647" s="26">
        <v>0</v>
      </c>
      <c r="D2647" s="26">
        <v>0</v>
      </c>
      <c r="E2647" s="26">
        <v>7.35</v>
      </c>
      <c r="F2647" s="26">
        <v>28.5</v>
      </c>
      <c r="G2647" s="29">
        <v>0</v>
      </c>
      <c r="H2647" s="29">
        <v>0</v>
      </c>
      <c r="I2647" s="29">
        <v>3.0560932427334673</v>
      </c>
      <c r="J2647" s="53">
        <v>0</v>
      </c>
      <c r="K2647" s="29">
        <v>0</v>
      </c>
      <c r="L2647" s="29">
        <v>0.74715124216916562</v>
      </c>
      <c r="M2647" s="53">
        <v>0</v>
      </c>
      <c r="N2647" s="29">
        <v>0</v>
      </c>
      <c r="O2647" s="29">
        <v>0.59530445308469992</v>
      </c>
      <c r="P2647" s="53">
        <v>0</v>
      </c>
      <c r="Q2647" s="29">
        <v>0</v>
      </c>
      <c r="R2647" s="29">
        <v>2.3089419985642987</v>
      </c>
      <c r="S2647" s="29">
        <v>2690.01</v>
      </c>
      <c r="T2647" s="29">
        <v>0</v>
      </c>
    </row>
    <row r="2648" spans="1:20" ht="21" customHeight="1">
      <c r="A2648" s="36">
        <v>44432</v>
      </c>
      <c r="B2648" s="27" t="s">
        <v>8</v>
      </c>
      <c r="C2648" s="26">
        <v>0</v>
      </c>
      <c r="D2648" s="26">
        <v>0</v>
      </c>
      <c r="E2648" s="26">
        <v>7.35</v>
      </c>
      <c r="F2648" s="26">
        <v>28.5</v>
      </c>
      <c r="G2648" s="29">
        <v>0</v>
      </c>
      <c r="H2648" s="29">
        <v>0</v>
      </c>
      <c r="I2648" s="29">
        <v>3.0560932427334673</v>
      </c>
      <c r="J2648" s="53">
        <v>0</v>
      </c>
      <c r="K2648" s="29">
        <v>0</v>
      </c>
      <c r="L2648" s="29">
        <v>0.74715124216916562</v>
      </c>
      <c r="M2648" s="53">
        <v>0</v>
      </c>
      <c r="N2648" s="29">
        <v>0</v>
      </c>
      <c r="O2648" s="29">
        <v>0.59530445308469992</v>
      </c>
      <c r="P2648" s="53">
        <v>0</v>
      </c>
      <c r="Q2648" s="29">
        <v>0</v>
      </c>
      <c r="R2648" s="29">
        <v>2.3089419985642987</v>
      </c>
      <c r="S2648" s="29">
        <v>2690.01</v>
      </c>
      <c r="T2648" s="29">
        <v>0</v>
      </c>
    </row>
    <row r="2649" spans="1:20" ht="21" customHeight="1">
      <c r="A2649" s="36">
        <v>44433</v>
      </c>
      <c r="B2649" s="27" t="s">
        <v>8</v>
      </c>
      <c r="C2649" s="26">
        <v>0</v>
      </c>
      <c r="D2649" s="26">
        <v>0</v>
      </c>
      <c r="E2649" s="26">
        <v>7.35</v>
      </c>
      <c r="F2649" s="26">
        <v>28.5</v>
      </c>
      <c r="G2649" s="29">
        <v>0</v>
      </c>
      <c r="H2649" s="29">
        <v>0</v>
      </c>
      <c r="I2649" s="29">
        <v>3.0560932427334673</v>
      </c>
      <c r="J2649" s="53">
        <v>0</v>
      </c>
      <c r="K2649" s="29">
        <v>0</v>
      </c>
      <c r="L2649" s="29">
        <v>0.74715124216916562</v>
      </c>
      <c r="M2649" s="53">
        <v>0</v>
      </c>
      <c r="N2649" s="29">
        <v>0</v>
      </c>
      <c r="O2649" s="29">
        <v>0.59530445308469992</v>
      </c>
      <c r="P2649" s="53">
        <v>0</v>
      </c>
      <c r="Q2649" s="29">
        <v>0</v>
      </c>
      <c r="R2649" s="29">
        <v>2.3089419985642987</v>
      </c>
      <c r="S2649" s="29">
        <v>2690.01</v>
      </c>
      <c r="T2649" s="29">
        <v>0</v>
      </c>
    </row>
    <row r="2650" spans="1:20" ht="21" customHeight="1">
      <c r="A2650" s="36">
        <v>44434</v>
      </c>
      <c r="B2650" s="27" t="s">
        <v>8</v>
      </c>
      <c r="C2650" s="26">
        <v>0</v>
      </c>
      <c r="D2650" s="26">
        <v>0</v>
      </c>
      <c r="E2650" s="26">
        <v>5.44</v>
      </c>
      <c r="F2650" s="26">
        <v>27.79</v>
      </c>
      <c r="G2650" s="29">
        <v>0</v>
      </c>
      <c r="H2650" s="29">
        <v>0</v>
      </c>
      <c r="I2650" s="29">
        <v>3.0560932427334673</v>
      </c>
      <c r="J2650" s="53">
        <v>0</v>
      </c>
      <c r="K2650" s="29">
        <v>0</v>
      </c>
      <c r="L2650" s="29">
        <v>0.74715124216916562</v>
      </c>
      <c r="M2650" s="53">
        <v>0</v>
      </c>
      <c r="N2650" s="29">
        <v>0</v>
      </c>
      <c r="O2650" s="29">
        <v>0.59530445308469992</v>
      </c>
      <c r="P2650" s="53">
        <v>0</v>
      </c>
      <c r="Q2650" s="29">
        <v>0</v>
      </c>
      <c r="R2650" s="29">
        <v>2.3089419985642987</v>
      </c>
      <c r="S2650" s="29">
        <v>2690.82</v>
      </c>
      <c r="T2650" s="29">
        <v>0</v>
      </c>
    </row>
    <row r="2651" spans="1:20" ht="21" customHeight="1">
      <c r="A2651" s="36">
        <v>44435</v>
      </c>
      <c r="B2651" s="27" t="s">
        <v>8</v>
      </c>
      <c r="C2651" s="26">
        <v>0</v>
      </c>
      <c r="D2651" s="26">
        <v>0</v>
      </c>
      <c r="E2651" s="26">
        <v>5.44</v>
      </c>
      <c r="F2651" s="26">
        <v>27.79</v>
      </c>
      <c r="G2651" s="29">
        <v>0</v>
      </c>
      <c r="H2651" s="29">
        <v>0</v>
      </c>
      <c r="I2651" s="29">
        <v>3.0560932427334673</v>
      </c>
      <c r="J2651" s="53">
        <v>0</v>
      </c>
      <c r="K2651" s="29">
        <v>0</v>
      </c>
      <c r="L2651" s="29">
        <v>0.74715124216916562</v>
      </c>
      <c r="M2651" s="53">
        <v>0</v>
      </c>
      <c r="N2651" s="29">
        <v>0</v>
      </c>
      <c r="O2651" s="29">
        <v>0.59530445308469992</v>
      </c>
      <c r="P2651" s="53">
        <v>0</v>
      </c>
      <c r="Q2651" s="29">
        <v>0</v>
      </c>
      <c r="R2651" s="29">
        <v>2.3089419985642987</v>
      </c>
      <c r="S2651" s="29">
        <v>2690.82</v>
      </c>
      <c r="T2651" s="29">
        <v>0</v>
      </c>
    </row>
    <row r="2652" spans="1:20" ht="21" customHeight="1">
      <c r="A2652" s="36">
        <v>44436</v>
      </c>
      <c r="B2652" s="27" t="s">
        <v>8</v>
      </c>
      <c r="C2652" s="26">
        <v>0</v>
      </c>
      <c r="D2652" s="26">
        <v>0</v>
      </c>
      <c r="E2652" s="26">
        <v>5.44</v>
      </c>
      <c r="F2652" s="26">
        <v>27.79</v>
      </c>
      <c r="G2652" s="29">
        <v>0</v>
      </c>
      <c r="H2652" s="29">
        <v>0</v>
      </c>
      <c r="I2652" s="29">
        <v>3.0560932427334673</v>
      </c>
      <c r="J2652" s="53">
        <v>0</v>
      </c>
      <c r="K2652" s="29">
        <v>0</v>
      </c>
      <c r="L2652" s="29">
        <v>0.74715124216916562</v>
      </c>
      <c r="M2652" s="53">
        <v>0</v>
      </c>
      <c r="N2652" s="29">
        <v>0</v>
      </c>
      <c r="O2652" s="29">
        <v>0.59530445308469992</v>
      </c>
      <c r="P2652" s="53">
        <v>0</v>
      </c>
      <c r="Q2652" s="29">
        <v>0</v>
      </c>
      <c r="R2652" s="29">
        <v>2.3089419985642987</v>
      </c>
      <c r="S2652" s="29">
        <v>2690.82</v>
      </c>
      <c r="T2652" s="29">
        <v>0</v>
      </c>
    </row>
    <row r="2653" spans="1:20" ht="21" customHeight="1">
      <c r="A2653" s="36">
        <v>44437</v>
      </c>
      <c r="B2653" s="27" t="s">
        <v>8</v>
      </c>
      <c r="C2653" s="26">
        <v>0</v>
      </c>
      <c r="D2653" s="26">
        <v>0</v>
      </c>
      <c r="E2653" s="26">
        <v>5.13</v>
      </c>
      <c r="F2653" s="26">
        <v>27.67</v>
      </c>
      <c r="G2653" s="29">
        <v>0</v>
      </c>
      <c r="H2653" s="29">
        <v>0</v>
      </c>
      <c r="I2653" s="29">
        <v>3.0560932427334673</v>
      </c>
      <c r="J2653" s="53">
        <v>0</v>
      </c>
      <c r="K2653" s="29">
        <v>0</v>
      </c>
      <c r="L2653" s="29">
        <v>0.74715124216916562</v>
      </c>
      <c r="M2653" s="53">
        <v>0</v>
      </c>
      <c r="N2653" s="29">
        <v>0</v>
      </c>
      <c r="O2653" s="29">
        <v>0.59530445308469992</v>
      </c>
      <c r="P2653" s="53">
        <v>0</v>
      </c>
      <c r="Q2653" s="29">
        <v>0</v>
      </c>
      <c r="R2653" s="29">
        <v>2.3089419985642987</v>
      </c>
      <c r="S2653" s="29">
        <v>2690.73</v>
      </c>
      <c r="T2653" s="29">
        <v>0</v>
      </c>
    </row>
    <row r="2654" spans="1:20" ht="21" customHeight="1">
      <c r="A2654" s="36">
        <v>44438</v>
      </c>
      <c r="B2654" s="27" t="s">
        <v>8</v>
      </c>
      <c r="C2654" s="26">
        <v>0</v>
      </c>
      <c r="D2654" s="26">
        <v>0</v>
      </c>
      <c r="E2654" s="26">
        <v>5.13</v>
      </c>
      <c r="F2654" s="26">
        <v>27.67</v>
      </c>
      <c r="G2654" s="29">
        <v>0</v>
      </c>
      <c r="H2654" s="29">
        <v>0</v>
      </c>
      <c r="I2654" s="29">
        <v>3.0560932427334673</v>
      </c>
      <c r="J2654" s="53">
        <v>0</v>
      </c>
      <c r="K2654" s="29">
        <v>0</v>
      </c>
      <c r="L2654" s="29">
        <v>0.74715124216916562</v>
      </c>
      <c r="M2654" s="53">
        <v>0</v>
      </c>
      <c r="N2654" s="29">
        <v>0</v>
      </c>
      <c r="O2654" s="29">
        <v>0.59530445308469992</v>
      </c>
      <c r="P2654" s="53">
        <v>0</v>
      </c>
      <c r="Q2654" s="29">
        <v>0</v>
      </c>
      <c r="R2654" s="29">
        <v>2.3089419985642987</v>
      </c>
      <c r="S2654" s="29">
        <v>2690.73</v>
      </c>
      <c r="T2654" s="29">
        <v>0</v>
      </c>
    </row>
    <row r="2655" spans="1:20" ht="21" customHeight="1">
      <c r="A2655" s="36">
        <v>44439</v>
      </c>
      <c r="B2655" s="27" t="s">
        <v>8</v>
      </c>
      <c r="C2655" s="26">
        <v>0</v>
      </c>
      <c r="D2655" s="26">
        <v>0</v>
      </c>
      <c r="E2655" s="26">
        <v>5.13</v>
      </c>
      <c r="F2655" s="26">
        <v>27.67</v>
      </c>
      <c r="G2655" s="29">
        <v>0</v>
      </c>
      <c r="H2655" s="29">
        <v>0</v>
      </c>
      <c r="I2655" s="29">
        <v>3.0560932427334673</v>
      </c>
      <c r="J2655" s="53">
        <v>0</v>
      </c>
      <c r="K2655" s="29">
        <v>0</v>
      </c>
      <c r="L2655" s="29">
        <v>0.74715124216916562</v>
      </c>
      <c r="M2655" s="53">
        <v>0</v>
      </c>
      <c r="N2655" s="29">
        <v>0</v>
      </c>
      <c r="O2655" s="29">
        <v>0.59530445308469992</v>
      </c>
      <c r="P2655" s="53">
        <v>0</v>
      </c>
      <c r="Q2655" s="29">
        <v>0</v>
      </c>
      <c r="R2655" s="29">
        <v>2.3089419985642987</v>
      </c>
      <c r="S2655" s="29">
        <v>2690.73</v>
      </c>
      <c r="T2655" s="29">
        <v>0</v>
      </c>
    </row>
    <row r="2656" spans="1:20" ht="21" customHeight="1">
      <c r="A2656" s="36">
        <v>44440</v>
      </c>
      <c r="B2656" s="27" t="s">
        <v>8</v>
      </c>
      <c r="C2656" s="26">
        <v>0</v>
      </c>
      <c r="D2656" s="26">
        <v>0</v>
      </c>
      <c r="E2656" s="26">
        <v>5.07</v>
      </c>
      <c r="F2656" s="26">
        <v>28.6</v>
      </c>
      <c r="G2656" s="29">
        <v>0</v>
      </c>
      <c r="H2656" s="29">
        <v>0</v>
      </c>
      <c r="I2656" s="29">
        <v>3.0560932427334673</v>
      </c>
      <c r="J2656" s="53">
        <v>0</v>
      </c>
      <c r="K2656" s="29">
        <v>0</v>
      </c>
      <c r="L2656" s="29">
        <v>0.74715124216916562</v>
      </c>
      <c r="M2656" s="53">
        <v>0</v>
      </c>
      <c r="N2656" s="29">
        <v>0</v>
      </c>
      <c r="O2656" s="29">
        <v>0.59530445308469992</v>
      </c>
      <c r="P2656" s="53">
        <v>0</v>
      </c>
      <c r="Q2656" s="29">
        <v>0</v>
      </c>
      <c r="R2656" s="29">
        <v>2.3089419985642987</v>
      </c>
      <c r="S2656" s="29">
        <v>2690.53</v>
      </c>
      <c r="T2656" s="29">
        <v>0</v>
      </c>
    </row>
    <row r="2657" spans="1:20" ht="21" customHeight="1">
      <c r="A2657" s="36">
        <v>44441</v>
      </c>
      <c r="B2657" s="27" t="s">
        <v>8</v>
      </c>
      <c r="C2657" s="26">
        <v>0</v>
      </c>
      <c r="D2657" s="26">
        <v>0</v>
      </c>
      <c r="E2657" s="26">
        <v>5.09</v>
      </c>
      <c r="F2657" s="26">
        <v>28.79</v>
      </c>
      <c r="G2657" s="29">
        <v>0</v>
      </c>
      <c r="H2657" s="29">
        <v>0</v>
      </c>
      <c r="I2657" s="29">
        <v>3.0560932427334673</v>
      </c>
      <c r="J2657" s="53">
        <v>0</v>
      </c>
      <c r="K2657" s="29">
        <v>0</v>
      </c>
      <c r="L2657" s="29">
        <v>0.74715124216916562</v>
      </c>
      <c r="M2657" s="53">
        <v>0</v>
      </c>
      <c r="N2657" s="29">
        <v>0</v>
      </c>
      <c r="O2657" s="29">
        <v>0.59530445308469992</v>
      </c>
      <c r="P2657" s="53">
        <v>0</v>
      </c>
      <c r="Q2657" s="29">
        <v>0</v>
      </c>
      <c r="R2657" s="29">
        <v>2.3089419985642987</v>
      </c>
      <c r="S2657" s="29">
        <v>2690.53</v>
      </c>
      <c r="T2657" s="29">
        <v>0</v>
      </c>
    </row>
    <row r="2658" spans="1:20" ht="21" customHeight="1">
      <c r="A2658" s="36">
        <v>44442</v>
      </c>
      <c r="B2658" s="27" t="s">
        <v>8</v>
      </c>
      <c r="C2658" s="26">
        <v>0</v>
      </c>
      <c r="D2658" s="26">
        <v>0</v>
      </c>
      <c r="E2658" s="26">
        <v>4.57</v>
      </c>
      <c r="F2658" s="26">
        <v>28.16</v>
      </c>
      <c r="G2658" s="29">
        <v>0</v>
      </c>
      <c r="H2658" s="29">
        <v>0</v>
      </c>
      <c r="I2658" s="29">
        <v>3.0560932427334673</v>
      </c>
      <c r="J2658" s="53">
        <v>0</v>
      </c>
      <c r="K2658" s="29">
        <v>0</v>
      </c>
      <c r="L2658" s="29">
        <v>0.74715124216916562</v>
      </c>
      <c r="M2658" s="53">
        <v>0</v>
      </c>
      <c r="N2658" s="29">
        <v>0</v>
      </c>
      <c r="O2658" s="29">
        <v>0.59530445308469992</v>
      </c>
      <c r="P2658" s="53">
        <v>0</v>
      </c>
      <c r="Q2658" s="29">
        <v>0</v>
      </c>
      <c r="R2658" s="29">
        <v>2.3089419985642987</v>
      </c>
      <c r="S2658" s="29">
        <v>2690.46</v>
      </c>
      <c r="T2658" s="29">
        <v>0</v>
      </c>
    </row>
    <row r="2659" spans="1:20" ht="21" customHeight="1">
      <c r="A2659" s="36">
        <v>44443</v>
      </c>
      <c r="B2659" s="27" t="s">
        <v>8</v>
      </c>
      <c r="C2659" s="26">
        <v>0</v>
      </c>
      <c r="D2659" s="26">
        <v>0</v>
      </c>
      <c r="E2659" s="26">
        <v>4.1500000000000004</v>
      </c>
      <c r="F2659" s="26">
        <v>27.35</v>
      </c>
      <c r="G2659" s="29">
        <v>0</v>
      </c>
      <c r="H2659" s="29">
        <v>0</v>
      </c>
      <c r="I2659" s="29">
        <v>3.0560932427334673</v>
      </c>
      <c r="J2659" s="53">
        <v>0</v>
      </c>
      <c r="K2659" s="29">
        <v>0</v>
      </c>
      <c r="L2659" s="29">
        <v>0.74715124216916562</v>
      </c>
      <c r="M2659" s="53">
        <v>0</v>
      </c>
      <c r="N2659" s="29">
        <v>0</v>
      </c>
      <c r="O2659" s="29">
        <v>0.59530445308469992</v>
      </c>
      <c r="P2659" s="53">
        <v>0</v>
      </c>
      <c r="Q2659" s="29">
        <v>0</v>
      </c>
      <c r="R2659" s="29">
        <v>2.3089419985642987</v>
      </c>
      <c r="S2659" s="29">
        <v>2690.41</v>
      </c>
      <c r="T2659" s="29">
        <v>0</v>
      </c>
    </row>
    <row r="2660" spans="1:20" ht="21" customHeight="1">
      <c r="A2660" s="36">
        <v>44444</v>
      </c>
      <c r="B2660" s="27" t="s">
        <v>8</v>
      </c>
      <c r="C2660" s="26">
        <v>0</v>
      </c>
      <c r="D2660" s="26">
        <v>0</v>
      </c>
      <c r="E2660" s="26">
        <v>4.46</v>
      </c>
      <c r="F2660" s="26">
        <v>27.84</v>
      </c>
      <c r="G2660" s="29">
        <v>0</v>
      </c>
      <c r="H2660" s="29">
        <v>0</v>
      </c>
      <c r="I2660" s="29">
        <v>3.0560932427334673</v>
      </c>
      <c r="J2660" s="53">
        <v>0</v>
      </c>
      <c r="K2660" s="29">
        <v>0</v>
      </c>
      <c r="L2660" s="29">
        <v>0.74715124216916562</v>
      </c>
      <c r="M2660" s="53">
        <v>0</v>
      </c>
      <c r="N2660" s="29">
        <v>0</v>
      </c>
      <c r="O2660" s="29">
        <v>0.59530445308469992</v>
      </c>
      <c r="P2660" s="53">
        <v>0</v>
      </c>
      <c r="Q2660" s="29">
        <v>0</v>
      </c>
      <c r="R2660" s="29">
        <v>2.3089419985642987</v>
      </c>
      <c r="S2660" s="29">
        <v>2690.36</v>
      </c>
      <c r="T2660" s="29">
        <v>0</v>
      </c>
    </row>
    <row r="2661" spans="1:20" ht="21" customHeight="1">
      <c r="A2661" s="36">
        <v>44445</v>
      </c>
      <c r="B2661" s="27" t="s">
        <v>8</v>
      </c>
      <c r="C2661" s="26">
        <v>0</v>
      </c>
      <c r="D2661" s="26">
        <v>0</v>
      </c>
      <c r="E2661" s="26">
        <v>4.55</v>
      </c>
      <c r="F2661" s="26">
        <v>28.12</v>
      </c>
      <c r="G2661" s="29">
        <v>0</v>
      </c>
      <c r="H2661" s="29">
        <v>0</v>
      </c>
      <c r="I2661" s="29">
        <v>3.0560932427334673</v>
      </c>
      <c r="J2661" s="53">
        <v>0</v>
      </c>
      <c r="K2661" s="29">
        <v>0</v>
      </c>
      <c r="L2661" s="29">
        <v>0.74715124216916562</v>
      </c>
      <c r="M2661" s="53">
        <v>0</v>
      </c>
      <c r="N2661" s="29">
        <v>0</v>
      </c>
      <c r="O2661" s="29">
        <v>0.59530445308469992</v>
      </c>
      <c r="P2661" s="53">
        <v>0</v>
      </c>
      <c r="Q2661" s="29">
        <v>0</v>
      </c>
      <c r="R2661" s="29">
        <v>2.3089419985642987</v>
      </c>
      <c r="S2661" s="29">
        <v>2690.34</v>
      </c>
      <c r="T2661" s="29">
        <v>0</v>
      </c>
    </row>
    <row r="2662" spans="1:20" ht="21" customHeight="1">
      <c r="A2662" s="36">
        <v>44446</v>
      </c>
      <c r="B2662" s="27" t="s">
        <v>8</v>
      </c>
      <c r="C2662" s="26">
        <v>0</v>
      </c>
      <c r="D2662" s="26">
        <v>0</v>
      </c>
      <c r="E2662" s="26">
        <v>4.78</v>
      </c>
      <c r="F2662" s="26">
        <v>28.51</v>
      </c>
      <c r="G2662" s="29">
        <v>0</v>
      </c>
      <c r="H2662" s="29">
        <v>0</v>
      </c>
      <c r="I2662" s="29">
        <v>3.0560932427334673</v>
      </c>
      <c r="J2662" s="53">
        <v>0</v>
      </c>
      <c r="K2662" s="29">
        <v>0</v>
      </c>
      <c r="L2662" s="29">
        <v>0.74715124216916562</v>
      </c>
      <c r="M2662" s="53">
        <v>0</v>
      </c>
      <c r="N2662" s="29">
        <v>0</v>
      </c>
      <c r="O2662" s="29">
        <v>0.59530445308469992</v>
      </c>
      <c r="P2662" s="53">
        <v>0</v>
      </c>
      <c r="Q2662" s="29">
        <v>0</v>
      </c>
      <c r="R2662" s="29">
        <v>2.3089419985642987</v>
      </c>
      <c r="S2662" s="29">
        <v>2690.29</v>
      </c>
      <c r="T2662" s="29">
        <v>0</v>
      </c>
    </row>
    <row r="2663" spans="1:20" ht="21" customHeight="1">
      <c r="A2663" s="36">
        <v>44447</v>
      </c>
      <c r="B2663" s="27" t="s">
        <v>8</v>
      </c>
      <c r="C2663" s="26">
        <v>0</v>
      </c>
      <c r="D2663" s="26">
        <v>0</v>
      </c>
      <c r="E2663" s="26">
        <v>4.6100000000000003</v>
      </c>
      <c r="F2663" s="26">
        <v>28.11</v>
      </c>
      <c r="G2663" s="29">
        <v>0</v>
      </c>
      <c r="H2663" s="29">
        <v>0</v>
      </c>
      <c r="I2663" s="29">
        <v>3.0560932427334673</v>
      </c>
      <c r="J2663" s="53">
        <v>0</v>
      </c>
      <c r="K2663" s="29">
        <v>0</v>
      </c>
      <c r="L2663" s="29">
        <v>0.74715124216916562</v>
      </c>
      <c r="M2663" s="53">
        <v>0</v>
      </c>
      <c r="N2663" s="29">
        <v>0</v>
      </c>
      <c r="O2663" s="29">
        <v>0.59530445308469992</v>
      </c>
      <c r="P2663" s="53">
        <v>0</v>
      </c>
      <c r="Q2663" s="29">
        <v>0</v>
      </c>
      <c r="R2663" s="29">
        <v>2.3089419985642987</v>
      </c>
      <c r="S2663" s="29">
        <v>2690.24</v>
      </c>
      <c r="T2663" s="29">
        <v>0</v>
      </c>
    </row>
    <row r="2664" spans="1:20" ht="21" customHeight="1">
      <c r="A2664" s="36">
        <v>44448</v>
      </c>
      <c r="B2664" s="27" t="s">
        <v>8</v>
      </c>
      <c r="C2664" s="26">
        <v>0</v>
      </c>
      <c r="D2664" s="26">
        <v>0</v>
      </c>
      <c r="E2664" s="26">
        <v>4.28</v>
      </c>
      <c r="F2664" s="26">
        <v>27.52</v>
      </c>
      <c r="G2664" s="29">
        <v>0</v>
      </c>
      <c r="H2664" s="29">
        <v>0</v>
      </c>
      <c r="I2664" s="29">
        <v>3.0560932427334673</v>
      </c>
      <c r="J2664" s="53">
        <v>0</v>
      </c>
      <c r="K2664" s="29">
        <v>0</v>
      </c>
      <c r="L2664" s="29">
        <v>0.74715124216916562</v>
      </c>
      <c r="M2664" s="53">
        <v>0</v>
      </c>
      <c r="N2664" s="29">
        <v>0</v>
      </c>
      <c r="O2664" s="29">
        <v>0.59530445308469992</v>
      </c>
      <c r="P2664" s="53">
        <v>0</v>
      </c>
      <c r="Q2664" s="29">
        <v>0</v>
      </c>
      <c r="R2664" s="29">
        <v>2.3089419985642987</v>
      </c>
      <c r="S2664" s="29">
        <v>2690.21</v>
      </c>
      <c r="T2664" s="29">
        <v>0</v>
      </c>
    </row>
    <row r="2665" spans="1:20" ht="21" customHeight="1">
      <c r="A2665" s="36">
        <v>44449</v>
      </c>
      <c r="B2665" s="27" t="s">
        <v>8</v>
      </c>
      <c r="C2665" s="26">
        <v>0</v>
      </c>
      <c r="D2665" s="26">
        <v>0</v>
      </c>
      <c r="E2665" s="26">
        <v>4.46</v>
      </c>
      <c r="F2665" s="26">
        <v>28.01</v>
      </c>
      <c r="G2665" s="29">
        <v>0</v>
      </c>
      <c r="H2665" s="29">
        <v>0</v>
      </c>
      <c r="I2665" s="29">
        <v>3.0560932427334673</v>
      </c>
      <c r="J2665" s="53">
        <v>0</v>
      </c>
      <c r="K2665" s="29">
        <v>0</v>
      </c>
      <c r="L2665" s="29">
        <v>0.74715124216916562</v>
      </c>
      <c r="M2665" s="53">
        <v>0</v>
      </c>
      <c r="N2665" s="29">
        <v>0</v>
      </c>
      <c r="O2665" s="29">
        <v>0.59530445308469992</v>
      </c>
      <c r="P2665" s="53">
        <v>0</v>
      </c>
      <c r="Q2665" s="29">
        <v>0</v>
      </c>
      <c r="R2665" s="29">
        <v>2.3089419985642987</v>
      </c>
      <c r="S2665" s="29">
        <v>2690.13</v>
      </c>
      <c r="T2665" s="29">
        <v>0</v>
      </c>
    </row>
    <row r="2666" spans="1:20" ht="21" customHeight="1">
      <c r="A2666" s="36">
        <v>44450</v>
      </c>
      <c r="B2666" s="27" t="s">
        <v>8</v>
      </c>
      <c r="C2666" s="26">
        <v>0</v>
      </c>
      <c r="D2666" s="26">
        <v>0</v>
      </c>
      <c r="E2666" s="26">
        <v>4.58</v>
      </c>
      <c r="F2666" s="26">
        <v>28.49</v>
      </c>
      <c r="G2666" s="29">
        <v>0</v>
      </c>
      <c r="H2666" s="29">
        <v>0</v>
      </c>
      <c r="I2666" s="29">
        <v>3.0560932427334673</v>
      </c>
      <c r="J2666" s="53">
        <v>0</v>
      </c>
      <c r="K2666" s="29">
        <v>0</v>
      </c>
      <c r="L2666" s="29">
        <v>0.74715124216916562</v>
      </c>
      <c r="M2666" s="53">
        <v>0</v>
      </c>
      <c r="N2666" s="29">
        <v>0</v>
      </c>
      <c r="O2666" s="29">
        <v>0.59530445308469992</v>
      </c>
      <c r="P2666" s="53">
        <v>0</v>
      </c>
      <c r="Q2666" s="29">
        <v>0</v>
      </c>
      <c r="R2666" s="29">
        <v>2.3089419985642987</v>
      </c>
      <c r="S2666" s="29">
        <v>2690.09</v>
      </c>
      <c r="T2666" s="29">
        <v>0</v>
      </c>
    </row>
    <row r="2667" spans="1:20" ht="21" customHeight="1">
      <c r="A2667" s="36">
        <v>44451</v>
      </c>
      <c r="B2667" s="27" t="s">
        <v>8</v>
      </c>
      <c r="C2667" s="26">
        <v>0</v>
      </c>
      <c r="D2667" s="26">
        <v>0</v>
      </c>
      <c r="E2667" s="26">
        <v>4.45</v>
      </c>
      <c r="F2667" s="26">
        <v>28.4</v>
      </c>
      <c r="G2667" s="29">
        <v>0</v>
      </c>
      <c r="H2667" s="29">
        <v>0</v>
      </c>
      <c r="I2667" s="29">
        <v>3.0560932427334673</v>
      </c>
      <c r="J2667" s="53">
        <v>0</v>
      </c>
      <c r="K2667" s="29">
        <v>0</v>
      </c>
      <c r="L2667" s="29">
        <v>0.74715124216916562</v>
      </c>
      <c r="M2667" s="53">
        <v>0</v>
      </c>
      <c r="N2667" s="29">
        <v>0</v>
      </c>
      <c r="O2667" s="29">
        <v>0.59530445308469992</v>
      </c>
      <c r="P2667" s="53">
        <v>0</v>
      </c>
      <c r="Q2667" s="29">
        <v>0</v>
      </c>
      <c r="R2667" s="29">
        <v>2.3089419985642987</v>
      </c>
      <c r="S2667" s="29">
        <v>2690.02</v>
      </c>
      <c r="T2667" s="29">
        <v>0</v>
      </c>
    </row>
    <row r="2668" spans="1:20" ht="21" customHeight="1">
      <c r="A2668" s="36">
        <v>44452</v>
      </c>
      <c r="B2668" s="27" t="s">
        <v>8</v>
      </c>
      <c r="C2668" s="26">
        <v>0</v>
      </c>
      <c r="D2668" s="26">
        <v>0</v>
      </c>
      <c r="E2668" s="26">
        <v>4.4000000000000004</v>
      </c>
      <c r="F2668" s="26">
        <v>28.39</v>
      </c>
      <c r="G2668" s="29">
        <v>0</v>
      </c>
      <c r="H2668" s="29">
        <v>0</v>
      </c>
      <c r="I2668" s="29">
        <v>3.0560932427334673</v>
      </c>
      <c r="J2668" s="53">
        <v>0</v>
      </c>
      <c r="K2668" s="29">
        <v>0</v>
      </c>
      <c r="L2668" s="29">
        <v>0.74715124216916562</v>
      </c>
      <c r="M2668" s="53">
        <v>0</v>
      </c>
      <c r="N2668" s="29">
        <v>0</v>
      </c>
      <c r="O2668" s="29">
        <v>0.59530445308469992</v>
      </c>
      <c r="P2668" s="53">
        <v>0</v>
      </c>
      <c r="Q2668" s="29">
        <v>0</v>
      </c>
      <c r="R2668" s="29">
        <v>2.3089419985642987</v>
      </c>
      <c r="S2668" s="29">
        <v>2689.91</v>
      </c>
      <c r="T2668" s="29">
        <v>0</v>
      </c>
    </row>
    <row r="2669" spans="1:20" ht="21" customHeight="1">
      <c r="A2669" s="36">
        <v>44453</v>
      </c>
      <c r="B2669" s="27" t="s">
        <v>8</v>
      </c>
      <c r="C2669" s="26">
        <v>0</v>
      </c>
      <c r="D2669" s="26">
        <v>0</v>
      </c>
      <c r="E2669" s="26">
        <v>4.08</v>
      </c>
      <c r="F2669" s="26">
        <v>27.42</v>
      </c>
      <c r="G2669" s="29">
        <v>0</v>
      </c>
      <c r="H2669" s="29">
        <v>0</v>
      </c>
      <c r="I2669" s="29">
        <v>3.0560932427334673</v>
      </c>
      <c r="J2669" s="53">
        <v>0</v>
      </c>
      <c r="K2669" s="29">
        <v>0</v>
      </c>
      <c r="L2669" s="29">
        <v>0.74715124216916562</v>
      </c>
      <c r="M2669" s="53">
        <v>0</v>
      </c>
      <c r="N2669" s="29">
        <v>0</v>
      </c>
      <c r="O2669" s="29">
        <v>0.59530445308469992</v>
      </c>
      <c r="P2669" s="53">
        <v>0</v>
      </c>
      <c r="Q2669" s="29">
        <v>0</v>
      </c>
      <c r="R2669" s="29">
        <v>2.3089419985642987</v>
      </c>
      <c r="S2669" s="29">
        <v>2689.88</v>
      </c>
      <c r="T2669" s="29">
        <v>0</v>
      </c>
    </row>
    <row r="2670" spans="1:20" ht="21" customHeight="1">
      <c r="A2670" s="36">
        <v>44454</v>
      </c>
      <c r="B2670" s="27" t="s">
        <v>8</v>
      </c>
      <c r="C2670" s="26">
        <v>0</v>
      </c>
      <c r="D2670" s="26">
        <v>0</v>
      </c>
      <c r="E2670" s="26">
        <v>5.07</v>
      </c>
      <c r="F2670" s="26">
        <v>27.25</v>
      </c>
      <c r="G2670" s="29">
        <v>0</v>
      </c>
      <c r="H2670" s="29">
        <v>0</v>
      </c>
      <c r="I2670" s="29">
        <v>3.0560932427334673</v>
      </c>
      <c r="J2670" s="53">
        <v>0</v>
      </c>
      <c r="K2670" s="29">
        <v>0</v>
      </c>
      <c r="L2670" s="29">
        <v>0.74715124216916562</v>
      </c>
      <c r="M2670" s="53">
        <v>0</v>
      </c>
      <c r="N2670" s="29">
        <v>0</v>
      </c>
      <c r="O2670" s="29">
        <v>0.59530445308469992</v>
      </c>
      <c r="P2670" s="53">
        <v>0</v>
      </c>
      <c r="Q2670" s="29">
        <v>0</v>
      </c>
      <c r="R2670" s="29">
        <v>2.3089419985642987</v>
      </c>
      <c r="S2670" s="29">
        <v>2689.75</v>
      </c>
      <c r="T2670" s="29">
        <v>0</v>
      </c>
    </row>
    <row r="2671" spans="1:20" ht="21" customHeight="1">
      <c r="A2671" s="36">
        <v>44455</v>
      </c>
      <c r="B2671" s="27" t="s">
        <v>8</v>
      </c>
      <c r="C2671" s="26">
        <v>0</v>
      </c>
      <c r="D2671" s="26">
        <v>0</v>
      </c>
      <c r="E2671" s="26">
        <v>5.09</v>
      </c>
      <c r="F2671" s="26">
        <v>27.98</v>
      </c>
      <c r="G2671" s="29">
        <v>0</v>
      </c>
      <c r="H2671" s="29">
        <v>0</v>
      </c>
      <c r="I2671" s="29">
        <v>3.0560932427334673</v>
      </c>
      <c r="J2671" s="53">
        <v>0</v>
      </c>
      <c r="K2671" s="29">
        <v>0</v>
      </c>
      <c r="L2671" s="29">
        <v>0.74715124216916562</v>
      </c>
      <c r="M2671" s="53">
        <v>0</v>
      </c>
      <c r="N2671" s="29">
        <v>0</v>
      </c>
      <c r="O2671" s="29">
        <v>0.59530445308469992</v>
      </c>
      <c r="P2671" s="53">
        <v>0</v>
      </c>
      <c r="Q2671" s="29">
        <v>0</v>
      </c>
      <c r="R2671" s="29">
        <v>2.3089419985642987</v>
      </c>
      <c r="S2671" s="29">
        <v>2689.9</v>
      </c>
      <c r="T2671" s="29">
        <v>0</v>
      </c>
    </row>
    <row r="2672" spans="1:20" ht="21" customHeight="1">
      <c r="A2672" s="36">
        <v>44456</v>
      </c>
      <c r="B2672" s="27" t="s">
        <v>8</v>
      </c>
      <c r="C2672" s="26">
        <v>0</v>
      </c>
      <c r="D2672" s="26">
        <v>0</v>
      </c>
      <c r="E2672" s="26">
        <v>4.57</v>
      </c>
      <c r="F2672" s="26">
        <v>28.27</v>
      </c>
      <c r="G2672" s="29">
        <v>0</v>
      </c>
      <c r="H2672" s="29">
        <v>0</v>
      </c>
      <c r="I2672" s="29">
        <v>3.0560932427334673</v>
      </c>
      <c r="J2672" s="53">
        <v>0</v>
      </c>
      <c r="K2672" s="29">
        <v>0</v>
      </c>
      <c r="L2672" s="29">
        <v>0.74715124216916562</v>
      </c>
      <c r="M2672" s="53">
        <v>0</v>
      </c>
      <c r="N2672" s="29">
        <v>0</v>
      </c>
      <c r="O2672" s="29">
        <v>0.59530445308469992</v>
      </c>
      <c r="P2672" s="53">
        <v>0</v>
      </c>
      <c r="Q2672" s="29">
        <v>0</v>
      </c>
      <c r="R2672" s="29">
        <v>2.3089419985642987</v>
      </c>
      <c r="S2672" s="29">
        <v>2690.27</v>
      </c>
      <c r="T2672" s="29">
        <v>0</v>
      </c>
    </row>
    <row r="2673" spans="1:20" ht="21" customHeight="1">
      <c r="A2673" s="36">
        <v>44457</v>
      </c>
      <c r="B2673" s="27" t="s">
        <v>8</v>
      </c>
      <c r="C2673" s="26">
        <v>0</v>
      </c>
      <c r="D2673" s="26">
        <v>0</v>
      </c>
      <c r="E2673" s="26">
        <v>4.1500000000000004</v>
      </c>
      <c r="F2673" s="26">
        <v>29.02</v>
      </c>
      <c r="G2673" s="29">
        <v>0</v>
      </c>
      <c r="H2673" s="29">
        <v>0</v>
      </c>
      <c r="I2673" s="29">
        <v>3.0560932427334673</v>
      </c>
      <c r="J2673" s="53">
        <v>0</v>
      </c>
      <c r="K2673" s="29">
        <v>0</v>
      </c>
      <c r="L2673" s="29">
        <v>0.74715124216916562</v>
      </c>
      <c r="M2673" s="53">
        <v>0</v>
      </c>
      <c r="N2673" s="29">
        <v>0</v>
      </c>
      <c r="O2673" s="29">
        <v>0.59530445308469992</v>
      </c>
      <c r="P2673" s="53">
        <v>0</v>
      </c>
      <c r="Q2673" s="29">
        <v>0</v>
      </c>
      <c r="R2673" s="29">
        <v>2.3089419985642987</v>
      </c>
      <c r="S2673" s="29">
        <v>2690.75</v>
      </c>
      <c r="T2673" s="29">
        <v>0</v>
      </c>
    </row>
    <row r="2674" spans="1:20" ht="21" customHeight="1">
      <c r="A2674" s="36">
        <v>44458</v>
      </c>
      <c r="B2674" s="27" t="s">
        <v>8</v>
      </c>
      <c r="C2674" s="26">
        <v>0</v>
      </c>
      <c r="D2674" s="26">
        <v>0</v>
      </c>
      <c r="E2674" s="26">
        <v>4.46</v>
      </c>
      <c r="F2674" s="26">
        <v>27.8</v>
      </c>
      <c r="G2674" s="29">
        <v>0</v>
      </c>
      <c r="H2674" s="29">
        <v>0</v>
      </c>
      <c r="I2674" s="29">
        <v>3.0560932427334673</v>
      </c>
      <c r="J2674" s="53">
        <v>0</v>
      </c>
      <c r="K2674" s="29">
        <v>0</v>
      </c>
      <c r="L2674" s="29">
        <v>0.74715124216916562</v>
      </c>
      <c r="M2674" s="53">
        <v>0</v>
      </c>
      <c r="N2674" s="29">
        <v>0</v>
      </c>
      <c r="O2674" s="29">
        <v>0.59530445308469992</v>
      </c>
      <c r="P2674" s="53">
        <v>0</v>
      </c>
      <c r="Q2674" s="29">
        <v>0</v>
      </c>
      <c r="R2674" s="29">
        <v>2.3089419985642987</v>
      </c>
      <c r="S2674" s="29">
        <v>2691.22</v>
      </c>
      <c r="T2674" s="29">
        <v>0</v>
      </c>
    </row>
    <row r="2675" spans="1:20" ht="21" customHeight="1">
      <c r="A2675" s="36">
        <v>44459</v>
      </c>
      <c r="B2675" s="27" t="s">
        <v>8</v>
      </c>
      <c r="C2675" s="26">
        <v>0</v>
      </c>
      <c r="D2675" s="26">
        <v>0</v>
      </c>
      <c r="E2675" s="26">
        <v>4.55</v>
      </c>
      <c r="F2675" s="26">
        <v>28.06</v>
      </c>
      <c r="G2675" s="29">
        <v>0</v>
      </c>
      <c r="H2675" s="29">
        <v>0</v>
      </c>
      <c r="I2675" s="29">
        <v>3.0560932427334673</v>
      </c>
      <c r="J2675" s="53">
        <v>0</v>
      </c>
      <c r="K2675" s="29">
        <v>0</v>
      </c>
      <c r="L2675" s="29">
        <v>0.74715124216916562</v>
      </c>
      <c r="M2675" s="53">
        <v>0</v>
      </c>
      <c r="N2675" s="29">
        <v>0</v>
      </c>
      <c r="O2675" s="29">
        <v>0.59530445308469992</v>
      </c>
      <c r="P2675" s="53">
        <v>0</v>
      </c>
      <c r="Q2675" s="29">
        <v>0</v>
      </c>
      <c r="R2675" s="29">
        <v>2.3089419985642987</v>
      </c>
      <c r="S2675" s="29">
        <v>2691.84</v>
      </c>
      <c r="T2675" s="29">
        <v>0</v>
      </c>
    </row>
    <row r="2676" spans="1:20" ht="21" customHeight="1">
      <c r="A2676" s="36">
        <v>44460</v>
      </c>
      <c r="B2676" s="27" t="s">
        <v>8</v>
      </c>
      <c r="C2676" s="26">
        <v>0</v>
      </c>
      <c r="D2676" s="26">
        <v>0</v>
      </c>
      <c r="E2676" s="26">
        <v>4.78</v>
      </c>
      <c r="F2676" s="26">
        <v>28.39</v>
      </c>
      <c r="G2676" s="29">
        <v>0</v>
      </c>
      <c r="H2676" s="29">
        <v>0</v>
      </c>
      <c r="I2676" s="29">
        <v>3.0560932427334673</v>
      </c>
      <c r="J2676" s="53">
        <v>0</v>
      </c>
      <c r="K2676" s="29">
        <v>0</v>
      </c>
      <c r="L2676" s="29">
        <v>0.74715124216916562</v>
      </c>
      <c r="M2676" s="53">
        <v>0</v>
      </c>
      <c r="N2676" s="29">
        <v>0</v>
      </c>
      <c r="O2676" s="29">
        <v>0.59530445308469992</v>
      </c>
      <c r="P2676" s="53">
        <v>0</v>
      </c>
      <c r="Q2676" s="29">
        <v>0</v>
      </c>
      <c r="R2676" s="29">
        <v>2.3089419985642987</v>
      </c>
      <c r="S2676" s="29">
        <v>2692.45</v>
      </c>
      <c r="T2676" s="29">
        <v>0</v>
      </c>
    </row>
    <row r="2677" spans="1:20" ht="21" customHeight="1">
      <c r="A2677" s="36">
        <v>44461</v>
      </c>
      <c r="B2677" s="27" t="s">
        <v>8</v>
      </c>
      <c r="C2677" s="26">
        <v>0</v>
      </c>
      <c r="D2677" s="26">
        <v>0</v>
      </c>
      <c r="E2677" s="26">
        <v>4.6100000000000003</v>
      </c>
      <c r="F2677" s="26">
        <v>28.37</v>
      </c>
      <c r="G2677" s="29">
        <v>0</v>
      </c>
      <c r="H2677" s="29">
        <v>0</v>
      </c>
      <c r="I2677" s="29">
        <v>3.0560932427334673</v>
      </c>
      <c r="J2677" s="53">
        <v>0</v>
      </c>
      <c r="K2677" s="29">
        <v>0</v>
      </c>
      <c r="L2677" s="29">
        <v>0.74715124216916562</v>
      </c>
      <c r="M2677" s="53">
        <v>0</v>
      </c>
      <c r="N2677" s="29">
        <v>0</v>
      </c>
      <c r="O2677" s="29">
        <v>0.59530445308469992</v>
      </c>
      <c r="P2677" s="53">
        <v>0</v>
      </c>
      <c r="Q2677" s="29">
        <v>0</v>
      </c>
      <c r="R2677" s="29">
        <v>2.3089419985642987</v>
      </c>
      <c r="S2677" s="29">
        <v>2693.1</v>
      </c>
      <c r="T2677" s="29">
        <v>0</v>
      </c>
    </row>
    <row r="2678" spans="1:20" ht="21" customHeight="1">
      <c r="A2678" s="36">
        <v>44462</v>
      </c>
      <c r="B2678" s="27" t="s">
        <v>8</v>
      </c>
      <c r="C2678" s="26">
        <v>0</v>
      </c>
      <c r="D2678" s="26">
        <v>0</v>
      </c>
      <c r="E2678" s="26">
        <v>4.28</v>
      </c>
      <c r="F2678" s="26">
        <v>28.28</v>
      </c>
      <c r="G2678" s="29">
        <v>0</v>
      </c>
      <c r="H2678" s="29">
        <v>0</v>
      </c>
      <c r="I2678" s="29">
        <v>3.0560932427334673</v>
      </c>
      <c r="J2678" s="53">
        <v>0</v>
      </c>
      <c r="K2678" s="29">
        <v>0</v>
      </c>
      <c r="L2678" s="29">
        <v>0.74715124216916562</v>
      </c>
      <c r="M2678" s="53">
        <v>0</v>
      </c>
      <c r="N2678" s="29">
        <v>0</v>
      </c>
      <c r="O2678" s="29">
        <v>0.59530445308469992</v>
      </c>
      <c r="P2678" s="53">
        <v>0</v>
      </c>
      <c r="Q2678" s="29">
        <v>0</v>
      </c>
      <c r="R2678" s="29">
        <v>2.3089419985642987</v>
      </c>
      <c r="S2678" s="29">
        <v>2693.65</v>
      </c>
      <c r="T2678" s="29">
        <v>0</v>
      </c>
    </row>
    <row r="2679" spans="1:20" ht="21" customHeight="1">
      <c r="A2679" s="36">
        <v>44463</v>
      </c>
      <c r="B2679" s="27" t="s">
        <v>8</v>
      </c>
      <c r="C2679" s="26">
        <v>0</v>
      </c>
      <c r="D2679" s="26">
        <v>0</v>
      </c>
      <c r="E2679" s="26">
        <v>4.46</v>
      </c>
      <c r="F2679" s="26">
        <v>28.7</v>
      </c>
      <c r="G2679" s="29">
        <v>0</v>
      </c>
      <c r="H2679" s="29">
        <v>0</v>
      </c>
      <c r="I2679" s="29">
        <v>3.0560932427334673</v>
      </c>
      <c r="J2679" s="53">
        <v>0</v>
      </c>
      <c r="K2679" s="29">
        <v>0</v>
      </c>
      <c r="L2679" s="29">
        <v>0.74715124216916562</v>
      </c>
      <c r="M2679" s="53">
        <v>0</v>
      </c>
      <c r="N2679" s="29">
        <v>0</v>
      </c>
      <c r="O2679" s="29">
        <v>0.59530445308469992</v>
      </c>
      <c r="P2679" s="53">
        <v>0</v>
      </c>
      <c r="Q2679" s="29">
        <v>0</v>
      </c>
      <c r="R2679" s="29">
        <v>2.3089419985642987</v>
      </c>
      <c r="S2679" s="29">
        <v>2693.97</v>
      </c>
      <c r="T2679" s="29">
        <v>0</v>
      </c>
    </row>
    <row r="2680" spans="1:20" ht="21" customHeight="1">
      <c r="A2680" s="36">
        <v>44464</v>
      </c>
      <c r="B2680" s="27" t="s">
        <v>8</v>
      </c>
      <c r="C2680" s="26">
        <v>0</v>
      </c>
      <c r="D2680" s="26">
        <v>0</v>
      </c>
      <c r="E2680" s="26">
        <v>4.58</v>
      </c>
      <c r="F2680" s="26">
        <v>28.51</v>
      </c>
      <c r="G2680" s="29">
        <v>0</v>
      </c>
      <c r="H2680" s="29">
        <v>0</v>
      </c>
      <c r="I2680" s="29">
        <v>3.0560932427334673</v>
      </c>
      <c r="J2680" s="53">
        <v>0</v>
      </c>
      <c r="K2680" s="29">
        <v>0</v>
      </c>
      <c r="L2680" s="29">
        <v>0.74715124216916562</v>
      </c>
      <c r="M2680" s="53">
        <v>0</v>
      </c>
      <c r="N2680" s="29">
        <v>0</v>
      </c>
      <c r="O2680" s="29">
        <v>0.59530445308469992</v>
      </c>
      <c r="P2680" s="53">
        <v>0</v>
      </c>
      <c r="Q2680" s="29">
        <v>0</v>
      </c>
      <c r="R2680" s="29">
        <v>2.3089419985642987</v>
      </c>
      <c r="S2680" s="29">
        <v>2694.18</v>
      </c>
      <c r="T2680" s="29">
        <v>0</v>
      </c>
    </row>
    <row r="2681" spans="1:20" ht="21" customHeight="1">
      <c r="A2681" s="36">
        <v>44465</v>
      </c>
      <c r="B2681" s="27" t="s">
        <v>8</v>
      </c>
      <c r="C2681" s="26">
        <v>0</v>
      </c>
      <c r="D2681" s="26">
        <v>0</v>
      </c>
      <c r="E2681" s="26">
        <v>4.45</v>
      </c>
      <c r="F2681" s="26">
        <v>29.03</v>
      </c>
      <c r="G2681" s="29">
        <v>0</v>
      </c>
      <c r="H2681" s="29">
        <v>0</v>
      </c>
      <c r="I2681" s="29">
        <v>3.0560932427334673</v>
      </c>
      <c r="J2681" s="53">
        <v>0</v>
      </c>
      <c r="K2681" s="29">
        <v>0</v>
      </c>
      <c r="L2681" s="29">
        <v>0.74715124216916562</v>
      </c>
      <c r="M2681" s="53">
        <v>0</v>
      </c>
      <c r="N2681" s="29">
        <v>0</v>
      </c>
      <c r="O2681" s="29">
        <v>0.59530445308469992</v>
      </c>
      <c r="P2681" s="53">
        <v>0</v>
      </c>
      <c r="Q2681" s="29">
        <v>0</v>
      </c>
      <c r="R2681" s="29">
        <v>2.3089419985642987</v>
      </c>
      <c r="S2681" s="29">
        <v>2694.32</v>
      </c>
      <c r="T2681" s="29">
        <v>0</v>
      </c>
    </row>
    <row r="2682" spans="1:20" ht="21" customHeight="1">
      <c r="A2682" s="36">
        <v>44466</v>
      </c>
      <c r="B2682" s="27" t="s">
        <v>8</v>
      </c>
      <c r="C2682" s="26">
        <v>0</v>
      </c>
      <c r="D2682" s="26">
        <v>0</v>
      </c>
      <c r="E2682" s="26">
        <v>4.4000000000000004</v>
      </c>
      <c r="F2682" s="26">
        <v>29.42</v>
      </c>
      <c r="G2682" s="29">
        <v>0</v>
      </c>
      <c r="H2682" s="29">
        <v>0</v>
      </c>
      <c r="I2682" s="29">
        <v>3.0560932427334673</v>
      </c>
      <c r="J2682" s="53">
        <v>0</v>
      </c>
      <c r="K2682" s="29">
        <v>0</v>
      </c>
      <c r="L2682" s="29">
        <v>0.74715124216916562</v>
      </c>
      <c r="M2682" s="53">
        <v>0</v>
      </c>
      <c r="N2682" s="29">
        <v>0</v>
      </c>
      <c r="O2682" s="29">
        <v>0.59530445308469992</v>
      </c>
      <c r="P2682" s="53">
        <v>0</v>
      </c>
      <c r="Q2682" s="29">
        <v>0</v>
      </c>
      <c r="R2682" s="29">
        <v>2.3089419985642987</v>
      </c>
      <c r="S2682" s="29">
        <v>2694.47</v>
      </c>
      <c r="T2682" s="29">
        <v>0</v>
      </c>
    </row>
    <row r="2683" spans="1:20" ht="21" customHeight="1">
      <c r="A2683" s="36">
        <v>44467</v>
      </c>
      <c r="B2683" s="27" t="s">
        <v>8</v>
      </c>
      <c r="C2683" s="26">
        <v>0</v>
      </c>
      <c r="D2683" s="26">
        <v>0</v>
      </c>
      <c r="E2683" s="26">
        <v>4.08</v>
      </c>
      <c r="F2683" s="26">
        <v>29.06</v>
      </c>
      <c r="G2683" s="29">
        <v>0</v>
      </c>
      <c r="H2683" s="29">
        <v>0</v>
      </c>
      <c r="I2683" s="29">
        <v>3.0560932427334673</v>
      </c>
      <c r="J2683" s="53">
        <v>0</v>
      </c>
      <c r="K2683" s="29">
        <v>0</v>
      </c>
      <c r="L2683" s="29">
        <v>0.74715124216916562</v>
      </c>
      <c r="M2683" s="53">
        <v>0</v>
      </c>
      <c r="N2683" s="29">
        <v>0</v>
      </c>
      <c r="O2683" s="29">
        <v>0.59530445308469992</v>
      </c>
      <c r="P2683" s="53">
        <v>0</v>
      </c>
      <c r="Q2683" s="29">
        <v>0</v>
      </c>
      <c r="R2683" s="29">
        <v>2.3089419985642987</v>
      </c>
      <c r="S2683" s="29">
        <v>2694.52</v>
      </c>
      <c r="T2683" s="29">
        <v>0</v>
      </c>
    </row>
    <row r="2684" spans="1:20" ht="21" customHeight="1">
      <c r="A2684" s="36">
        <v>44468</v>
      </c>
      <c r="B2684" s="27" t="s">
        <v>8</v>
      </c>
      <c r="C2684" s="26">
        <v>0</v>
      </c>
      <c r="D2684" s="26">
        <v>0</v>
      </c>
      <c r="E2684" s="26">
        <v>4.78</v>
      </c>
      <c r="F2684" s="26">
        <v>29.12</v>
      </c>
      <c r="G2684" s="29">
        <v>0</v>
      </c>
      <c r="H2684" s="29">
        <v>0</v>
      </c>
      <c r="I2684" s="29">
        <v>3.0560932427334673</v>
      </c>
      <c r="J2684" s="53">
        <v>0</v>
      </c>
      <c r="K2684" s="29">
        <v>0</v>
      </c>
      <c r="L2684" s="29">
        <v>0.74715124216916562</v>
      </c>
      <c r="M2684" s="53">
        <v>0</v>
      </c>
      <c r="N2684" s="29">
        <v>0</v>
      </c>
      <c r="O2684" s="29">
        <v>0.59530445308469992</v>
      </c>
      <c r="P2684" s="53">
        <v>0</v>
      </c>
      <c r="Q2684" s="29">
        <v>0</v>
      </c>
      <c r="R2684" s="29">
        <v>2.3089419985642987</v>
      </c>
      <c r="S2684" s="29">
        <v>2694.59</v>
      </c>
      <c r="T2684" s="29">
        <v>0</v>
      </c>
    </row>
    <row r="2685" spans="1:20" ht="21" customHeight="1">
      <c r="A2685" s="36">
        <v>44469</v>
      </c>
      <c r="B2685" s="27" t="s">
        <v>8</v>
      </c>
      <c r="C2685" s="26">
        <v>0</v>
      </c>
      <c r="D2685" s="26">
        <v>0</v>
      </c>
      <c r="E2685" s="26">
        <v>4.6100000000000003</v>
      </c>
      <c r="F2685" s="26">
        <v>28.01</v>
      </c>
      <c r="G2685" s="29">
        <v>0</v>
      </c>
      <c r="H2685" s="29">
        <v>0</v>
      </c>
      <c r="I2685" s="29">
        <v>3.0560932427334673</v>
      </c>
      <c r="J2685" s="53">
        <v>0</v>
      </c>
      <c r="K2685" s="29">
        <v>0</v>
      </c>
      <c r="L2685" s="29">
        <v>0.74715124216916562</v>
      </c>
      <c r="M2685" s="53">
        <v>0</v>
      </c>
      <c r="N2685" s="29">
        <v>0</v>
      </c>
      <c r="O2685" s="29">
        <v>0.59530445308469992</v>
      </c>
      <c r="P2685" s="53">
        <v>0</v>
      </c>
      <c r="Q2685" s="29">
        <v>0</v>
      </c>
      <c r="R2685" s="29">
        <v>2.3089419985642987</v>
      </c>
      <c r="S2685" s="29">
        <v>2694.67</v>
      </c>
      <c r="T2685" s="29">
        <v>0</v>
      </c>
    </row>
    <row r="2686" spans="1:20" ht="21" customHeight="1">
      <c r="A2686" s="36">
        <v>44470</v>
      </c>
      <c r="B2686" s="27" t="s">
        <v>8</v>
      </c>
      <c r="C2686" s="26">
        <v>0</v>
      </c>
      <c r="D2686" s="26">
        <v>0</v>
      </c>
      <c r="E2686" s="26">
        <v>1138.8</v>
      </c>
      <c r="F2686" s="26">
        <v>28.45</v>
      </c>
      <c r="G2686" s="29">
        <v>0</v>
      </c>
      <c r="H2686" s="29">
        <v>0</v>
      </c>
      <c r="I2686" s="29">
        <v>3.0560932427334673</v>
      </c>
      <c r="J2686" s="53">
        <v>0</v>
      </c>
      <c r="K2686" s="29">
        <v>0</v>
      </c>
      <c r="L2686" s="29">
        <v>0.74715124216916562</v>
      </c>
      <c r="M2686" s="53">
        <v>0</v>
      </c>
      <c r="N2686" s="29">
        <v>0</v>
      </c>
      <c r="O2686" s="29">
        <v>0.59530445308469992</v>
      </c>
      <c r="P2686" s="53">
        <v>0</v>
      </c>
      <c r="Q2686" s="29">
        <v>0</v>
      </c>
      <c r="R2686" s="29">
        <v>2.3089419985642987</v>
      </c>
      <c r="S2686" s="29">
        <v>2694.69</v>
      </c>
      <c r="T2686" s="29">
        <v>0</v>
      </c>
    </row>
    <row r="2687" spans="1:20" ht="21" customHeight="1">
      <c r="A2687" s="36">
        <v>44471</v>
      </c>
      <c r="B2687" s="27" t="s">
        <v>8</v>
      </c>
      <c r="C2687" s="26">
        <v>0</v>
      </c>
      <c r="D2687" s="26">
        <v>0</v>
      </c>
      <c r="E2687" s="26">
        <v>1138.73</v>
      </c>
      <c r="F2687" s="26">
        <v>28.15</v>
      </c>
      <c r="G2687" s="29">
        <v>0</v>
      </c>
      <c r="H2687" s="29">
        <v>0</v>
      </c>
      <c r="I2687" s="29">
        <v>3.0560932427334673</v>
      </c>
      <c r="J2687" s="53">
        <v>0</v>
      </c>
      <c r="K2687" s="29">
        <v>0</v>
      </c>
      <c r="L2687" s="29">
        <v>0.74715124216916562</v>
      </c>
      <c r="M2687" s="53">
        <v>0</v>
      </c>
      <c r="N2687" s="29">
        <v>0</v>
      </c>
      <c r="O2687" s="29">
        <v>0.59530445308469992</v>
      </c>
      <c r="P2687" s="53">
        <v>0</v>
      </c>
      <c r="Q2687" s="29">
        <v>0</v>
      </c>
      <c r="R2687" s="29">
        <v>2.3089419985642987</v>
      </c>
      <c r="S2687" s="29">
        <v>2694.67</v>
      </c>
      <c r="T2687" s="29">
        <v>0</v>
      </c>
    </row>
    <row r="2688" spans="1:20" ht="21" customHeight="1">
      <c r="A2688" s="36">
        <v>44472</v>
      </c>
      <c r="B2688" s="27" t="s">
        <v>8</v>
      </c>
      <c r="C2688" s="26">
        <v>0</v>
      </c>
      <c r="D2688" s="26">
        <v>0</v>
      </c>
      <c r="E2688" s="26">
        <v>1138.5</v>
      </c>
      <c r="F2688" s="26">
        <v>27.19</v>
      </c>
      <c r="G2688" s="29">
        <v>0</v>
      </c>
      <c r="H2688" s="29">
        <v>0</v>
      </c>
      <c r="I2688" s="29">
        <v>3.0560932427334673</v>
      </c>
      <c r="J2688" s="53">
        <v>0</v>
      </c>
      <c r="K2688" s="29">
        <v>0</v>
      </c>
      <c r="L2688" s="29">
        <v>0.74715124216916562</v>
      </c>
      <c r="M2688" s="53">
        <v>0</v>
      </c>
      <c r="N2688" s="29">
        <v>0</v>
      </c>
      <c r="O2688" s="29">
        <v>0.59530445308469992</v>
      </c>
      <c r="P2688" s="53">
        <v>0</v>
      </c>
      <c r="Q2688" s="29">
        <v>0</v>
      </c>
      <c r="R2688" s="29">
        <v>2.3089419985642987</v>
      </c>
      <c r="S2688" s="29">
        <v>2694.7</v>
      </c>
      <c r="T2688" s="29">
        <v>0</v>
      </c>
    </row>
    <row r="2689" spans="1:20" ht="21" customHeight="1">
      <c r="A2689" s="36">
        <v>44473</v>
      </c>
      <c r="B2689" s="27" t="s">
        <v>8</v>
      </c>
      <c r="C2689" s="26">
        <v>0</v>
      </c>
      <c r="D2689" s="26">
        <v>0</v>
      </c>
      <c r="E2689" s="26">
        <v>1138.57</v>
      </c>
      <c r="F2689" s="26">
        <v>26.91</v>
      </c>
      <c r="G2689" s="29">
        <v>0</v>
      </c>
      <c r="H2689" s="29">
        <v>0</v>
      </c>
      <c r="I2689" s="29">
        <v>3.0560932427334673</v>
      </c>
      <c r="J2689" s="53">
        <v>0</v>
      </c>
      <c r="K2689" s="29">
        <v>0</v>
      </c>
      <c r="L2689" s="29">
        <v>0.74715124216916562</v>
      </c>
      <c r="M2689" s="53">
        <v>0</v>
      </c>
      <c r="N2689" s="29">
        <v>0</v>
      </c>
      <c r="O2689" s="29">
        <v>0.59530445308469992</v>
      </c>
      <c r="P2689" s="53">
        <v>0</v>
      </c>
      <c r="Q2689" s="29">
        <v>0</v>
      </c>
      <c r="R2689" s="29">
        <v>2.3089419985642987</v>
      </c>
      <c r="S2689" s="29">
        <v>2694.62</v>
      </c>
      <c r="T2689" s="29">
        <v>0</v>
      </c>
    </row>
    <row r="2690" spans="1:20" ht="21" customHeight="1">
      <c r="A2690" s="36">
        <v>44474</v>
      </c>
      <c r="B2690" s="27" t="s">
        <v>8</v>
      </c>
      <c r="C2690" s="26">
        <v>0</v>
      </c>
      <c r="D2690" s="26">
        <v>0</v>
      </c>
      <c r="E2690" s="26">
        <v>1138.57</v>
      </c>
      <c r="F2690" s="26">
        <v>26.91</v>
      </c>
      <c r="G2690" s="29">
        <v>0</v>
      </c>
      <c r="H2690" s="29">
        <v>0</v>
      </c>
      <c r="I2690" s="29">
        <v>3.0560932427334673</v>
      </c>
      <c r="J2690" s="53">
        <v>0</v>
      </c>
      <c r="K2690" s="29">
        <v>0</v>
      </c>
      <c r="L2690" s="29">
        <v>0.74715124216916562</v>
      </c>
      <c r="M2690" s="53">
        <v>0</v>
      </c>
      <c r="N2690" s="29">
        <v>0</v>
      </c>
      <c r="O2690" s="29">
        <v>0.59530445308469992</v>
      </c>
      <c r="P2690" s="53">
        <v>0</v>
      </c>
      <c r="Q2690" s="29">
        <v>0</v>
      </c>
      <c r="R2690" s="29">
        <v>2.3089419985642987</v>
      </c>
      <c r="S2690" s="29">
        <v>2694.62</v>
      </c>
      <c r="T2690" s="29">
        <v>0</v>
      </c>
    </row>
    <row r="2691" spans="1:20" ht="21" customHeight="1">
      <c r="A2691" s="36">
        <v>44475</v>
      </c>
      <c r="B2691" s="27" t="s">
        <v>8</v>
      </c>
      <c r="C2691" s="26">
        <v>0</v>
      </c>
      <c r="D2691" s="26">
        <v>0</v>
      </c>
      <c r="E2691" s="26">
        <v>1138.57</v>
      </c>
      <c r="F2691" s="26">
        <v>26.91</v>
      </c>
      <c r="G2691" s="29">
        <v>0</v>
      </c>
      <c r="H2691" s="29">
        <v>0</v>
      </c>
      <c r="I2691" s="29">
        <v>3.0560932427334673</v>
      </c>
      <c r="J2691" s="53">
        <v>0</v>
      </c>
      <c r="K2691" s="29">
        <v>0</v>
      </c>
      <c r="L2691" s="29">
        <v>0.74715124216916562</v>
      </c>
      <c r="M2691" s="53">
        <v>0</v>
      </c>
      <c r="N2691" s="29">
        <v>0</v>
      </c>
      <c r="O2691" s="29">
        <v>0.59530445308469992</v>
      </c>
      <c r="P2691" s="53">
        <v>0</v>
      </c>
      <c r="Q2691" s="29">
        <v>0</v>
      </c>
      <c r="R2691" s="29">
        <v>2.3089419985642987</v>
      </c>
      <c r="S2691" s="29">
        <v>2694.62</v>
      </c>
      <c r="T2691" s="29">
        <v>0</v>
      </c>
    </row>
    <row r="2692" spans="1:20" ht="21" customHeight="1">
      <c r="A2692" s="36">
        <v>44476</v>
      </c>
      <c r="B2692" s="27" t="s">
        <v>8</v>
      </c>
      <c r="C2692" s="26">
        <v>0</v>
      </c>
      <c r="D2692" s="26">
        <v>0</v>
      </c>
      <c r="E2692" s="26">
        <v>1138.49</v>
      </c>
      <c r="F2692" s="26">
        <v>28.79</v>
      </c>
      <c r="G2692" s="29">
        <v>0</v>
      </c>
      <c r="H2692" s="29">
        <v>0</v>
      </c>
      <c r="I2692" s="29">
        <v>3.0560932427334673</v>
      </c>
      <c r="J2692" s="53">
        <v>0</v>
      </c>
      <c r="K2692" s="29">
        <v>0</v>
      </c>
      <c r="L2692" s="29">
        <v>0.74715124216916562</v>
      </c>
      <c r="M2692" s="53">
        <v>0</v>
      </c>
      <c r="N2692" s="29">
        <v>0</v>
      </c>
      <c r="O2692" s="29">
        <v>0.59530445308469992</v>
      </c>
      <c r="P2692" s="53">
        <v>0</v>
      </c>
      <c r="Q2692" s="29">
        <v>0</v>
      </c>
      <c r="R2692" s="29">
        <v>2.3089419985642987</v>
      </c>
      <c r="S2692" s="29">
        <v>2694.7</v>
      </c>
      <c r="T2692" s="29">
        <v>0</v>
      </c>
    </row>
    <row r="2693" spans="1:20" ht="21" customHeight="1">
      <c r="A2693" s="36">
        <v>44477</v>
      </c>
      <c r="B2693" s="27" t="s">
        <v>8</v>
      </c>
      <c r="C2693" s="26">
        <v>0</v>
      </c>
      <c r="D2693" s="26">
        <v>0</v>
      </c>
      <c r="E2693" s="26">
        <v>1138.49</v>
      </c>
      <c r="F2693" s="26">
        <v>28.79</v>
      </c>
      <c r="G2693" s="29">
        <v>0</v>
      </c>
      <c r="H2693" s="29">
        <v>0</v>
      </c>
      <c r="I2693" s="29">
        <v>3.0560932427334673</v>
      </c>
      <c r="J2693" s="53">
        <v>0</v>
      </c>
      <c r="K2693" s="29">
        <v>0</v>
      </c>
      <c r="L2693" s="29">
        <v>0.74715124216916562</v>
      </c>
      <c r="M2693" s="53">
        <v>0</v>
      </c>
      <c r="N2693" s="29">
        <v>0</v>
      </c>
      <c r="O2693" s="29">
        <v>0.59530445308469992</v>
      </c>
      <c r="P2693" s="53">
        <v>0</v>
      </c>
      <c r="Q2693" s="29">
        <v>0</v>
      </c>
      <c r="R2693" s="29">
        <v>2.3089419985642987</v>
      </c>
      <c r="S2693" s="29">
        <v>2694.7</v>
      </c>
      <c r="T2693" s="29">
        <v>0</v>
      </c>
    </row>
    <row r="2694" spans="1:20" ht="21" customHeight="1">
      <c r="A2694" s="36">
        <v>44478</v>
      </c>
      <c r="B2694" s="27" t="s">
        <v>8</v>
      </c>
      <c r="C2694" s="26">
        <v>0</v>
      </c>
      <c r="D2694" s="26">
        <v>0</v>
      </c>
      <c r="E2694" s="26">
        <v>1138.49</v>
      </c>
      <c r="F2694" s="26">
        <v>28.79</v>
      </c>
      <c r="G2694" s="29">
        <v>0</v>
      </c>
      <c r="H2694" s="29">
        <v>0</v>
      </c>
      <c r="I2694" s="29">
        <v>3.0560932427334673</v>
      </c>
      <c r="J2694" s="53">
        <v>0</v>
      </c>
      <c r="K2694" s="29">
        <v>0</v>
      </c>
      <c r="L2694" s="29">
        <v>0.74715124216916562</v>
      </c>
      <c r="M2694" s="53">
        <v>0</v>
      </c>
      <c r="N2694" s="29">
        <v>0</v>
      </c>
      <c r="O2694" s="29">
        <v>0.59530445308469992</v>
      </c>
      <c r="P2694" s="53">
        <v>0</v>
      </c>
      <c r="Q2694" s="29">
        <v>0</v>
      </c>
      <c r="R2694" s="29">
        <v>2.3089419985642987</v>
      </c>
      <c r="S2694" s="29">
        <v>2694.7</v>
      </c>
      <c r="T2694" s="29">
        <v>0</v>
      </c>
    </row>
    <row r="2695" spans="1:20" ht="21" customHeight="1">
      <c r="A2695" s="36">
        <v>44479</v>
      </c>
      <c r="B2695" s="27" t="s">
        <v>8</v>
      </c>
      <c r="C2695" s="26">
        <v>0</v>
      </c>
      <c r="D2695" s="26">
        <v>0</v>
      </c>
      <c r="E2695" s="26">
        <v>1138.32</v>
      </c>
      <c r="F2695" s="26">
        <v>28.73</v>
      </c>
      <c r="G2695" s="29">
        <v>0</v>
      </c>
      <c r="H2695" s="29">
        <v>0</v>
      </c>
      <c r="I2695" s="29">
        <v>3.0560932427334673</v>
      </c>
      <c r="J2695" s="53">
        <v>0</v>
      </c>
      <c r="K2695" s="29">
        <v>0</v>
      </c>
      <c r="L2695" s="29">
        <v>0.74715124216916562</v>
      </c>
      <c r="M2695" s="53">
        <v>0</v>
      </c>
      <c r="N2695" s="29">
        <v>0</v>
      </c>
      <c r="O2695" s="29">
        <v>0.59530445308469992</v>
      </c>
      <c r="P2695" s="53">
        <v>0</v>
      </c>
      <c r="Q2695" s="29">
        <v>0</v>
      </c>
      <c r="R2695" s="29">
        <v>2.3089419985642987</v>
      </c>
      <c r="S2695" s="29">
        <v>2694.62</v>
      </c>
      <c r="T2695" s="29">
        <v>0</v>
      </c>
    </row>
    <row r="2696" spans="1:20" ht="21" customHeight="1">
      <c r="A2696" s="36">
        <v>44480</v>
      </c>
      <c r="B2696" s="27" t="s">
        <v>8</v>
      </c>
      <c r="C2696" s="26">
        <v>0</v>
      </c>
      <c r="D2696" s="26">
        <v>0</v>
      </c>
      <c r="E2696" s="26">
        <v>1138.27</v>
      </c>
      <c r="F2696" s="26">
        <v>28.55</v>
      </c>
      <c r="G2696" s="29">
        <v>0</v>
      </c>
      <c r="H2696" s="29">
        <v>0</v>
      </c>
      <c r="I2696" s="29">
        <v>3.0560932427334673</v>
      </c>
      <c r="J2696" s="53">
        <v>0</v>
      </c>
      <c r="K2696" s="29">
        <v>0</v>
      </c>
      <c r="L2696" s="29">
        <v>0.74715124216916562</v>
      </c>
      <c r="M2696" s="53">
        <v>0</v>
      </c>
      <c r="N2696" s="29">
        <v>0</v>
      </c>
      <c r="O2696" s="29">
        <v>0.59530445308469992</v>
      </c>
      <c r="P2696" s="53">
        <v>0</v>
      </c>
      <c r="Q2696" s="29">
        <v>0</v>
      </c>
      <c r="R2696" s="29">
        <v>2.3089419985642987</v>
      </c>
      <c r="S2696" s="29">
        <v>2694.57</v>
      </c>
      <c r="T2696" s="29">
        <v>0</v>
      </c>
    </row>
    <row r="2697" spans="1:20" ht="21" customHeight="1">
      <c r="A2697" s="36">
        <v>44481</v>
      </c>
      <c r="B2697" s="27" t="s">
        <v>8</v>
      </c>
      <c r="C2697" s="26">
        <v>0</v>
      </c>
      <c r="D2697" s="26">
        <v>0</v>
      </c>
      <c r="E2697" s="26">
        <v>1138.06</v>
      </c>
      <c r="F2697" s="26">
        <v>27.84</v>
      </c>
      <c r="G2697" s="29">
        <v>0</v>
      </c>
      <c r="H2697" s="29">
        <v>0</v>
      </c>
      <c r="I2697" s="29">
        <v>3.0560932427334673</v>
      </c>
      <c r="J2697" s="53">
        <v>0</v>
      </c>
      <c r="K2697" s="29">
        <v>0</v>
      </c>
      <c r="L2697" s="29">
        <v>0.74715124216916562</v>
      </c>
      <c r="M2697" s="53">
        <v>0</v>
      </c>
      <c r="N2697" s="29">
        <v>0</v>
      </c>
      <c r="O2697" s="29">
        <v>0.59530445308469992</v>
      </c>
      <c r="P2697" s="53">
        <v>0</v>
      </c>
      <c r="Q2697" s="29">
        <v>0</v>
      </c>
      <c r="R2697" s="29">
        <v>2.3089419985642987</v>
      </c>
      <c r="S2697" s="29">
        <v>2694.53</v>
      </c>
      <c r="T2697" s="29">
        <v>0</v>
      </c>
    </row>
    <row r="2698" spans="1:20" ht="21" customHeight="1">
      <c r="A2698" s="36">
        <v>44482</v>
      </c>
      <c r="B2698" s="27" t="s">
        <v>8</v>
      </c>
      <c r="C2698" s="26">
        <v>0</v>
      </c>
      <c r="D2698" s="26">
        <v>0</v>
      </c>
      <c r="E2698" s="26">
        <v>1137.98</v>
      </c>
      <c r="F2698" s="26">
        <v>28.37</v>
      </c>
      <c r="G2698" s="29">
        <v>0</v>
      </c>
      <c r="H2698" s="29">
        <v>0</v>
      </c>
      <c r="I2698" s="29">
        <v>3.0560932427334673</v>
      </c>
      <c r="J2698" s="53">
        <v>0</v>
      </c>
      <c r="K2698" s="29">
        <v>0</v>
      </c>
      <c r="L2698" s="29">
        <v>0.74715124216916562</v>
      </c>
      <c r="M2698" s="53">
        <v>0</v>
      </c>
      <c r="N2698" s="29">
        <v>0</v>
      </c>
      <c r="O2698" s="29">
        <v>0.59530445308469992</v>
      </c>
      <c r="P2698" s="53">
        <v>0</v>
      </c>
      <c r="Q2698" s="29">
        <v>0</v>
      </c>
      <c r="R2698" s="29">
        <v>2.3089419985642987</v>
      </c>
      <c r="S2698" s="29">
        <v>2694.36</v>
      </c>
      <c r="T2698" s="29">
        <v>0</v>
      </c>
    </row>
    <row r="2699" spans="1:20" ht="21" customHeight="1">
      <c r="A2699" s="36">
        <v>44483</v>
      </c>
      <c r="B2699" s="27" t="s">
        <v>8</v>
      </c>
      <c r="C2699" s="26">
        <v>0</v>
      </c>
      <c r="D2699" s="26">
        <v>0</v>
      </c>
      <c r="E2699" s="26">
        <v>1138.01</v>
      </c>
      <c r="F2699" s="26">
        <v>27.95</v>
      </c>
      <c r="G2699" s="29">
        <v>0</v>
      </c>
      <c r="H2699" s="29">
        <v>0</v>
      </c>
      <c r="I2699" s="29">
        <v>3.0560932427334673</v>
      </c>
      <c r="J2699" s="53">
        <v>0</v>
      </c>
      <c r="K2699" s="29">
        <v>0</v>
      </c>
      <c r="L2699" s="29">
        <v>0.74715124216916562</v>
      </c>
      <c r="M2699" s="53">
        <v>0</v>
      </c>
      <c r="N2699" s="29">
        <v>0</v>
      </c>
      <c r="O2699" s="29">
        <v>0.59530445308469992</v>
      </c>
      <c r="P2699" s="53">
        <v>0</v>
      </c>
      <c r="Q2699" s="29">
        <v>0</v>
      </c>
      <c r="R2699" s="29">
        <v>2.3089419985642987</v>
      </c>
      <c r="S2699" s="29">
        <v>2694.12</v>
      </c>
      <c r="T2699" s="29">
        <v>0</v>
      </c>
    </row>
    <row r="2700" spans="1:20" ht="21" customHeight="1">
      <c r="A2700" s="36">
        <v>44484</v>
      </c>
      <c r="B2700" s="27" t="s">
        <v>8</v>
      </c>
      <c r="C2700" s="26">
        <v>0</v>
      </c>
      <c r="D2700" s="26">
        <v>0</v>
      </c>
      <c r="E2700" s="26">
        <v>1138.01</v>
      </c>
      <c r="F2700" s="26">
        <v>27.95</v>
      </c>
      <c r="G2700" s="29">
        <v>0</v>
      </c>
      <c r="H2700" s="29">
        <v>0</v>
      </c>
      <c r="I2700" s="29">
        <v>3.0560932427334673</v>
      </c>
      <c r="J2700" s="53">
        <v>0</v>
      </c>
      <c r="K2700" s="29">
        <v>0</v>
      </c>
      <c r="L2700" s="29">
        <v>0.74715124216916562</v>
      </c>
      <c r="M2700" s="53">
        <v>0</v>
      </c>
      <c r="N2700" s="29">
        <v>0</v>
      </c>
      <c r="O2700" s="29">
        <v>0.59530445308469992</v>
      </c>
      <c r="P2700" s="53">
        <v>0</v>
      </c>
      <c r="Q2700" s="29">
        <v>0</v>
      </c>
      <c r="R2700" s="29">
        <v>2.3089419985642987</v>
      </c>
      <c r="S2700" s="29">
        <v>2694.12</v>
      </c>
      <c r="T2700" s="29">
        <v>0</v>
      </c>
    </row>
    <row r="2701" spans="1:20" ht="21" customHeight="1">
      <c r="A2701" s="36">
        <v>44485</v>
      </c>
      <c r="B2701" s="27" t="s">
        <v>8</v>
      </c>
      <c r="C2701" s="26">
        <v>0</v>
      </c>
      <c r="D2701" s="26">
        <v>0</v>
      </c>
      <c r="E2701" s="26">
        <v>1138.01</v>
      </c>
      <c r="F2701" s="26">
        <v>27.95</v>
      </c>
      <c r="G2701" s="29">
        <v>0</v>
      </c>
      <c r="H2701" s="29">
        <v>0</v>
      </c>
      <c r="I2701" s="29">
        <v>3.0560932427334673</v>
      </c>
      <c r="J2701" s="53">
        <v>0</v>
      </c>
      <c r="K2701" s="29">
        <v>0</v>
      </c>
      <c r="L2701" s="29">
        <v>0.74715124216916562</v>
      </c>
      <c r="M2701" s="53">
        <v>0</v>
      </c>
      <c r="N2701" s="29">
        <v>0</v>
      </c>
      <c r="O2701" s="29">
        <v>0.59530445308469992</v>
      </c>
      <c r="P2701" s="53">
        <v>0</v>
      </c>
      <c r="Q2701" s="29">
        <v>0</v>
      </c>
      <c r="R2701" s="29">
        <v>2.3089419985642987</v>
      </c>
      <c r="S2701" s="29">
        <v>2694.12</v>
      </c>
      <c r="T2701" s="29">
        <v>0</v>
      </c>
    </row>
    <row r="2702" spans="1:20" ht="21" customHeight="1">
      <c r="A2702" s="36">
        <v>44486</v>
      </c>
      <c r="B2702" s="27" t="s">
        <v>8</v>
      </c>
      <c r="C2702" s="26">
        <v>0</v>
      </c>
      <c r="D2702" s="26">
        <v>0</v>
      </c>
      <c r="E2702" s="26">
        <v>1138.3399999999999</v>
      </c>
      <c r="F2702" s="26">
        <v>28.88</v>
      </c>
      <c r="G2702" s="29">
        <v>0</v>
      </c>
      <c r="H2702" s="29">
        <v>0</v>
      </c>
      <c r="I2702" s="29">
        <v>3.0560932427334673</v>
      </c>
      <c r="J2702" s="53">
        <v>0</v>
      </c>
      <c r="K2702" s="29">
        <v>0</v>
      </c>
      <c r="L2702" s="29">
        <v>0.74715124216916562</v>
      </c>
      <c r="M2702" s="53">
        <v>0</v>
      </c>
      <c r="N2702" s="29">
        <v>0</v>
      </c>
      <c r="O2702" s="29">
        <v>0.59530445308469992</v>
      </c>
      <c r="P2702" s="53">
        <v>0</v>
      </c>
      <c r="Q2702" s="29">
        <v>0</v>
      </c>
      <c r="R2702" s="29">
        <v>2.3089419985642987</v>
      </c>
      <c r="S2702" s="29">
        <v>2693.87</v>
      </c>
      <c r="T2702" s="29">
        <v>0</v>
      </c>
    </row>
    <row r="2703" spans="1:20" ht="21" customHeight="1">
      <c r="A2703" s="36">
        <v>44487</v>
      </c>
      <c r="B2703" s="27" t="s">
        <v>8</v>
      </c>
      <c r="C2703" s="26">
        <v>0</v>
      </c>
      <c r="D2703" s="26">
        <v>0</v>
      </c>
      <c r="E2703" s="26">
        <v>1138.3399999999999</v>
      </c>
      <c r="F2703" s="26">
        <v>28.88</v>
      </c>
      <c r="G2703" s="29">
        <v>0</v>
      </c>
      <c r="H2703" s="29">
        <v>0</v>
      </c>
      <c r="I2703" s="29">
        <v>3.0560932427334673</v>
      </c>
      <c r="J2703" s="53">
        <v>0</v>
      </c>
      <c r="K2703" s="29">
        <v>0</v>
      </c>
      <c r="L2703" s="29">
        <v>0.74715124216916562</v>
      </c>
      <c r="M2703" s="53">
        <v>0</v>
      </c>
      <c r="N2703" s="29">
        <v>0</v>
      </c>
      <c r="O2703" s="29">
        <v>0.59530445308469992</v>
      </c>
      <c r="P2703" s="53">
        <v>0</v>
      </c>
      <c r="Q2703" s="29">
        <v>0</v>
      </c>
      <c r="R2703" s="29">
        <v>2.3089419985642987</v>
      </c>
      <c r="S2703" s="29">
        <v>2693.87</v>
      </c>
      <c r="T2703" s="29">
        <v>0</v>
      </c>
    </row>
    <row r="2704" spans="1:20" ht="21" customHeight="1">
      <c r="A2704" s="36">
        <v>44488</v>
      </c>
      <c r="B2704" s="27" t="s">
        <v>8</v>
      </c>
      <c r="C2704" s="26">
        <v>0</v>
      </c>
      <c r="D2704" s="26">
        <v>0</v>
      </c>
      <c r="E2704" s="26">
        <v>1138.3399999999999</v>
      </c>
      <c r="F2704" s="26">
        <v>28.88</v>
      </c>
      <c r="G2704" s="29">
        <v>0</v>
      </c>
      <c r="H2704" s="29">
        <v>0</v>
      </c>
      <c r="I2704" s="29">
        <v>3.0560932427334673</v>
      </c>
      <c r="J2704" s="53">
        <v>0</v>
      </c>
      <c r="K2704" s="29">
        <v>0</v>
      </c>
      <c r="L2704" s="29">
        <v>0.74715124216916562</v>
      </c>
      <c r="M2704" s="53">
        <v>0</v>
      </c>
      <c r="N2704" s="29">
        <v>0</v>
      </c>
      <c r="O2704" s="29">
        <v>0.59530445308469992</v>
      </c>
      <c r="P2704" s="53">
        <v>0</v>
      </c>
      <c r="Q2704" s="29">
        <v>0</v>
      </c>
      <c r="R2704" s="29">
        <v>2.3089419985642987</v>
      </c>
      <c r="S2704" s="29">
        <v>2693.87</v>
      </c>
      <c r="T2704" s="29">
        <v>0</v>
      </c>
    </row>
    <row r="2705" spans="1:20" ht="21" customHeight="1">
      <c r="A2705" s="36">
        <v>44489</v>
      </c>
      <c r="B2705" s="27" t="s">
        <v>8</v>
      </c>
      <c r="C2705" s="26">
        <v>0</v>
      </c>
      <c r="D2705" s="26">
        <v>0</v>
      </c>
      <c r="E2705" s="26">
        <v>1138.3</v>
      </c>
      <c r="F2705" s="26">
        <v>28.35</v>
      </c>
      <c r="G2705" s="29">
        <v>0</v>
      </c>
      <c r="H2705" s="29">
        <v>0</v>
      </c>
      <c r="I2705" s="29">
        <v>3.0560932427334673</v>
      </c>
      <c r="J2705" s="53">
        <v>0</v>
      </c>
      <c r="K2705" s="29">
        <v>0</v>
      </c>
      <c r="L2705" s="29">
        <v>0.74715124216916562</v>
      </c>
      <c r="M2705" s="53">
        <v>0</v>
      </c>
      <c r="N2705" s="29">
        <v>0</v>
      </c>
      <c r="O2705" s="29">
        <v>0.59530445308469992</v>
      </c>
      <c r="P2705" s="53">
        <v>0</v>
      </c>
      <c r="Q2705" s="29">
        <v>0</v>
      </c>
      <c r="R2705" s="29">
        <v>2.3089419985642987</v>
      </c>
      <c r="S2705" s="29">
        <v>2693.82</v>
      </c>
      <c r="T2705" s="29">
        <v>0</v>
      </c>
    </row>
    <row r="2706" spans="1:20" ht="21" customHeight="1">
      <c r="A2706" s="36">
        <v>44490</v>
      </c>
      <c r="B2706" s="27" t="s">
        <v>8</v>
      </c>
      <c r="C2706" s="26">
        <v>0</v>
      </c>
      <c r="D2706" s="26">
        <v>0</v>
      </c>
      <c r="E2706" s="26">
        <v>1138.2</v>
      </c>
      <c r="F2706" s="26">
        <v>27.77</v>
      </c>
      <c r="G2706" s="29">
        <v>0</v>
      </c>
      <c r="H2706" s="29">
        <v>0</v>
      </c>
      <c r="I2706" s="29">
        <v>3.0560932427334673</v>
      </c>
      <c r="J2706" s="53">
        <v>0</v>
      </c>
      <c r="K2706" s="29">
        <v>0</v>
      </c>
      <c r="L2706" s="29">
        <v>0.74715124216916562</v>
      </c>
      <c r="M2706" s="53">
        <v>0</v>
      </c>
      <c r="N2706" s="29">
        <v>0</v>
      </c>
      <c r="O2706" s="29">
        <v>0.59530445308469992</v>
      </c>
      <c r="P2706" s="53">
        <v>0</v>
      </c>
      <c r="Q2706" s="29">
        <v>0</v>
      </c>
      <c r="R2706" s="29">
        <v>2.3089419985642987</v>
      </c>
      <c r="S2706" s="29">
        <v>2693.75</v>
      </c>
      <c r="T2706" s="29">
        <v>0</v>
      </c>
    </row>
    <row r="2707" spans="1:20" ht="21" customHeight="1">
      <c r="A2707" s="36">
        <v>44491</v>
      </c>
      <c r="B2707" s="27" t="s">
        <v>8</v>
      </c>
      <c r="C2707" s="26">
        <v>0</v>
      </c>
      <c r="D2707" s="26">
        <v>0</v>
      </c>
      <c r="E2707" s="26">
        <v>1138.23</v>
      </c>
      <c r="F2707" s="26">
        <v>28.43</v>
      </c>
      <c r="G2707" s="29">
        <v>0</v>
      </c>
      <c r="H2707" s="29">
        <v>0</v>
      </c>
      <c r="I2707" s="29">
        <v>3.0560932427334673</v>
      </c>
      <c r="J2707" s="53">
        <v>0</v>
      </c>
      <c r="K2707" s="29">
        <v>0</v>
      </c>
      <c r="L2707" s="29">
        <v>0.74715124216916562</v>
      </c>
      <c r="M2707" s="53">
        <v>0</v>
      </c>
      <c r="N2707" s="29">
        <v>0</v>
      </c>
      <c r="O2707" s="29">
        <v>0.59530445308469992</v>
      </c>
      <c r="P2707" s="53">
        <v>0</v>
      </c>
      <c r="Q2707" s="29">
        <v>0</v>
      </c>
      <c r="R2707" s="29">
        <v>2.3089419985642987</v>
      </c>
      <c r="S2707" s="29">
        <v>2693.68</v>
      </c>
      <c r="T2707" s="29">
        <v>0</v>
      </c>
    </row>
    <row r="2708" spans="1:20" ht="21" customHeight="1">
      <c r="A2708" s="36">
        <v>44492</v>
      </c>
      <c r="B2708" s="27" t="s">
        <v>8</v>
      </c>
      <c r="C2708" s="26">
        <v>0</v>
      </c>
      <c r="D2708" s="26">
        <v>0</v>
      </c>
      <c r="E2708" s="26">
        <v>1138.27</v>
      </c>
      <c r="F2708" s="26">
        <v>28.51</v>
      </c>
      <c r="G2708" s="29">
        <v>0</v>
      </c>
      <c r="H2708" s="29">
        <v>0</v>
      </c>
      <c r="I2708" s="29">
        <v>3.0560932427334673</v>
      </c>
      <c r="J2708" s="53">
        <v>0</v>
      </c>
      <c r="K2708" s="29">
        <v>0</v>
      </c>
      <c r="L2708" s="29">
        <v>0.74715124216916562</v>
      </c>
      <c r="M2708" s="53">
        <v>0</v>
      </c>
      <c r="N2708" s="29">
        <v>0</v>
      </c>
      <c r="O2708" s="29">
        <v>0.59530445308469992</v>
      </c>
      <c r="P2708" s="53">
        <v>0</v>
      </c>
      <c r="Q2708" s="29">
        <v>0</v>
      </c>
      <c r="R2708" s="29">
        <v>2.3089419985642987</v>
      </c>
      <c r="S2708" s="29">
        <v>2693.61</v>
      </c>
      <c r="T2708" s="29">
        <v>0</v>
      </c>
    </row>
    <row r="2709" spans="1:20" ht="21" customHeight="1">
      <c r="A2709" s="36">
        <v>44493</v>
      </c>
      <c r="B2709" s="27" t="s">
        <v>8</v>
      </c>
      <c r="C2709" s="26">
        <v>0</v>
      </c>
      <c r="D2709" s="26">
        <v>0</v>
      </c>
      <c r="E2709" s="26">
        <v>1138.31</v>
      </c>
      <c r="F2709" s="26">
        <v>28.42</v>
      </c>
      <c r="G2709" s="29">
        <v>0</v>
      </c>
      <c r="H2709" s="29">
        <v>0</v>
      </c>
      <c r="I2709" s="29">
        <v>3.0560932427334673</v>
      </c>
      <c r="J2709" s="53">
        <v>0</v>
      </c>
      <c r="K2709" s="29">
        <v>0</v>
      </c>
      <c r="L2709" s="29">
        <v>0.74715124216916562</v>
      </c>
      <c r="M2709" s="53">
        <v>0</v>
      </c>
      <c r="N2709" s="29">
        <v>0</v>
      </c>
      <c r="O2709" s="29">
        <v>0.59530445308469992</v>
      </c>
      <c r="P2709" s="53">
        <v>0</v>
      </c>
      <c r="Q2709" s="29">
        <v>0</v>
      </c>
      <c r="R2709" s="29">
        <v>2.3089419985642987</v>
      </c>
      <c r="S2709" s="29">
        <v>2693.52</v>
      </c>
      <c r="T2709" s="29">
        <v>0</v>
      </c>
    </row>
    <row r="2710" spans="1:20" ht="21" customHeight="1">
      <c r="A2710" s="36">
        <v>44494</v>
      </c>
      <c r="B2710" s="27" t="s">
        <v>8</v>
      </c>
      <c r="C2710" s="26">
        <v>0</v>
      </c>
      <c r="D2710" s="26">
        <v>0</v>
      </c>
      <c r="E2710" s="26">
        <v>1138.23</v>
      </c>
      <c r="F2710" s="26">
        <v>28.12</v>
      </c>
      <c r="G2710" s="29">
        <v>0</v>
      </c>
      <c r="H2710" s="29">
        <v>0</v>
      </c>
      <c r="I2710" s="29">
        <v>3.0560932427334673</v>
      </c>
      <c r="J2710" s="53">
        <v>0</v>
      </c>
      <c r="K2710" s="29">
        <v>0</v>
      </c>
      <c r="L2710" s="29">
        <v>0.74715124216916562</v>
      </c>
      <c r="M2710" s="53">
        <v>0</v>
      </c>
      <c r="N2710" s="29">
        <v>0</v>
      </c>
      <c r="O2710" s="29">
        <v>0.59530445308469992</v>
      </c>
      <c r="P2710" s="53">
        <v>0</v>
      </c>
      <c r="Q2710" s="29">
        <v>0</v>
      </c>
      <c r="R2710" s="29">
        <v>2.3089419985642987</v>
      </c>
      <c r="S2710" s="29">
        <v>2693.5</v>
      </c>
      <c r="T2710" s="29">
        <v>0</v>
      </c>
    </row>
    <row r="2711" spans="1:20" ht="21" customHeight="1">
      <c r="A2711" s="36">
        <v>44495</v>
      </c>
      <c r="B2711" s="27" t="s">
        <v>8</v>
      </c>
      <c r="C2711" s="26">
        <v>0</v>
      </c>
      <c r="D2711" s="26">
        <v>0</v>
      </c>
      <c r="E2711" s="26">
        <v>1138.24</v>
      </c>
      <c r="F2711" s="26">
        <v>27.75</v>
      </c>
      <c r="G2711" s="29">
        <v>0</v>
      </c>
      <c r="H2711" s="29">
        <v>0</v>
      </c>
      <c r="I2711" s="29">
        <v>3.0560932427334673</v>
      </c>
      <c r="J2711" s="53">
        <v>0</v>
      </c>
      <c r="K2711" s="29">
        <v>0</v>
      </c>
      <c r="L2711" s="29">
        <v>0.74715124216916562</v>
      </c>
      <c r="M2711" s="53">
        <v>0</v>
      </c>
      <c r="N2711" s="29">
        <v>0</v>
      </c>
      <c r="O2711" s="29">
        <v>0.59530445308469992</v>
      </c>
      <c r="P2711" s="53">
        <v>0</v>
      </c>
      <c r="Q2711" s="29">
        <v>0</v>
      </c>
      <c r="R2711" s="29">
        <v>2.3089419985642987</v>
      </c>
      <c r="S2711" s="29">
        <v>2693.42</v>
      </c>
      <c r="T2711" s="29">
        <v>0</v>
      </c>
    </row>
    <row r="2712" spans="1:20" ht="21" customHeight="1">
      <c r="A2712" s="36">
        <v>44496</v>
      </c>
      <c r="B2712" s="27" t="s">
        <v>8</v>
      </c>
      <c r="C2712" s="26">
        <v>0</v>
      </c>
      <c r="D2712" s="26">
        <v>0</v>
      </c>
      <c r="E2712" s="26">
        <v>1138.25</v>
      </c>
      <c r="F2712" s="26">
        <v>27.84</v>
      </c>
      <c r="G2712" s="29">
        <v>0</v>
      </c>
      <c r="H2712" s="29">
        <v>0</v>
      </c>
      <c r="I2712" s="29">
        <v>3.0560932427334673</v>
      </c>
      <c r="J2712" s="53">
        <v>0</v>
      </c>
      <c r="K2712" s="29">
        <v>0</v>
      </c>
      <c r="L2712" s="29">
        <v>0.74715124216916562</v>
      </c>
      <c r="M2712" s="53">
        <v>0</v>
      </c>
      <c r="N2712" s="29">
        <v>0</v>
      </c>
      <c r="O2712" s="29">
        <v>0.59530445308469992</v>
      </c>
      <c r="P2712" s="53">
        <v>0</v>
      </c>
      <c r="Q2712" s="29">
        <v>0</v>
      </c>
      <c r="R2712" s="29">
        <v>2.3089419985642987</v>
      </c>
      <c r="S2712" s="29">
        <v>2693.36</v>
      </c>
      <c r="T2712" s="29">
        <v>0</v>
      </c>
    </row>
    <row r="2713" spans="1:20" ht="21" customHeight="1">
      <c r="A2713" s="36">
        <v>44497</v>
      </c>
      <c r="B2713" s="27" t="s">
        <v>8</v>
      </c>
      <c r="C2713" s="26">
        <v>0</v>
      </c>
      <c r="D2713" s="26">
        <v>0</v>
      </c>
      <c r="E2713" s="26">
        <v>1138.1199999999999</v>
      </c>
      <c r="F2713" s="26">
        <v>27.83</v>
      </c>
      <c r="G2713" s="29">
        <v>0</v>
      </c>
      <c r="H2713" s="29">
        <v>0</v>
      </c>
      <c r="I2713" s="29">
        <v>3.0560932427334673</v>
      </c>
      <c r="J2713" s="53">
        <v>0</v>
      </c>
      <c r="K2713" s="29">
        <v>0</v>
      </c>
      <c r="L2713" s="29">
        <v>0.74715124216916562</v>
      </c>
      <c r="M2713" s="53">
        <v>0</v>
      </c>
      <c r="N2713" s="29">
        <v>0</v>
      </c>
      <c r="O2713" s="29">
        <v>0.59530445308469992</v>
      </c>
      <c r="P2713" s="53">
        <v>0</v>
      </c>
      <c r="Q2713" s="29">
        <v>0</v>
      </c>
      <c r="R2713" s="29">
        <v>2.3089419985642987</v>
      </c>
      <c r="S2713" s="29">
        <v>2693.28</v>
      </c>
      <c r="T2713" s="29">
        <v>0</v>
      </c>
    </row>
    <row r="2714" spans="1:20" ht="21" customHeight="1">
      <c r="A2714" s="36">
        <v>44498</v>
      </c>
      <c r="B2714" s="27" t="s">
        <v>8</v>
      </c>
      <c r="C2714" s="26">
        <v>0</v>
      </c>
      <c r="D2714" s="26">
        <v>0</v>
      </c>
      <c r="E2714" s="26">
        <v>1138</v>
      </c>
      <c r="F2714" s="26">
        <v>28.1</v>
      </c>
      <c r="G2714" s="29">
        <v>0</v>
      </c>
      <c r="H2714" s="29">
        <v>0</v>
      </c>
      <c r="I2714" s="29">
        <v>3.0560932427334673</v>
      </c>
      <c r="J2714" s="53">
        <v>0</v>
      </c>
      <c r="K2714" s="29">
        <v>0</v>
      </c>
      <c r="L2714" s="29">
        <v>0.74715124216916562</v>
      </c>
      <c r="M2714" s="53">
        <v>0</v>
      </c>
      <c r="N2714" s="29">
        <v>0</v>
      </c>
      <c r="O2714" s="29">
        <v>0.59530445308469992</v>
      </c>
      <c r="P2714" s="53">
        <v>0</v>
      </c>
      <c r="Q2714" s="29">
        <v>0</v>
      </c>
      <c r="R2714" s="29">
        <v>2.3089419985642987</v>
      </c>
      <c r="S2714" s="29">
        <v>2693.2</v>
      </c>
      <c r="T2714" s="29">
        <v>0</v>
      </c>
    </row>
    <row r="2715" spans="1:20" ht="21" customHeight="1">
      <c r="A2715" s="36">
        <v>44499</v>
      </c>
      <c r="B2715" s="27" t="s">
        <v>8</v>
      </c>
      <c r="C2715" s="26">
        <v>0</v>
      </c>
      <c r="D2715" s="26">
        <v>0</v>
      </c>
      <c r="E2715" s="26">
        <v>1137.8800000000001</v>
      </c>
      <c r="F2715" s="26">
        <v>27.75</v>
      </c>
      <c r="G2715" s="29">
        <v>0</v>
      </c>
      <c r="H2715" s="29">
        <v>0</v>
      </c>
      <c r="I2715" s="29">
        <v>3.0560932427334673</v>
      </c>
      <c r="J2715" s="53">
        <v>0</v>
      </c>
      <c r="K2715" s="29">
        <v>0</v>
      </c>
      <c r="L2715" s="29">
        <v>0.74715124216916562</v>
      </c>
      <c r="M2715" s="53">
        <v>0</v>
      </c>
      <c r="N2715" s="29">
        <v>0</v>
      </c>
      <c r="O2715" s="29">
        <v>0.59530445308469992</v>
      </c>
      <c r="P2715" s="53">
        <v>0</v>
      </c>
      <c r="Q2715" s="29">
        <v>0</v>
      </c>
      <c r="R2715" s="29">
        <v>2.3089419985642987</v>
      </c>
      <c r="S2715" s="29">
        <v>2693.13</v>
      </c>
      <c r="T2715" s="29">
        <v>0</v>
      </c>
    </row>
    <row r="2716" spans="1:20" ht="21" customHeight="1">
      <c r="A2716" s="36">
        <v>44500</v>
      </c>
      <c r="B2716" s="27" t="s">
        <v>8</v>
      </c>
      <c r="C2716" s="26">
        <v>0</v>
      </c>
      <c r="D2716" s="26">
        <v>0</v>
      </c>
      <c r="E2716" s="26">
        <v>1137.8599999999999</v>
      </c>
      <c r="F2716" s="26">
        <v>27.79</v>
      </c>
      <c r="G2716" s="29">
        <v>0</v>
      </c>
      <c r="H2716" s="29">
        <v>0</v>
      </c>
      <c r="I2716" s="29">
        <v>3.0560932427334673</v>
      </c>
      <c r="J2716" s="53">
        <v>0</v>
      </c>
      <c r="K2716" s="29">
        <v>0</v>
      </c>
      <c r="L2716" s="29">
        <v>0.74715124216916562</v>
      </c>
      <c r="M2716" s="53">
        <v>0</v>
      </c>
      <c r="N2716" s="29">
        <v>0</v>
      </c>
      <c r="O2716" s="29">
        <v>0.59530445308469992</v>
      </c>
      <c r="P2716" s="53">
        <v>0</v>
      </c>
      <c r="Q2716" s="29">
        <v>0</v>
      </c>
      <c r="R2716" s="29">
        <v>2.3089419985642987</v>
      </c>
      <c r="S2716" s="29">
        <v>2693.07</v>
      </c>
      <c r="T2716" s="29">
        <v>0</v>
      </c>
    </row>
    <row r="2717" spans="1:20" ht="21" customHeight="1">
      <c r="A2717" s="36">
        <v>44501</v>
      </c>
      <c r="B2717" s="27" t="s">
        <v>8</v>
      </c>
      <c r="C2717" s="26">
        <v>0</v>
      </c>
      <c r="D2717" s="26">
        <v>0</v>
      </c>
      <c r="E2717" s="26">
        <v>1137.76</v>
      </c>
      <c r="F2717" s="26">
        <v>27.78</v>
      </c>
      <c r="G2717" s="29">
        <v>0</v>
      </c>
      <c r="H2717" s="29">
        <v>0</v>
      </c>
      <c r="I2717" s="29">
        <v>3.0560932427334673</v>
      </c>
      <c r="J2717" s="53">
        <v>0</v>
      </c>
      <c r="K2717" s="29">
        <v>0</v>
      </c>
      <c r="L2717" s="29">
        <v>0.74715124216916562</v>
      </c>
      <c r="M2717" s="53">
        <v>0</v>
      </c>
      <c r="N2717" s="29">
        <v>0</v>
      </c>
      <c r="O2717" s="29">
        <v>0.59530445308469992</v>
      </c>
      <c r="P2717" s="53">
        <v>0</v>
      </c>
      <c r="Q2717" s="29">
        <v>0</v>
      </c>
      <c r="R2717" s="29">
        <v>2.3089419985642987</v>
      </c>
      <c r="S2717" s="29">
        <v>2693.02</v>
      </c>
      <c r="T2717" s="29">
        <v>0</v>
      </c>
    </row>
    <row r="2718" spans="1:20" ht="21" customHeight="1">
      <c r="A2718" s="36">
        <v>44502</v>
      </c>
      <c r="B2718" s="27" t="s">
        <v>8</v>
      </c>
      <c r="C2718" s="26">
        <v>0</v>
      </c>
      <c r="D2718" s="26">
        <v>0</v>
      </c>
      <c r="E2718" s="26">
        <v>1137.68</v>
      </c>
      <c r="F2718" s="26">
        <v>27.88</v>
      </c>
      <c r="G2718" s="29">
        <v>0</v>
      </c>
      <c r="H2718" s="29">
        <v>0</v>
      </c>
      <c r="I2718" s="29">
        <v>3.0560932427334673</v>
      </c>
      <c r="J2718" s="53">
        <v>0</v>
      </c>
      <c r="K2718" s="29">
        <v>0</v>
      </c>
      <c r="L2718" s="29">
        <v>0.74715124216916562</v>
      </c>
      <c r="M2718" s="53">
        <v>0</v>
      </c>
      <c r="N2718" s="29">
        <v>0</v>
      </c>
      <c r="O2718" s="29">
        <v>0.59530445308469992</v>
      </c>
      <c r="P2718" s="53">
        <v>0</v>
      </c>
      <c r="Q2718" s="29">
        <v>0</v>
      </c>
      <c r="R2718" s="29">
        <v>2.3089419985642987</v>
      </c>
      <c r="S2718" s="29">
        <v>2692.94</v>
      </c>
      <c r="T2718" s="29">
        <v>0</v>
      </c>
    </row>
    <row r="2719" spans="1:20" ht="21" customHeight="1">
      <c r="A2719" s="36">
        <v>44503</v>
      </c>
      <c r="B2719" s="27" t="s">
        <v>8</v>
      </c>
      <c r="C2719" s="26">
        <v>0</v>
      </c>
      <c r="D2719" s="26">
        <v>0</v>
      </c>
      <c r="E2719" s="26">
        <v>1137.6400000000001</v>
      </c>
      <c r="F2719" s="26">
        <v>27.73</v>
      </c>
      <c r="G2719" s="29">
        <v>0</v>
      </c>
      <c r="H2719" s="29">
        <v>0</v>
      </c>
      <c r="I2719" s="29">
        <v>3.0560932427334673</v>
      </c>
      <c r="J2719" s="53">
        <v>0</v>
      </c>
      <c r="K2719" s="29">
        <v>0</v>
      </c>
      <c r="L2719" s="29">
        <v>0.74715124216916562</v>
      </c>
      <c r="M2719" s="53">
        <v>0</v>
      </c>
      <c r="N2719" s="29">
        <v>0</v>
      </c>
      <c r="O2719" s="29">
        <v>0.59530445308469992</v>
      </c>
      <c r="P2719" s="53">
        <v>0</v>
      </c>
      <c r="Q2719" s="29">
        <v>0</v>
      </c>
      <c r="R2719" s="29">
        <v>2.3089419985642987</v>
      </c>
      <c r="S2719" s="29">
        <v>2692.86</v>
      </c>
      <c r="T2719" s="29">
        <v>0</v>
      </c>
    </row>
    <row r="2720" spans="1:20" ht="21" customHeight="1">
      <c r="A2720" s="36">
        <v>44504</v>
      </c>
      <c r="B2720" s="27" t="s">
        <v>8</v>
      </c>
      <c r="C2720" s="26">
        <v>0</v>
      </c>
      <c r="D2720" s="26">
        <v>0</v>
      </c>
      <c r="E2720" s="26">
        <v>1137.5899999999999</v>
      </c>
      <c r="F2720" s="26">
        <v>27.57</v>
      </c>
      <c r="G2720" s="29">
        <v>0</v>
      </c>
      <c r="H2720" s="29">
        <v>0</v>
      </c>
      <c r="I2720" s="29">
        <v>3.0560932427334673</v>
      </c>
      <c r="J2720" s="53">
        <v>0</v>
      </c>
      <c r="K2720" s="29">
        <v>0</v>
      </c>
      <c r="L2720" s="29">
        <v>0.74715124216916562</v>
      </c>
      <c r="M2720" s="53">
        <v>0</v>
      </c>
      <c r="N2720" s="29">
        <v>0</v>
      </c>
      <c r="O2720" s="29">
        <v>0.59530445308469992</v>
      </c>
      <c r="P2720" s="53">
        <v>0</v>
      </c>
      <c r="Q2720" s="29">
        <v>0</v>
      </c>
      <c r="R2720" s="29">
        <v>2.3089419985642987</v>
      </c>
      <c r="S2720" s="29">
        <v>2692.83</v>
      </c>
      <c r="T2720" s="29">
        <v>0</v>
      </c>
    </row>
    <row r="2721" spans="1:20" ht="21" customHeight="1">
      <c r="A2721" s="36">
        <v>44505</v>
      </c>
      <c r="B2721" s="27" t="s">
        <v>8</v>
      </c>
      <c r="C2721" s="26">
        <v>0</v>
      </c>
      <c r="D2721" s="26">
        <v>0</v>
      </c>
      <c r="E2721" s="26">
        <v>1137.5899999999999</v>
      </c>
      <c r="F2721" s="26">
        <v>27.51</v>
      </c>
      <c r="G2721" s="29">
        <v>0</v>
      </c>
      <c r="H2721" s="29">
        <v>0</v>
      </c>
      <c r="I2721" s="29">
        <v>3.0560932427334673</v>
      </c>
      <c r="J2721" s="53">
        <v>0</v>
      </c>
      <c r="K2721" s="29">
        <v>0</v>
      </c>
      <c r="L2721" s="29">
        <v>0.74715124216916562</v>
      </c>
      <c r="M2721" s="53">
        <v>0</v>
      </c>
      <c r="N2721" s="29">
        <v>0</v>
      </c>
      <c r="O2721" s="29">
        <v>0.59530445308469992</v>
      </c>
      <c r="P2721" s="53">
        <v>0</v>
      </c>
      <c r="Q2721" s="29">
        <v>0</v>
      </c>
      <c r="R2721" s="29">
        <v>2.3089419985642987</v>
      </c>
      <c r="S2721" s="29">
        <v>2692.82</v>
      </c>
      <c r="T2721" s="29">
        <v>0</v>
      </c>
    </row>
    <row r="2722" spans="1:20" ht="21" customHeight="1">
      <c r="A2722" s="36">
        <v>44506</v>
      </c>
      <c r="B2722" s="27" t="s">
        <v>8</v>
      </c>
      <c r="C2722" s="26">
        <v>0</v>
      </c>
      <c r="D2722" s="26">
        <v>0</v>
      </c>
      <c r="E2722" s="26">
        <v>1137.57</v>
      </c>
      <c r="F2722" s="26">
        <v>27.8</v>
      </c>
      <c r="G2722" s="29">
        <v>0</v>
      </c>
      <c r="H2722" s="29">
        <v>0</v>
      </c>
      <c r="I2722" s="29">
        <v>3.0560932427334673</v>
      </c>
      <c r="J2722" s="53">
        <v>0</v>
      </c>
      <c r="K2722" s="29">
        <v>0</v>
      </c>
      <c r="L2722" s="29">
        <v>0.74715124216916562</v>
      </c>
      <c r="M2722" s="53">
        <v>0</v>
      </c>
      <c r="N2722" s="29">
        <v>0</v>
      </c>
      <c r="O2722" s="29">
        <v>0.59530445308469992</v>
      </c>
      <c r="P2722" s="53">
        <v>0</v>
      </c>
      <c r="Q2722" s="29">
        <v>0</v>
      </c>
      <c r="R2722" s="29">
        <v>2.3089419985642987</v>
      </c>
      <c r="S2722" s="29">
        <v>2692.75</v>
      </c>
      <c r="T2722" s="29">
        <v>0</v>
      </c>
    </row>
    <row r="2723" spans="1:20" ht="21" customHeight="1">
      <c r="A2723" s="36">
        <v>44507</v>
      </c>
      <c r="B2723" s="27" t="s">
        <v>8</v>
      </c>
      <c r="C2723" s="26">
        <v>0</v>
      </c>
      <c r="D2723" s="26">
        <v>0</v>
      </c>
      <c r="E2723" s="26">
        <v>1137.5999999999999</v>
      </c>
      <c r="F2723" s="26">
        <v>27.65</v>
      </c>
      <c r="G2723" s="29">
        <v>0</v>
      </c>
      <c r="H2723" s="29">
        <v>0</v>
      </c>
      <c r="I2723" s="29">
        <v>3.0560932427334673</v>
      </c>
      <c r="J2723" s="53">
        <v>0</v>
      </c>
      <c r="K2723" s="29">
        <v>0</v>
      </c>
      <c r="L2723" s="29">
        <v>0.74715124216916562</v>
      </c>
      <c r="M2723" s="53">
        <v>0</v>
      </c>
      <c r="N2723" s="29">
        <v>0</v>
      </c>
      <c r="O2723" s="29">
        <v>0.59530445308469992</v>
      </c>
      <c r="P2723" s="53">
        <v>0</v>
      </c>
      <c r="Q2723" s="29">
        <v>0</v>
      </c>
      <c r="R2723" s="29">
        <v>2.3089419985642987</v>
      </c>
      <c r="S2723" s="29">
        <v>2692.69</v>
      </c>
      <c r="T2723" s="29">
        <v>0</v>
      </c>
    </row>
    <row r="2724" spans="1:20" ht="21" customHeight="1">
      <c r="A2724" s="36">
        <v>44508</v>
      </c>
      <c r="B2724" s="27" t="s">
        <v>8</v>
      </c>
      <c r="C2724" s="26">
        <v>0</v>
      </c>
      <c r="D2724" s="26">
        <v>0</v>
      </c>
      <c r="E2724" s="26">
        <v>1137.5999999999999</v>
      </c>
      <c r="F2724" s="26">
        <v>28.21</v>
      </c>
      <c r="G2724" s="29">
        <v>0</v>
      </c>
      <c r="H2724" s="29">
        <v>0</v>
      </c>
      <c r="I2724" s="29">
        <v>3.0560932427334673</v>
      </c>
      <c r="J2724" s="53">
        <v>0</v>
      </c>
      <c r="K2724" s="29">
        <v>0</v>
      </c>
      <c r="L2724" s="29">
        <v>0.74715124216916562</v>
      </c>
      <c r="M2724" s="53">
        <v>0</v>
      </c>
      <c r="N2724" s="29">
        <v>0</v>
      </c>
      <c r="O2724" s="29">
        <v>0.59530445308469992</v>
      </c>
      <c r="P2724" s="53">
        <v>0</v>
      </c>
      <c r="Q2724" s="29">
        <v>0</v>
      </c>
      <c r="R2724" s="29">
        <v>2.3089419985642987</v>
      </c>
      <c r="S2724" s="29">
        <v>2692.55</v>
      </c>
      <c r="T2724" s="29">
        <v>0</v>
      </c>
    </row>
    <row r="2725" spans="1:20" ht="21" customHeight="1">
      <c r="A2725" s="36">
        <v>44509</v>
      </c>
      <c r="B2725" s="27" t="s">
        <v>8</v>
      </c>
      <c r="C2725" s="26">
        <v>0</v>
      </c>
      <c r="D2725" s="26">
        <v>0</v>
      </c>
      <c r="E2725" s="26">
        <v>1137.52</v>
      </c>
      <c r="F2725" s="26">
        <v>27.92</v>
      </c>
      <c r="G2725" s="29">
        <v>0</v>
      </c>
      <c r="H2725" s="29">
        <v>0</v>
      </c>
      <c r="I2725" s="29">
        <v>3.0560932427334673</v>
      </c>
      <c r="J2725" s="53">
        <v>0</v>
      </c>
      <c r="K2725" s="29">
        <v>0</v>
      </c>
      <c r="L2725" s="29">
        <v>0.74715124216916562</v>
      </c>
      <c r="M2725" s="53">
        <v>0</v>
      </c>
      <c r="N2725" s="29">
        <v>0</v>
      </c>
      <c r="O2725" s="29">
        <v>0.59530445308469992</v>
      </c>
      <c r="P2725" s="53">
        <v>0</v>
      </c>
      <c r="Q2725" s="29">
        <v>0</v>
      </c>
      <c r="R2725" s="29">
        <v>2.3089419985642987</v>
      </c>
      <c r="S2725" s="29">
        <v>2692.46</v>
      </c>
      <c r="T2725" s="29">
        <v>0</v>
      </c>
    </row>
    <row r="2726" spans="1:20" ht="21" customHeight="1">
      <c r="A2726" s="36">
        <v>44510</v>
      </c>
      <c r="B2726" s="27" t="s">
        <v>8</v>
      </c>
      <c r="C2726" s="26">
        <v>0</v>
      </c>
      <c r="D2726" s="26">
        <v>0</v>
      </c>
      <c r="E2726" s="26">
        <v>1137.4100000000001</v>
      </c>
      <c r="F2726" s="26">
        <v>27.32</v>
      </c>
      <c r="G2726" s="29">
        <v>0</v>
      </c>
      <c r="H2726" s="29">
        <v>0</v>
      </c>
      <c r="I2726" s="29">
        <v>3.0560932427334673</v>
      </c>
      <c r="J2726" s="53">
        <v>0</v>
      </c>
      <c r="K2726" s="29">
        <v>0</v>
      </c>
      <c r="L2726" s="29">
        <v>0.74715124216916562</v>
      </c>
      <c r="M2726" s="53">
        <v>0</v>
      </c>
      <c r="N2726" s="29">
        <v>0</v>
      </c>
      <c r="O2726" s="29">
        <v>0.59530445308469992</v>
      </c>
      <c r="P2726" s="53">
        <v>0</v>
      </c>
      <c r="Q2726" s="29">
        <v>0</v>
      </c>
      <c r="R2726" s="29">
        <v>2.3089419985642987</v>
      </c>
      <c r="S2726" s="29">
        <v>2692.36</v>
      </c>
      <c r="T2726" s="29">
        <v>0</v>
      </c>
    </row>
    <row r="2727" spans="1:20" ht="21" customHeight="1">
      <c r="A2727" s="36">
        <v>44511</v>
      </c>
      <c r="B2727" s="27" t="s">
        <v>8</v>
      </c>
      <c r="C2727" s="26">
        <v>0</v>
      </c>
      <c r="D2727" s="26">
        <v>0</v>
      </c>
      <c r="E2727" s="26">
        <v>1137.3599999999999</v>
      </c>
      <c r="F2727" s="26">
        <v>26.88</v>
      </c>
      <c r="G2727" s="29">
        <v>0</v>
      </c>
      <c r="H2727" s="29">
        <v>0</v>
      </c>
      <c r="I2727" s="29">
        <v>3.0560932427334673</v>
      </c>
      <c r="J2727" s="53">
        <v>0</v>
      </c>
      <c r="K2727" s="29">
        <v>0</v>
      </c>
      <c r="L2727" s="29">
        <v>0.74715124216916562</v>
      </c>
      <c r="M2727" s="53">
        <v>0</v>
      </c>
      <c r="N2727" s="29">
        <v>0</v>
      </c>
      <c r="O2727" s="29">
        <v>0.59530445308469992</v>
      </c>
      <c r="P2727" s="53">
        <v>0</v>
      </c>
      <c r="Q2727" s="29">
        <v>0</v>
      </c>
      <c r="R2727" s="29">
        <v>2.3089419985642987</v>
      </c>
      <c r="S2727" s="29">
        <v>2692.25</v>
      </c>
      <c r="T2727" s="29">
        <v>0</v>
      </c>
    </row>
    <row r="2728" spans="1:20" ht="21" customHeight="1">
      <c r="A2728" s="36">
        <v>44512</v>
      </c>
      <c r="B2728" s="27" t="s">
        <v>8</v>
      </c>
      <c r="C2728" s="26">
        <v>0</v>
      </c>
      <c r="D2728" s="26">
        <v>0</v>
      </c>
      <c r="E2728" s="26">
        <v>1137.3399999999999</v>
      </c>
      <c r="F2728" s="26">
        <v>26.88</v>
      </c>
      <c r="G2728" s="29">
        <v>0</v>
      </c>
      <c r="H2728" s="29">
        <v>0</v>
      </c>
      <c r="I2728" s="29">
        <v>3.0560932427334673</v>
      </c>
      <c r="J2728" s="53">
        <v>0</v>
      </c>
      <c r="K2728" s="29">
        <v>0</v>
      </c>
      <c r="L2728" s="29">
        <v>0.74715124216916562</v>
      </c>
      <c r="M2728" s="53">
        <v>0</v>
      </c>
      <c r="N2728" s="29">
        <v>0</v>
      </c>
      <c r="O2728" s="29">
        <v>0.59530445308469992</v>
      </c>
      <c r="P2728" s="53">
        <v>0</v>
      </c>
      <c r="Q2728" s="29">
        <v>0</v>
      </c>
      <c r="R2728" s="29">
        <v>2.3089419985642987</v>
      </c>
      <c r="S2728" s="29">
        <v>2692.2</v>
      </c>
      <c r="T2728" s="29">
        <v>0</v>
      </c>
    </row>
    <row r="2729" spans="1:20" ht="21" customHeight="1">
      <c r="A2729" s="36">
        <v>44513</v>
      </c>
      <c r="B2729" s="27" t="s">
        <v>8</v>
      </c>
      <c r="C2729" s="26">
        <v>0</v>
      </c>
      <c r="D2729" s="26">
        <v>0</v>
      </c>
      <c r="E2729" s="26">
        <v>1137.3599999999999</v>
      </c>
      <c r="F2729" s="26">
        <v>27.48</v>
      </c>
      <c r="G2729" s="29">
        <v>0</v>
      </c>
      <c r="H2729" s="29">
        <v>0</v>
      </c>
      <c r="I2729" s="29">
        <v>3.0560932427334673</v>
      </c>
      <c r="J2729" s="53">
        <v>0</v>
      </c>
      <c r="K2729" s="29">
        <v>0</v>
      </c>
      <c r="L2729" s="29">
        <v>0.74715124216916562</v>
      </c>
      <c r="M2729" s="53">
        <v>0</v>
      </c>
      <c r="N2729" s="29">
        <v>0</v>
      </c>
      <c r="O2729" s="29">
        <v>0.59530445308469992</v>
      </c>
      <c r="P2729" s="53">
        <v>0</v>
      </c>
      <c r="Q2729" s="29">
        <v>0</v>
      </c>
      <c r="R2729" s="29">
        <v>2.3089419985642987</v>
      </c>
      <c r="S2729" s="29">
        <v>2692.12</v>
      </c>
      <c r="T2729" s="29">
        <v>0</v>
      </c>
    </row>
    <row r="2730" spans="1:20" ht="21" customHeight="1">
      <c r="A2730" s="36">
        <v>44514</v>
      </c>
      <c r="B2730" s="27" t="s">
        <v>8</v>
      </c>
      <c r="C2730" s="26">
        <v>0</v>
      </c>
      <c r="D2730" s="26">
        <v>0</v>
      </c>
      <c r="E2730" s="26">
        <v>1137.27</v>
      </c>
      <c r="F2730" s="26">
        <v>26.92</v>
      </c>
      <c r="G2730" s="29">
        <v>0</v>
      </c>
      <c r="H2730" s="29">
        <v>0</v>
      </c>
      <c r="I2730" s="29">
        <v>3.0560932427334673</v>
      </c>
      <c r="J2730" s="53">
        <v>0</v>
      </c>
      <c r="K2730" s="29">
        <v>0</v>
      </c>
      <c r="L2730" s="29">
        <v>0.74715124216916562</v>
      </c>
      <c r="M2730" s="53">
        <v>0</v>
      </c>
      <c r="N2730" s="29">
        <v>0</v>
      </c>
      <c r="O2730" s="29">
        <v>0.59530445308469992</v>
      </c>
      <c r="P2730" s="53">
        <v>0</v>
      </c>
      <c r="Q2730" s="29">
        <v>0</v>
      </c>
      <c r="R2730" s="29">
        <v>2.3089419985642987</v>
      </c>
      <c r="S2730" s="29">
        <v>2691.98</v>
      </c>
      <c r="T2730" s="29">
        <v>0</v>
      </c>
    </row>
    <row r="2731" spans="1:20" ht="21" customHeight="1">
      <c r="A2731" s="36">
        <v>44515</v>
      </c>
      <c r="B2731" s="27" t="s">
        <v>8</v>
      </c>
      <c r="C2731" s="26">
        <v>0</v>
      </c>
      <c r="D2731" s="26">
        <v>0</v>
      </c>
      <c r="E2731" s="26">
        <v>1137.24</v>
      </c>
      <c r="F2731" s="26">
        <v>26.91</v>
      </c>
      <c r="G2731" s="29">
        <v>0</v>
      </c>
      <c r="H2731" s="29">
        <v>0</v>
      </c>
      <c r="I2731" s="29">
        <v>3.0560932427334673</v>
      </c>
      <c r="J2731" s="53">
        <v>0</v>
      </c>
      <c r="K2731" s="29">
        <v>0</v>
      </c>
      <c r="L2731" s="29">
        <v>0.74715124216916562</v>
      </c>
      <c r="M2731" s="53">
        <v>0</v>
      </c>
      <c r="N2731" s="29">
        <v>0</v>
      </c>
      <c r="O2731" s="29">
        <v>0.59530445308469992</v>
      </c>
      <c r="P2731" s="53">
        <v>0</v>
      </c>
      <c r="Q2731" s="29">
        <v>0</v>
      </c>
      <c r="R2731" s="29">
        <v>2.3089419985642987</v>
      </c>
      <c r="S2731" s="29">
        <v>2691.87</v>
      </c>
      <c r="T2731" s="29">
        <v>0</v>
      </c>
    </row>
    <row r="2732" spans="1:20" ht="21" customHeight="1">
      <c r="A2732" s="36">
        <v>44516</v>
      </c>
      <c r="B2732" s="27" t="s">
        <v>8</v>
      </c>
      <c r="C2732" s="26">
        <v>0</v>
      </c>
      <c r="D2732" s="26">
        <v>0</v>
      </c>
      <c r="E2732" s="26">
        <v>1137.1199999999999</v>
      </c>
      <c r="F2732" s="26">
        <v>26.73</v>
      </c>
      <c r="G2732" s="29">
        <v>0</v>
      </c>
      <c r="H2732" s="29">
        <v>0</v>
      </c>
      <c r="I2732" s="29">
        <v>3.0560932427334673</v>
      </c>
      <c r="J2732" s="53">
        <v>0</v>
      </c>
      <c r="K2732" s="29">
        <v>0</v>
      </c>
      <c r="L2732" s="29">
        <v>0.74715124216916562</v>
      </c>
      <c r="M2732" s="53">
        <v>0</v>
      </c>
      <c r="N2732" s="29">
        <v>0</v>
      </c>
      <c r="O2732" s="29">
        <v>0.59530445308469992</v>
      </c>
      <c r="P2732" s="53">
        <v>0</v>
      </c>
      <c r="Q2732" s="29">
        <v>0</v>
      </c>
      <c r="R2732" s="29">
        <v>2.3089419985642987</v>
      </c>
      <c r="S2732" s="29">
        <v>2691.84</v>
      </c>
      <c r="T2732" s="29">
        <v>0</v>
      </c>
    </row>
    <row r="2733" spans="1:20" ht="21" customHeight="1">
      <c r="A2733" s="36">
        <v>44517</v>
      </c>
      <c r="B2733" s="27" t="s">
        <v>8</v>
      </c>
      <c r="C2733" s="26">
        <v>0</v>
      </c>
      <c r="D2733" s="26">
        <v>0</v>
      </c>
      <c r="E2733" s="26">
        <v>1137.1199999999999</v>
      </c>
      <c r="F2733" s="26">
        <v>27.1</v>
      </c>
      <c r="G2733" s="29">
        <v>0</v>
      </c>
      <c r="H2733" s="29">
        <v>0</v>
      </c>
      <c r="I2733" s="29">
        <v>3.0560932427334673</v>
      </c>
      <c r="J2733" s="53">
        <v>0</v>
      </c>
      <c r="K2733" s="29">
        <v>0</v>
      </c>
      <c r="L2733" s="29">
        <v>0.74715124216916562</v>
      </c>
      <c r="M2733" s="53">
        <v>0</v>
      </c>
      <c r="N2733" s="29">
        <v>0</v>
      </c>
      <c r="O2733" s="29">
        <v>0.59530445308469992</v>
      </c>
      <c r="P2733" s="53">
        <v>0</v>
      </c>
      <c r="Q2733" s="29">
        <v>0</v>
      </c>
      <c r="R2733" s="29">
        <v>2.3089419985642987</v>
      </c>
      <c r="S2733" s="29">
        <v>2691.76</v>
      </c>
      <c r="T2733" s="29">
        <v>0</v>
      </c>
    </row>
    <row r="2734" spans="1:20" ht="21" customHeight="1">
      <c r="A2734" s="36">
        <v>44518</v>
      </c>
      <c r="B2734" s="27" t="s">
        <v>8</v>
      </c>
      <c r="C2734" s="26">
        <v>0</v>
      </c>
      <c r="D2734" s="26">
        <v>0</v>
      </c>
      <c r="E2734" s="26">
        <v>1136.99</v>
      </c>
      <c r="F2734" s="26">
        <v>26.66</v>
      </c>
      <c r="G2734" s="29">
        <v>0</v>
      </c>
      <c r="H2734" s="29">
        <v>0</v>
      </c>
      <c r="I2734" s="29">
        <v>3.0560932427334673</v>
      </c>
      <c r="J2734" s="53">
        <v>0</v>
      </c>
      <c r="K2734" s="29">
        <v>0</v>
      </c>
      <c r="L2734" s="29">
        <v>0.74715124216916562</v>
      </c>
      <c r="M2734" s="53">
        <v>0</v>
      </c>
      <c r="N2734" s="29">
        <v>0</v>
      </c>
      <c r="O2734" s="29">
        <v>0.59530445308469992</v>
      </c>
      <c r="P2734" s="53">
        <v>0</v>
      </c>
      <c r="Q2734" s="29">
        <v>0</v>
      </c>
      <c r="R2734" s="29">
        <v>2.3089419985642987</v>
      </c>
      <c r="S2734" s="29">
        <v>2691.64</v>
      </c>
      <c r="T2734" s="29">
        <v>0</v>
      </c>
    </row>
    <row r="2735" spans="1:20" ht="21" customHeight="1">
      <c r="A2735" s="36">
        <v>44519</v>
      </c>
      <c r="B2735" s="27" t="s">
        <v>8</v>
      </c>
      <c r="C2735" s="26">
        <v>0</v>
      </c>
      <c r="D2735" s="26">
        <v>0</v>
      </c>
      <c r="E2735" s="26">
        <v>1136.95</v>
      </c>
      <c r="F2735" s="26">
        <v>26.8</v>
      </c>
      <c r="G2735" s="29">
        <v>0</v>
      </c>
      <c r="H2735" s="29">
        <v>0</v>
      </c>
      <c r="I2735" s="29">
        <v>3.0560932427334673</v>
      </c>
      <c r="J2735" s="53">
        <v>0</v>
      </c>
      <c r="K2735" s="29">
        <v>0</v>
      </c>
      <c r="L2735" s="29">
        <v>0.74715124216916562</v>
      </c>
      <c r="M2735" s="53">
        <v>0</v>
      </c>
      <c r="N2735" s="29">
        <v>0</v>
      </c>
      <c r="O2735" s="29">
        <v>0.59530445308469992</v>
      </c>
      <c r="P2735" s="53">
        <v>0</v>
      </c>
      <c r="Q2735" s="29">
        <v>0</v>
      </c>
      <c r="R2735" s="29">
        <v>2.3089419985642987</v>
      </c>
      <c r="S2735" s="29">
        <v>2691.52</v>
      </c>
      <c r="T2735" s="29">
        <v>0</v>
      </c>
    </row>
    <row r="2736" spans="1:20" ht="21" customHeight="1">
      <c r="A2736" s="36">
        <v>44520</v>
      </c>
      <c r="B2736" s="27" t="s">
        <v>8</v>
      </c>
      <c r="C2736" s="26">
        <v>0</v>
      </c>
      <c r="D2736" s="26">
        <v>0</v>
      </c>
      <c r="E2736" s="26">
        <v>1136.76</v>
      </c>
      <c r="F2736" s="26">
        <v>27.08</v>
      </c>
      <c r="G2736" s="29">
        <v>0</v>
      </c>
      <c r="H2736" s="29">
        <v>0</v>
      </c>
      <c r="I2736" s="29">
        <v>3.0560932427334673</v>
      </c>
      <c r="J2736" s="53">
        <v>0</v>
      </c>
      <c r="K2736" s="29">
        <v>0</v>
      </c>
      <c r="L2736" s="29">
        <v>0.74715124216916562</v>
      </c>
      <c r="M2736" s="53">
        <v>0</v>
      </c>
      <c r="N2736" s="29">
        <v>0</v>
      </c>
      <c r="O2736" s="29">
        <v>0.59530445308469992</v>
      </c>
      <c r="P2736" s="53">
        <v>0</v>
      </c>
      <c r="Q2736" s="29">
        <v>0</v>
      </c>
      <c r="R2736" s="29">
        <v>2.3089419985642987</v>
      </c>
      <c r="S2736" s="29">
        <v>2691.24</v>
      </c>
      <c r="T2736" s="29">
        <v>0</v>
      </c>
    </row>
    <row r="2737" spans="1:20" ht="21" customHeight="1">
      <c r="A2737" s="36">
        <v>44521</v>
      </c>
      <c r="B2737" s="27" t="s">
        <v>8</v>
      </c>
      <c r="C2737" s="26">
        <v>0</v>
      </c>
      <c r="D2737" s="26">
        <v>0</v>
      </c>
      <c r="E2737" s="26">
        <v>1136.76</v>
      </c>
      <c r="F2737" s="26">
        <v>27.08</v>
      </c>
      <c r="G2737" s="29">
        <v>0</v>
      </c>
      <c r="H2737" s="29">
        <v>0</v>
      </c>
      <c r="I2737" s="29">
        <v>3.0560932427334673</v>
      </c>
      <c r="J2737" s="53">
        <v>0</v>
      </c>
      <c r="K2737" s="29">
        <v>0</v>
      </c>
      <c r="L2737" s="29">
        <v>0.74715124216916562</v>
      </c>
      <c r="M2737" s="53">
        <v>0</v>
      </c>
      <c r="N2737" s="29">
        <v>0</v>
      </c>
      <c r="O2737" s="29">
        <v>0.59530445308469992</v>
      </c>
      <c r="P2737" s="53">
        <v>0</v>
      </c>
      <c r="Q2737" s="29">
        <v>0</v>
      </c>
      <c r="R2737" s="29">
        <v>2.3089419985642987</v>
      </c>
      <c r="S2737" s="29">
        <v>2691.24</v>
      </c>
      <c r="T2737" s="29">
        <v>0</v>
      </c>
    </row>
    <row r="2738" spans="1:20" ht="21" customHeight="1">
      <c r="A2738" s="36">
        <v>44522</v>
      </c>
      <c r="B2738" s="27" t="s">
        <v>8</v>
      </c>
      <c r="C2738" s="26">
        <v>0</v>
      </c>
      <c r="D2738" s="26">
        <v>0</v>
      </c>
      <c r="E2738" s="26">
        <v>1136.76</v>
      </c>
      <c r="F2738" s="26">
        <v>27.08</v>
      </c>
      <c r="G2738" s="29">
        <v>0</v>
      </c>
      <c r="H2738" s="29">
        <v>0</v>
      </c>
      <c r="I2738" s="29">
        <v>3.0560932427334673</v>
      </c>
      <c r="J2738" s="53">
        <v>0</v>
      </c>
      <c r="K2738" s="29">
        <v>0</v>
      </c>
      <c r="L2738" s="29">
        <v>0.74715124216916562</v>
      </c>
      <c r="M2738" s="53">
        <v>0</v>
      </c>
      <c r="N2738" s="29">
        <v>0</v>
      </c>
      <c r="O2738" s="29">
        <v>0.59530445308469992</v>
      </c>
      <c r="P2738" s="53">
        <v>0</v>
      </c>
      <c r="Q2738" s="29">
        <v>0</v>
      </c>
      <c r="R2738" s="29">
        <v>2.3089419985642987</v>
      </c>
      <c r="S2738" s="29">
        <v>2691.24</v>
      </c>
      <c r="T2738" s="29">
        <v>0</v>
      </c>
    </row>
    <row r="2739" spans="1:20" ht="21" customHeight="1">
      <c r="A2739" s="36">
        <v>44523</v>
      </c>
      <c r="B2739" s="27" t="s">
        <v>8</v>
      </c>
      <c r="C2739" s="26">
        <v>0</v>
      </c>
      <c r="D2739" s="26">
        <v>0</v>
      </c>
      <c r="E2739" s="26">
        <v>1136.71</v>
      </c>
      <c r="F2739" s="26">
        <v>26.96</v>
      </c>
      <c r="G2739" s="29">
        <v>0</v>
      </c>
      <c r="H2739" s="29">
        <v>0</v>
      </c>
      <c r="I2739" s="29">
        <v>3.0560932427334673</v>
      </c>
      <c r="J2739" s="53">
        <v>0</v>
      </c>
      <c r="K2739" s="29">
        <v>0</v>
      </c>
      <c r="L2739" s="29">
        <v>0.74715124216916562</v>
      </c>
      <c r="M2739" s="53">
        <v>0</v>
      </c>
      <c r="N2739" s="29">
        <v>0</v>
      </c>
      <c r="O2739" s="29">
        <v>0.59530445308469992</v>
      </c>
      <c r="P2739" s="53">
        <v>0</v>
      </c>
      <c r="Q2739" s="29">
        <v>0</v>
      </c>
      <c r="R2739" s="29">
        <v>2.3089419985642987</v>
      </c>
      <c r="S2739" s="29">
        <v>2691.17</v>
      </c>
      <c r="T2739" s="29">
        <v>0</v>
      </c>
    </row>
    <row r="2740" spans="1:20" ht="21" customHeight="1">
      <c r="A2740" s="36">
        <v>44524</v>
      </c>
      <c r="B2740" s="27" t="s">
        <v>8</v>
      </c>
      <c r="C2740" s="26">
        <v>0</v>
      </c>
      <c r="D2740" s="26">
        <v>0</v>
      </c>
      <c r="E2740" s="26">
        <v>1136.83</v>
      </c>
      <c r="F2740" s="26">
        <v>27.24</v>
      </c>
      <c r="G2740" s="29">
        <v>0</v>
      </c>
      <c r="H2740" s="29">
        <v>0</v>
      </c>
      <c r="I2740" s="29">
        <v>3.0560932427334673</v>
      </c>
      <c r="J2740" s="53">
        <v>0</v>
      </c>
      <c r="K2740" s="29">
        <v>0</v>
      </c>
      <c r="L2740" s="29">
        <v>0.74715124216916562</v>
      </c>
      <c r="M2740" s="53">
        <v>0</v>
      </c>
      <c r="N2740" s="29">
        <v>0</v>
      </c>
      <c r="O2740" s="29">
        <v>0.59530445308469992</v>
      </c>
      <c r="P2740" s="53">
        <v>0</v>
      </c>
      <c r="Q2740" s="29">
        <v>0</v>
      </c>
      <c r="R2740" s="29">
        <v>2.3089419985642987</v>
      </c>
      <c r="S2740" s="29">
        <v>2691.05</v>
      </c>
      <c r="T2740" s="29">
        <v>0</v>
      </c>
    </row>
    <row r="2741" spans="1:20" ht="21" customHeight="1">
      <c r="A2741" s="36">
        <v>44525</v>
      </c>
      <c r="B2741" s="27" t="s">
        <v>8</v>
      </c>
      <c r="C2741" s="26">
        <v>0</v>
      </c>
      <c r="D2741" s="26">
        <v>0</v>
      </c>
      <c r="E2741" s="26">
        <v>1136.75</v>
      </c>
      <c r="F2741" s="26">
        <v>26.59</v>
      </c>
      <c r="G2741" s="29">
        <v>0</v>
      </c>
      <c r="H2741" s="29">
        <v>0</v>
      </c>
      <c r="I2741" s="29">
        <v>3.0560932427334673</v>
      </c>
      <c r="J2741" s="53">
        <v>0</v>
      </c>
      <c r="K2741" s="29">
        <v>0</v>
      </c>
      <c r="L2741" s="29">
        <v>0.74715124216916562</v>
      </c>
      <c r="M2741" s="53">
        <v>0</v>
      </c>
      <c r="N2741" s="29">
        <v>0</v>
      </c>
      <c r="O2741" s="29">
        <v>0.59530445308469992</v>
      </c>
      <c r="P2741" s="53">
        <v>0</v>
      </c>
      <c r="Q2741" s="29">
        <v>0</v>
      </c>
      <c r="R2741" s="29">
        <v>2.3089419985642987</v>
      </c>
      <c r="S2741" s="29">
        <v>2690.98</v>
      </c>
      <c r="T2741" s="29">
        <v>0</v>
      </c>
    </row>
    <row r="2742" spans="1:20" ht="21" customHeight="1">
      <c r="A2742" s="36">
        <v>44526</v>
      </c>
      <c r="B2742" s="27" t="s">
        <v>8</v>
      </c>
      <c r="C2742" s="26">
        <v>0</v>
      </c>
      <c r="D2742" s="26">
        <v>0</v>
      </c>
      <c r="E2742" s="26">
        <v>1136.81</v>
      </c>
      <c r="F2742" s="26">
        <v>26.71</v>
      </c>
      <c r="G2742" s="29">
        <v>0</v>
      </c>
      <c r="H2742" s="29">
        <v>0</v>
      </c>
      <c r="I2742" s="29">
        <v>3.0560932427334673</v>
      </c>
      <c r="J2742" s="53">
        <v>0</v>
      </c>
      <c r="K2742" s="29">
        <v>0</v>
      </c>
      <c r="L2742" s="29">
        <v>0.74715124216916562</v>
      </c>
      <c r="M2742" s="53">
        <v>0</v>
      </c>
      <c r="N2742" s="29">
        <v>0</v>
      </c>
      <c r="O2742" s="29">
        <v>0.59530445308469992</v>
      </c>
      <c r="P2742" s="53">
        <v>0</v>
      </c>
      <c r="Q2742" s="29">
        <v>0</v>
      </c>
      <c r="R2742" s="29">
        <v>2.3089419985642987</v>
      </c>
      <c r="S2742" s="29">
        <v>2690.85</v>
      </c>
      <c r="T2742" s="29">
        <v>0</v>
      </c>
    </row>
    <row r="2743" spans="1:20" ht="21" customHeight="1">
      <c r="A2743" s="36">
        <v>44527</v>
      </c>
      <c r="B2743" s="27" t="s">
        <v>8</v>
      </c>
      <c r="C2743" s="26">
        <v>0</v>
      </c>
      <c r="D2743" s="26">
        <v>0</v>
      </c>
      <c r="E2743" s="26">
        <v>1136.74</v>
      </c>
      <c r="F2743" s="26">
        <v>26.23</v>
      </c>
      <c r="G2743" s="29">
        <v>0</v>
      </c>
      <c r="H2743" s="29">
        <v>0</v>
      </c>
      <c r="I2743" s="29">
        <v>3.0560932427334673</v>
      </c>
      <c r="J2743" s="53">
        <v>0</v>
      </c>
      <c r="K2743" s="29">
        <v>0</v>
      </c>
      <c r="L2743" s="29">
        <v>0.74715124216916562</v>
      </c>
      <c r="M2743" s="53">
        <v>0</v>
      </c>
      <c r="N2743" s="29">
        <v>0</v>
      </c>
      <c r="O2743" s="29">
        <v>0.59530445308469992</v>
      </c>
      <c r="P2743" s="53">
        <v>0</v>
      </c>
      <c r="Q2743" s="29">
        <v>0</v>
      </c>
      <c r="R2743" s="29">
        <v>2.3089419985642987</v>
      </c>
      <c r="S2743" s="29">
        <v>2690.8</v>
      </c>
      <c r="T2743" s="29">
        <v>0</v>
      </c>
    </row>
    <row r="2744" spans="1:20" ht="21" customHeight="1">
      <c r="A2744" s="36">
        <v>44528</v>
      </c>
      <c r="B2744" s="27" t="s">
        <v>8</v>
      </c>
      <c r="C2744" s="26">
        <v>0</v>
      </c>
      <c r="D2744" s="26">
        <v>0</v>
      </c>
      <c r="E2744" s="26">
        <v>1136.74</v>
      </c>
      <c r="F2744" s="26">
        <v>26.23</v>
      </c>
      <c r="G2744" s="29">
        <v>0</v>
      </c>
      <c r="H2744" s="29">
        <v>0</v>
      </c>
      <c r="I2744" s="29">
        <v>3.0560932427334673</v>
      </c>
      <c r="J2744" s="53">
        <v>0</v>
      </c>
      <c r="K2744" s="29">
        <v>0</v>
      </c>
      <c r="L2744" s="29">
        <v>0.74715124216916562</v>
      </c>
      <c r="M2744" s="53">
        <v>0</v>
      </c>
      <c r="N2744" s="29">
        <v>0</v>
      </c>
      <c r="O2744" s="29">
        <v>0.59530445308469992</v>
      </c>
      <c r="P2744" s="53">
        <v>0</v>
      </c>
      <c r="Q2744" s="29">
        <v>0</v>
      </c>
      <c r="R2744" s="29">
        <v>2.3089419985642987</v>
      </c>
      <c r="S2744" s="29">
        <v>2690.8</v>
      </c>
      <c r="T2744" s="29">
        <v>0</v>
      </c>
    </row>
    <row r="2745" spans="1:20" ht="21" customHeight="1">
      <c r="A2745" s="36">
        <v>44529</v>
      </c>
      <c r="B2745" s="27" t="s">
        <v>8</v>
      </c>
      <c r="C2745" s="26">
        <v>0</v>
      </c>
      <c r="D2745" s="26">
        <v>0</v>
      </c>
      <c r="E2745" s="26">
        <v>1136.74</v>
      </c>
      <c r="F2745" s="26">
        <v>26.23</v>
      </c>
      <c r="G2745" s="29">
        <v>0</v>
      </c>
      <c r="H2745" s="29">
        <v>0</v>
      </c>
      <c r="I2745" s="29">
        <v>3.0560932427334673</v>
      </c>
      <c r="J2745" s="53">
        <v>0</v>
      </c>
      <c r="K2745" s="29">
        <v>0</v>
      </c>
      <c r="L2745" s="29">
        <v>0.74715124216916562</v>
      </c>
      <c r="M2745" s="53">
        <v>0</v>
      </c>
      <c r="N2745" s="29">
        <v>0</v>
      </c>
      <c r="O2745" s="29">
        <v>0.59530445308469992</v>
      </c>
      <c r="P2745" s="53">
        <v>0</v>
      </c>
      <c r="Q2745" s="29">
        <v>0</v>
      </c>
      <c r="R2745" s="29">
        <v>2.3089419985642987</v>
      </c>
      <c r="S2745" s="29">
        <v>2690.8</v>
      </c>
      <c r="T2745" s="29">
        <v>0</v>
      </c>
    </row>
    <row r="2746" spans="1:20" ht="21" customHeight="1">
      <c r="A2746" s="36">
        <v>44530</v>
      </c>
      <c r="B2746" s="27" t="s">
        <v>8</v>
      </c>
      <c r="C2746" s="26">
        <v>0</v>
      </c>
      <c r="D2746" s="26">
        <v>0</v>
      </c>
      <c r="E2746" s="26">
        <v>1136.74</v>
      </c>
      <c r="F2746" s="26">
        <v>26.23</v>
      </c>
      <c r="G2746" s="29">
        <v>0</v>
      </c>
      <c r="H2746" s="29">
        <v>0</v>
      </c>
      <c r="I2746" s="29">
        <v>3.0560932427334673</v>
      </c>
      <c r="J2746" s="53">
        <v>0</v>
      </c>
      <c r="K2746" s="29">
        <v>0</v>
      </c>
      <c r="L2746" s="29">
        <v>0.74715124216916562</v>
      </c>
      <c r="M2746" s="53">
        <v>0</v>
      </c>
      <c r="N2746" s="29">
        <v>0</v>
      </c>
      <c r="O2746" s="29">
        <v>0.59530445308469992</v>
      </c>
      <c r="P2746" s="53">
        <v>0</v>
      </c>
      <c r="Q2746" s="29">
        <v>0</v>
      </c>
      <c r="R2746" s="29">
        <v>2.3089419985642987</v>
      </c>
      <c r="S2746" s="29">
        <v>2690.8</v>
      </c>
      <c r="T2746" s="29">
        <v>0</v>
      </c>
    </row>
    <row r="2747" spans="1:20" ht="21" customHeight="1">
      <c r="A2747" s="36">
        <v>44531</v>
      </c>
      <c r="B2747" s="27" t="s">
        <v>8</v>
      </c>
      <c r="C2747" s="26">
        <v>0</v>
      </c>
      <c r="D2747" s="26">
        <v>0</v>
      </c>
      <c r="E2747" s="26">
        <v>1136.04</v>
      </c>
      <c r="F2747" s="26">
        <v>25.72</v>
      </c>
      <c r="G2747" s="29">
        <v>0</v>
      </c>
      <c r="H2747" s="29">
        <v>0</v>
      </c>
      <c r="I2747" s="29">
        <v>3.0560932427334673</v>
      </c>
      <c r="J2747" s="53">
        <v>0</v>
      </c>
      <c r="K2747" s="29">
        <v>0</v>
      </c>
      <c r="L2747" s="29">
        <v>0.74715124216916562</v>
      </c>
      <c r="M2747" s="53">
        <v>0</v>
      </c>
      <c r="N2747" s="29">
        <v>0</v>
      </c>
      <c r="O2747" s="29">
        <v>0.59530445308469992</v>
      </c>
      <c r="P2747" s="53">
        <v>0</v>
      </c>
      <c r="Q2747" s="29">
        <v>0</v>
      </c>
      <c r="R2747" s="29">
        <v>2.3089419985642987</v>
      </c>
      <c r="S2747" s="29">
        <v>2690.31</v>
      </c>
      <c r="T2747" s="29">
        <v>0</v>
      </c>
    </row>
    <row r="2748" spans="1:20" ht="21" customHeight="1">
      <c r="A2748" s="36">
        <v>44532</v>
      </c>
      <c r="B2748" s="27" t="s">
        <v>8</v>
      </c>
      <c r="C2748" s="26">
        <v>0</v>
      </c>
      <c r="D2748" s="26">
        <v>0</v>
      </c>
      <c r="E2748" s="26">
        <v>1136.04</v>
      </c>
      <c r="F2748" s="26">
        <v>25.72</v>
      </c>
      <c r="G2748" s="29">
        <v>0</v>
      </c>
      <c r="H2748" s="29">
        <v>0</v>
      </c>
      <c r="I2748" s="29">
        <v>3.0560932427334673</v>
      </c>
      <c r="J2748" s="53">
        <v>0</v>
      </c>
      <c r="K2748" s="29">
        <v>0</v>
      </c>
      <c r="L2748" s="29">
        <v>0.74715124216916562</v>
      </c>
      <c r="M2748" s="53">
        <v>0</v>
      </c>
      <c r="N2748" s="29">
        <v>0</v>
      </c>
      <c r="O2748" s="29">
        <v>0.59530445308469992</v>
      </c>
      <c r="P2748" s="53">
        <v>0</v>
      </c>
      <c r="Q2748" s="29">
        <v>0</v>
      </c>
      <c r="R2748" s="29">
        <v>2.3089419985642987</v>
      </c>
      <c r="S2748" s="29">
        <v>2690.31</v>
      </c>
      <c r="T2748" s="29">
        <v>0</v>
      </c>
    </row>
    <row r="2749" spans="1:20" ht="21" customHeight="1">
      <c r="A2749" s="36">
        <v>44533</v>
      </c>
      <c r="B2749" s="27" t="s">
        <v>8</v>
      </c>
      <c r="C2749" s="26">
        <v>0</v>
      </c>
      <c r="D2749" s="26">
        <v>0</v>
      </c>
      <c r="E2749" s="26">
        <v>1136.04</v>
      </c>
      <c r="F2749" s="26">
        <v>25.72</v>
      </c>
      <c r="G2749" s="29">
        <v>0</v>
      </c>
      <c r="H2749" s="29">
        <v>0</v>
      </c>
      <c r="I2749" s="29">
        <v>3.0560932427334673</v>
      </c>
      <c r="J2749" s="53">
        <v>0</v>
      </c>
      <c r="K2749" s="29">
        <v>0</v>
      </c>
      <c r="L2749" s="29">
        <v>0.74715124216916562</v>
      </c>
      <c r="M2749" s="53">
        <v>0</v>
      </c>
      <c r="N2749" s="29">
        <v>0</v>
      </c>
      <c r="O2749" s="29">
        <v>0.59530445308469992</v>
      </c>
      <c r="P2749" s="53">
        <v>0</v>
      </c>
      <c r="Q2749" s="29">
        <v>0</v>
      </c>
      <c r="R2749" s="29">
        <v>2.3089419985642987</v>
      </c>
      <c r="S2749" s="29">
        <v>2690.31</v>
      </c>
      <c r="T2749" s="29">
        <v>0</v>
      </c>
    </row>
    <row r="2750" spans="1:20" ht="21" customHeight="1">
      <c r="A2750" s="36">
        <v>44534</v>
      </c>
      <c r="B2750" s="27" t="s">
        <v>8</v>
      </c>
      <c r="C2750" s="26">
        <v>0</v>
      </c>
      <c r="D2750" s="26">
        <v>0</v>
      </c>
      <c r="E2750" s="26">
        <v>1135.8900000000001</v>
      </c>
      <c r="F2750" s="26">
        <v>25.11</v>
      </c>
      <c r="G2750" s="29">
        <v>0</v>
      </c>
      <c r="H2750" s="29">
        <v>0</v>
      </c>
      <c r="I2750" s="29">
        <v>3.0560932427334673</v>
      </c>
      <c r="J2750" s="53">
        <v>0</v>
      </c>
      <c r="K2750" s="29">
        <v>0</v>
      </c>
      <c r="L2750" s="29">
        <v>0.74715124216916562</v>
      </c>
      <c r="M2750" s="53">
        <v>0</v>
      </c>
      <c r="N2750" s="29">
        <v>0</v>
      </c>
      <c r="O2750" s="29">
        <v>0.59530445308469992</v>
      </c>
      <c r="P2750" s="53">
        <v>0</v>
      </c>
      <c r="Q2750" s="29">
        <v>0</v>
      </c>
      <c r="R2750" s="29">
        <v>2.3089419985642987</v>
      </c>
      <c r="S2750" s="29">
        <v>2690.18</v>
      </c>
      <c r="T2750" s="29">
        <v>0</v>
      </c>
    </row>
    <row r="2751" spans="1:20" ht="21" customHeight="1">
      <c r="A2751" s="36">
        <v>44535</v>
      </c>
      <c r="B2751" s="27" t="s">
        <v>8</v>
      </c>
      <c r="C2751" s="26">
        <v>0</v>
      </c>
      <c r="D2751" s="26">
        <v>0</v>
      </c>
      <c r="E2751" s="26">
        <v>1135.9000000000001</v>
      </c>
      <c r="F2751" s="26">
        <v>25.7</v>
      </c>
      <c r="G2751" s="29">
        <v>0</v>
      </c>
      <c r="H2751" s="29">
        <v>0</v>
      </c>
      <c r="I2751" s="29">
        <v>3.0560932427334673</v>
      </c>
      <c r="J2751" s="53">
        <v>0</v>
      </c>
      <c r="K2751" s="29">
        <v>0</v>
      </c>
      <c r="L2751" s="29">
        <v>0.74715124216916562</v>
      </c>
      <c r="M2751" s="53">
        <v>0</v>
      </c>
      <c r="N2751" s="29">
        <v>0</v>
      </c>
      <c r="O2751" s="29">
        <v>0.59530445308469992</v>
      </c>
      <c r="P2751" s="53">
        <v>0</v>
      </c>
      <c r="Q2751" s="29">
        <v>0</v>
      </c>
      <c r="R2751" s="29">
        <v>2.3089419985642987</v>
      </c>
      <c r="S2751" s="29">
        <v>2690.1</v>
      </c>
      <c r="T2751" s="29">
        <v>0</v>
      </c>
    </row>
    <row r="2752" spans="1:20" ht="21" customHeight="1">
      <c r="A2752" s="36">
        <v>44536</v>
      </c>
      <c r="B2752" s="27" t="s">
        <v>8</v>
      </c>
      <c r="C2752" s="26">
        <v>0</v>
      </c>
      <c r="D2752" s="26">
        <v>0</v>
      </c>
      <c r="E2752" s="26">
        <v>1135.8499999999999</v>
      </c>
      <c r="F2752" s="26">
        <v>25.92</v>
      </c>
      <c r="G2752" s="29">
        <v>0</v>
      </c>
      <c r="H2752" s="29">
        <v>0</v>
      </c>
      <c r="I2752" s="29">
        <v>3.0560932427334673</v>
      </c>
      <c r="J2752" s="53">
        <v>0</v>
      </c>
      <c r="K2752" s="29">
        <v>0</v>
      </c>
      <c r="L2752" s="29">
        <v>0.74715124216916562</v>
      </c>
      <c r="M2752" s="53">
        <v>0</v>
      </c>
      <c r="N2752" s="29">
        <v>0</v>
      </c>
      <c r="O2752" s="29">
        <v>0.59530445308469992</v>
      </c>
      <c r="P2752" s="53">
        <v>0</v>
      </c>
      <c r="Q2752" s="29">
        <v>0</v>
      </c>
      <c r="R2752" s="29">
        <v>2.3089419985642987</v>
      </c>
      <c r="S2752" s="29">
        <v>2690.02</v>
      </c>
      <c r="T2752" s="29">
        <v>0</v>
      </c>
    </row>
    <row r="2753" spans="1:20" ht="21" customHeight="1">
      <c r="A2753" s="36">
        <v>44537</v>
      </c>
      <c r="B2753" s="27" t="s">
        <v>8</v>
      </c>
      <c r="C2753" s="26">
        <v>0</v>
      </c>
      <c r="D2753" s="26">
        <v>0</v>
      </c>
      <c r="E2753" s="26">
        <v>1135.68</v>
      </c>
      <c r="F2753" s="26">
        <v>25.54</v>
      </c>
      <c r="G2753" s="29">
        <v>0</v>
      </c>
      <c r="H2753" s="29">
        <v>0</v>
      </c>
      <c r="I2753" s="29">
        <v>3.0560932427334673</v>
      </c>
      <c r="J2753" s="53">
        <v>0</v>
      </c>
      <c r="K2753" s="29">
        <v>0</v>
      </c>
      <c r="L2753" s="29">
        <v>0.74715124216916562</v>
      </c>
      <c r="M2753" s="53">
        <v>0</v>
      </c>
      <c r="N2753" s="29">
        <v>0</v>
      </c>
      <c r="O2753" s="29">
        <v>0.59530445308469992</v>
      </c>
      <c r="P2753" s="53">
        <v>0</v>
      </c>
      <c r="Q2753" s="29">
        <v>0</v>
      </c>
      <c r="R2753" s="29">
        <v>2.3089419985642987</v>
      </c>
      <c r="S2753" s="29">
        <v>2689.93</v>
      </c>
      <c r="T2753" s="29">
        <v>0</v>
      </c>
    </row>
    <row r="2754" spans="1:20" ht="21" customHeight="1">
      <c r="A2754" s="36">
        <v>44538</v>
      </c>
      <c r="B2754" s="27" t="s">
        <v>8</v>
      </c>
      <c r="C2754" s="26">
        <v>0</v>
      </c>
      <c r="D2754" s="26">
        <v>0</v>
      </c>
      <c r="E2754" s="26">
        <v>1135.72</v>
      </c>
      <c r="F2754" s="26">
        <v>25.98</v>
      </c>
      <c r="G2754" s="29">
        <v>0</v>
      </c>
      <c r="H2754" s="29">
        <v>0</v>
      </c>
      <c r="I2754" s="29">
        <v>3.0560932427334673</v>
      </c>
      <c r="J2754" s="53">
        <v>0</v>
      </c>
      <c r="K2754" s="29">
        <v>0</v>
      </c>
      <c r="L2754" s="29">
        <v>0.74715124216916562</v>
      </c>
      <c r="M2754" s="53">
        <v>0</v>
      </c>
      <c r="N2754" s="29">
        <v>0</v>
      </c>
      <c r="O2754" s="29">
        <v>0.59530445308469992</v>
      </c>
      <c r="P2754" s="53">
        <v>0</v>
      </c>
      <c r="Q2754" s="29">
        <v>0</v>
      </c>
      <c r="R2754" s="29">
        <v>2.3089419985642987</v>
      </c>
      <c r="S2754" s="29">
        <v>2689.89</v>
      </c>
      <c r="T2754" s="29">
        <v>0</v>
      </c>
    </row>
    <row r="2755" spans="1:20" ht="21" customHeight="1">
      <c r="A2755" s="36">
        <v>44539</v>
      </c>
      <c r="B2755" s="27" t="s">
        <v>8</v>
      </c>
      <c r="C2755" s="26">
        <v>0</v>
      </c>
      <c r="D2755" s="26">
        <v>0</v>
      </c>
      <c r="E2755" s="26">
        <v>1135.6199999999999</v>
      </c>
      <c r="F2755" s="26">
        <v>25.82</v>
      </c>
      <c r="G2755" s="29">
        <v>0</v>
      </c>
      <c r="H2755" s="29">
        <v>0</v>
      </c>
      <c r="I2755" s="29">
        <v>3.0560932427334673</v>
      </c>
      <c r="J2755" s="53">
        <v>0</v>
      </c>
      <c r="K2755" s="29">
        <v>0</v>
      </c>
      <c r="L2755" s="29">
        <v>0.74715124216916562</v>
      </c>
      <c r="M2755" s="53">
        <v>0</v>
      </c>
      <c r="N2755" s="29">
        <v>0</v>
      </c>
      <c r="O2755" s="29">
        <v>0.59530445308469992</v>
      </c>
      <c r="P2755" s="53">
        <v>0</v>
      </c>
      <c r="Q2755" s="29">
        <v>0</v>
      </c>
      <c r="R2755" s="29">
        <v>2.3089419985642987</v>
      </c>
      <c r="S2755" s="29">
        <v>2689.82</v>
      </c>
      <c r="T2755" s="29">
        <v>0</v>
      </c>
    </row>
    <row r="2756" spans="1:20" ht="21" customHeight="1">
      <c r="A2756" s="36">
        <v>44540</v>
      </c>
      <c r="B2756" s="27" t="s">
        <v>8</v>
      </c>
      <c r="C2756" s="26">
        <v>0</v>
      </c>
      <c r="D2756" s="26">
        <v>0</v>
      </c>
      <c r="E2756" s="26">
        <v>1135.55</v>
      </c>
      <c r="F2756" s="26">
        <v>25.88</v>
      </c>
      <c r="G2756" s="29">
        <v>0</v>
      </c>
      <c r="H2756" s="29">
        <v>0</v>
      </c>
      <c r="I2756" s="29">
        <v>3.0560932427334673</v>
      </c>
      <c r="J2756" s="53">
        <v>0</v>
      </c>
      <c r="K2756" s="29">
        <v>0</v>
      </c>
      <c r="L2756" s="29">
        <v>0.74715124216916562</v>
      </c>
      <c r="M2756" s="53">
        <v>0</v>
      </c>
      <c r="N2756" s="29">
        <v>0</v>
      </c>
      <c r="O2756" s="29">
        <v>0.59530445308469992</v>
      </c>
      <c r="P2756" s="53">
        <v>0</v>
      </c>
      <c r="Q2756" s="29">
        <v>0</v>
      </c>
      <c r="R2756" s="29">
        <v>2.3089419985642987</v>
      </c>
      <c r="S2756" s="29">
        <v>2689.73</v>
      </c>
      <c r="T2756" s="29">
        <v>0</v>
      </c>
    </row>
    <row r="2757" spans="1:20" ht="21" customHeight="1">
      <c r="A2757" s="36">
        <v>44541</v>
      </c>
      <c r="B2757" s="27" t="s">
        <v>8</v>
      </c>
      <c r="C2757" s="26">
        <v>0</v>
      </c>
      <c r="D2757" s="26">
        <v>0</v>
      </c>
      <c r="E2757" s="26">
        <v>1135.57</v>
      </c>
      <c r="F2757" s="26">
        <v>25.96</v>
      </c>
      <c r="G2757" s="29">
        <v>0</v>
      </c>
      <c r="H2757" s="29">
        <v>0</v>
      </c>
      <c r="I2757" s="29">
        <v>3.0560932427334673</v>
      </c>
      <c r="J2757" s="53">
        <v>0</v>
      </c>
      <c r="K2757" s="29">
        <v>0</v>
      </c>
      <c r="L2757" s="29">
        <v>0.74715124216916562</v>
      </c>
      <c r="M2757" s="53">
        <v>0</v>
      </c>
      <c r="N2757" s="29">
        <v>0</v>
      </c>
      <c r="O2757" s="29">
        <v>0.59530445308469992</v>
      </c>
      <c r="P2757" s="53">
        <v>0</v>
      </c>
      <c r="Q2757" s="29">
        <v>0</v>
      </c>
      <c r="R2757" s="29">
        <v>2.3089419985642987</v>
      </c>
      <c r="S2757" s="29">
        <v>2689.72</v>
      </c>
      <c r="T2757" s="29">
        <v>0</v>
      </c>
    </row>
    <row r="2758" spans="1:20" ht="21" customHeight="1">
      <c r="A2758" s="36">
        <v>44542</v>
      </c>
      <c r="B2758" s="27" t="s">
        <v>8</v>
      </c>
      <c r="C2758" s="26">
        <v>0</v>
      </c>
      <c r="D2758" s="26">
        <v>0</v>
      </c>
      <c r="E2758" s="26">
        <v>1135.55</v>
      </c>
      <c r="F2758" s="26">
        <v>26.23</v>
      </c>
      <c r="G2758" s="29">
        <v>0</v>
      </c>
      <c r="H2758" s="29">
        <v>0</v>
      </c>
      <c r="I2758" s="29">
        <v>3.0560932427334673</v>
      </c>
      <c r="J2758" s="53">
        <v>0</v>
      </c>
      <c r="K2758" s="29">
        <v>0</v>
      </c>
      <c r="L2758" s="29">
        <v>0.74715124216916562</v>
      </c>
      <c r="M2758" s="53">
        <v>0</v>
      </c>
      <c r="N2758" s="29">
        <v>0</v>
      </c>
      <c r="O2758" s="29">
        <v>0.59530445308469992</v>
      </c>
      <c r="P2758" s="53">
        <v>0</v>
      </c>
      <c r="Q2758" s="29">
        <v>0</v>
      </c>
      <c r="R2758" s="29">
        <v>2.3089419985642987</v>
      </c>
      <c r="S2758" s="29">
        <v>2689.64</v>
      </c>
      <c r="T2758" s="29">
        <v>0</v>
      </c>
    </row>
    <row r="2759" spans="1:20" ht="21" customHeight="1">
      <c r="A2759" s="36">
        <v>44543</v>
      </c>
      <c r="B2759" s="27" t="s">
        <v>8</v>
      </c>
      <c r="C2759" s="26">
        <v>0</v>
      </c>
      <c r="D2759" s="26">
        <v>0</v>
      </c>
      <c r="E2759" s="26">
        <v>1135.48</v>
      </c>
      <c r="F2759" s="26">
        <v>25.99</v>
      </c>
      <c r="G2759" s="29">
        <v>0</v>
      </c>
      <c r="H2759" s="29">
        <v>0</v>
      </c>
      <c r="I2759" s="29">
        <v>3.0560932427334673</v>
      </c>
      <c r="J2759" s="53">
        <v>0</v>
      </c>
      <c r="K2759" s="29">
        <v>0</v>
      </c>
      <c r="L2759" s="29">
        <v>0.74715124216916562</v>
      </c>
      <c r="M2759" s="53">
        <v>0</v>
      </c>
      <c r="N2759" s="29">
        <v>0</v>
      </c>
      <c r="O2759" s="29">
        <v>0.59530445308469992</v>
      </c>
      <c r="P2759" s="53">
        <v>0</v>
      </c>
      <c r="Q2759" s="29">
        <v>0</v>
      </c>
      <c r="R2759" s="29">
        <v>2.3089419985642987</v>
      </c>
      <c r="S2759" s="29">
        <v>2689.64</v>
      </c>
      <c r="T2759" s="29">
        <v>0</v>
      </c>
    </row>
    <row r="2760" spans="1:20" ht="21" customHeight="1">
      <c r="A2760" s="36">
        <v>44544</v>
      </c>
      <c r="B2760" s="27" t="s">
        <v>8</v>
      </c>
      <c r="C2760" s="26">
        <v>0</v>
      </c>
      <c r="D2760" s="26">
        <v>0</v>
      </c>
      <c r="E2760" s="26">
        <v>1135.46</v>
      </c>
      <c r="F2760" s="26">
        <v>25.63</v>
      </c>
      <c r="G2760" s="29">
        <v>0</v>
      </c>
      <c r="H2760" s="29">
        <v>0</v>
      </c>
      <c r="I2760" s="29">
        <v>3.0560932427334673</v>
      </c>
      <c r="J2760" s="53">
        <v>0</v>
      </c>
      <c r="K2760" s="29">
        <v>0</v>
      </c>
      <c r="L2760" s="29">
        <v>0.74715124216916562</v>
      </c>
      <c r="M2760" s="53">
        <v>0</v>
      </c>
      <c r="N2760" s="29">
        <v>0</v>
      </c>
      <c r="O2760" s="29">
        <v>0.59530445308469992</v>
      </c>
      <c r="P2760" s="53">
        <v>0</v>
      </c>
      <c r="Q2760" s="29">
        <v>0</v>
      </c>
      <c r="R2760" s="29">
        <v>2.3089419985642987</v>
      </c>
      <c r="S2760" s="29">
        <v>2689.57</v>
      </c>
      <c r="T2760" s="29">
        <v>0</v>
      </c>
    </row>
    <row r="2761" spans="1:20" ht="21" customHeight="1">
      <c r="A2761" s="36">
        <v>44545</v>
      </c>
      <c r="B2761" s="27" t="s">
        <v>8</v>
      </c>
      <c r="C2761" s="26">
        <v>0</v>
      </c>
      <c r="D2761" s="26">
        <v>0</v>
      </c>
      <c r="E2761" s="26">
        <v>1135.48</v>
      </c>
      <c r="F2761" s="26">
        <v>25.85</v>
      </c>
      <c r="G2761" s="29">
        <v>0</v>
      </c>
      <c r="H2761" s="29">
        <v>0</v>
      </c>
      <c r="I2761" s="29">
        <v>3.0560932427334673</v>
      </c>
      <c r="J2761" s="53">
        <v>0</v>
      </c>
      <c r="K2761" s="29">
        <v>0</v>
      </c>
      <c r="L2761" s="29">
        <v>0.74715124216916562</v>
      </c>
      <c r="M2761" s="53">
        <v>0</v>
      </c>
      <c r="N2761" s="29">
        <v>0</v>
      </c>
      <c r="O2761" s="29">
        <v>0.59530445308469992</v>
      </c>
      <c r="P2761" s="53">
        <v>0</v>
      </c>
      <c r="Q2761" s="29">
        <v>0</v>
      </c>
      <c r="R2761" s="29">
        <v>2.3089419985642987</v>
      </c>
      <c r="S2761" s="29">
        <v>2689.53</v>
      </c>
      <c r="T2761" s="29">
        <v>0</v>
      </c>
    </row>
    <row r="2762" spans="1:20" ht="21" customHeight="1">
      <c r="A2762" s="36">
        <v>44546</v>
      </c>
      <c r="B2762" s="27" t="s">
        <v>8</v>
      </c>
      <c r="C2762" s="26">
        <v>0</v>
      </c>
      <c r="D2762" s="26">
        <v>0</v>
      </c>
      <c r="E2762" s="26">
        <v>1135.46</v>
      </c>
      <c r="F2762" s="26">
        <v>26</v>
      </c>
      <c r="G2762" s="29">
        <v>0</v>
      </c>
      <c r="H2762" s="29">
        <v>0</v>
      </c>
      <c r="I2762" s="29">
        <v>3.0560932427334673</v>
      </c>
      <c r="J2762" s="53">
        <v>0</v>
      </c>
      <c r="K2762" s="29">
        <v>0</v>
      </c>
      <c r="L2762" s="29">
        <v>0.74715124216916562</v>
      </c>
      <c r="M2762" s="53">
        <v>0</v>
      </c>
      <c r="N2762" s="29">
        <v>0</v>
      </c>
      <c r="O2762" s="29">
        <v>0.59530445308469992</v>
      </c>
      <c r="P2762" s="53">
        <v>0</v>
      </c>
      <c r="Q2762" s="29">
        <v>0</v>
      </c>
      <c r="R2762" s="29">
        <v>2.3089419985642987</v>
      </c>
      <c r="S2762" s="29">
        <v>2689.51</v>
      </c>
      <c r="T2762" s="29">
        <v>0</v>
      </c>
    </row>
    <row r="2763" spans="1:20" ht="21" customHeight="1">
      <c r="A2763" s="36">
        <v>44547</v>
      </c>
      <c r="B2763" s="27" t="s">
        <v>8</v>
      </c>
      <c r="C2763" s="26">
        <v>0</v>
      </c>
      <c r="D2763" s="26">
        <v>0</v>
      </c>
      <c r="E2763" s="26">
        <v>1135.45</v>
      </c>
      <c r="F2763" s="26">
        <v>26.01</v>
      </c>
      <c r="G2763" s="29">
        <v>0</v>
      </c>
      <c r="H2763" s="29">
        <v>0</v>
      </c>
      <c r="I2763" s="29">
        <v>3.0560932427334673</v>
      </c>
      <c r="J2763" s="53">
        <v>0</v>
      </c>
      <c r="K2763" s="29">
        <v>0</v>
      </c>
      <c r="L2763" s="29">
        <v>0.74715124216916562</v>
      </c>
      <c r="M2763" s="53">
        <v>0</v>
      </c>
      <c r="N2763" s="29">
        <v>0</v>
      </c>
      <c r="O2763" s="29">
        <v>0.59530445308469992</v>
      </c>
      <c r="P2763" s="53">
        <v>0</v>
      </c>
      <c r="Q2763" s="29">
        <v>0</v>
      </c>
      <c r="R2763" s="29">
        <v>2.3089419985642987</v>
      </c>
      <c r="S2763" s="29">
        <v>2689.49</v>
      </c>
      <c r="T2763" s="29">
        <v>0</v>
      </c>
    </row>
    <row r="2764" spans="1:20" ht="21" customHeight="1">
      <c r="A2764" s="36">
        <v>44548</v>
      </c>
      <c r="B2764" s="27" t="s">
        <v>8</v>
      </c>
      <c r="C2764" s="26">
        <v>0</v>
      </c>
      <c r="D2764" s="26">
        <v>0</v>
      </c>
      <c r="E2764" s="26">
        <v>1135.43</v>
      </c>
      <c r="F2764" s="26">
        <v>26.1</v>
      </c>
      <c r="G2764" s="29">
        <v>0</v>
      </c>
      <c r="H2764" s="29">
        <v>0</v>
      </c>
      <c r="I2764" s="29">
        <v>3.0560932427334673</v>
      </c>
      <c r="J2764" s="53">
        <v>0</v>
      </c>
      <c r="K2764" s="29">
        <v>0</v>
      </c>
      <c r="L2764" s="29">
        <v>0.74715124216916562</v>
      </c>
      <c r="M2764" s="53">
        <v>0</v>
      </c>
      <c r="N2764" s="29">
        <v>0</v>
      </c>
      <c r="O2764" s="29">
        <v>0.59530445308469992</v>
      </c>
      <c r="P2764" s="53">
        <v>0</v>
      </c>
      <c r="Q2764" s="29">
        <v>0</v>
      </c>
      <c r="R2764" s="29">
        <v>2.3089419985642987</v>
      </c>
      <c r="S2764" s="29">
        <v>2689.5</v>
      </c>
      <c r="T2764" s="29">
        <v>0</v>
      </c>
    </row>
    <row r="2765" spans="1:20" ht="21" customHeight="1">
      <c r="A2765" s="36">
        <v>44549</v>
      </c>
      <c r="B2765" s="27" t="s">
        <v>8</v>
      </c>
      <c r="C2765" s="26">
        <v>0</v>
      </c>
      <c r="D2765" s="26">
        <v>0</v>
      </c>
      <c r="E2765" s="26">
        <v>1135.42</v>
      </c>
      <c r="F2765" s="26">
        <v>26</v>
      </c>
      <c r="G2765" s="29">
        <v>0</v>
      </c>
      <c r="H2765" s="29">
        <v>0</v>
      </c>
      <c r="I2765" s="29">
        <v>3.0560932427334673</v>
      </c>
      <c r="J2765" s="53">
        <v>0</v>
      </c>
      <c r="K2765" s="29">
        <v>0</v>
      </c>
      <c r="L2765" s="29">
        <v>0.74715124216916562</v>
      </c>
      <c r="M2765" s="53">
        <v>0</v>
      </c>
      <c r="N2765" s="29">
        <v>0</v>
      </c>
      <c r="O2765" s="29">
        <v>0.59530445308469992</v>
      </c>
      <c r="P2765" s="53">
        <v>0</v>
      </c>
      <c r="Q2765" s="29">
        <v>0</v>
      </c>
      <c r="R2765" s="29">
        <v>2.3089419985642987</v>
      </c>
      <c r="S2765" s="29">
        <v>2689.41</v>
      </c>
      <c r="T2765" s="29">
        <v>0</v>
      </c>
    </row>
    <row r="2766" spans="1:20" ht="21" customHeight="1">
      <c r="A2766" s="36">
        <v>44550</v>
      </c>
      <c r="B2766" s="27" t="s">
        <v>8</v>
      </c>
      <c r="C2766" s="26">
        <v>0</v>
      </c>
      <c r="D2766" s="26">
        <v>0</v>
      </c>
      <c r="E2766" s="26">
        <v>1135.4000000000001</v>
      </c>
      <c r="F2766" s="26">
        <v>26.42</v>
      </c>
      <c r="G2766" s="29">
        <v>0</v>
      </c>
      <c r="H2766" s="29">
        <v>0</v>
      </c>
      <c r="I2766" s="29">
        <v>3.0560932427334673</v>
      </c>
      <c r="J2766" s="53">
        <v>0</v>
      </c>
      <c r="K2766" s="29">
        <v>0</v>
      </c>
      <c r="L2766" s="29">
        <v>0.74715124216916562</v>
      </c>
      <c r="M2766" s="53">
        <v>0</v>
      </c>
      <c r="N2766" s="29">
        <v>0</v>
      </c>
      <c r="O2766" s="29">
        <v>0.59530445308469992</v>
      </c>
      <c r="P2766" s="53">
        <v>0</v>
      </c>
      <c r="Q2766" s="29">
        <v>0</v>
      </c>
      <c r="R2766" s="29">
        <v>2.3089419985642987</v>
      </c>
      <c r="S2766" s="29">
        <v>2689.41</v>
      </c>
      <c r="T2766" s="29">
        <v>0</v>
      </c>
    </row>
    <row r="2767" spans="1:20" ht="21" customHeight="1">
      <c r="A2767" s="36">
        <v>44551</v>
      </c>
      <c r="B2767" s="27" t="s">
        <v>8</v>
      </c>
      <c r="C2767" s="26">
        <v>0</v>
      </c>
      <c r="D2767" s="26">
        <v>0</v>
      </c>
      <c r="E2767" s="26">
        <v>1135.3900000000001</v>
      </c>
      <c r="F2767" s="26">
        <v>26.53</v>
      </c>
      <c r="G2767" s="29">
        <v>0</v>
      </c>
      <c r="H2767" s="29">
        <v>0</v>
      </c>
      <c r="I2767" s="29">
        <v>3.0560932427334673</v>
      </c>
      <c r="J2767" s="53">
        <v>0</v>
      </c>
      <c r="K2767" s="29">
        <v>0</v>
      </c>
      <c r="L2767" s="29">
        <v>0.74715124216916562</v>
      </c>
      <c r="M2767" s="53">
        <v>0</v>
      </c>
      <c r="N2767" s="29">
        <v>0</v>
      </c>
      <c r="O2767" s="29">
        <v>0.59530445308469992</v>
      </c>
      <c r="P2767" s="53">
        <v>0</v>
      </c>
      <c r="Q2767" s="29">
        <v>0</v>
      </c>
      <c r="R2767" s="29">
        <v>2.3089419985642987</v>
      </c>
      <c r="S2767" s="29">
        <v>2689.36</v>
      </c>
      <c r="T2767" s="29">
        <v>0</v>
      </c>
    </row>
    <row r="2768" spans="1:20" ht="21" customHeight="1">
      <c r="A2768" s="36">
        <v>44552</v>
      </c>
      <c r="B2768" s="27" t="s">
        <v>8</v>
      </c>
      <c r="C2768" s="26">
        <v>0</v>
      </c>
      <c r="D2768" s="26">
        <v>0</v>
      </c>
      <c r="E2768" s="26">
        <v>1135.32</v>
      </c>
      <c r="F2768" s="26">
        <v>25.86</v>
      </c>
      <c r="G2768" s="29">
        <v>0</v>
      </c>
      <c r="H2768" s="29">
        <v>0</v>
      </c>
      <c r="I2768" s="29">
        <v>3.0560932427334673</v>
      </c>
      <c r="J2768" s="53">
        <v>0</v>
      </c>
      <c r="K2768" s="29">
        <v>0</v>
      </c>
      <c r="L2768" s="29">
        <v>0.74715124216916562</v>
      </c>
      <c r="M2768" s="53">
        <v>0</v>
      </c>
      <c r="N2768" s="29">
        <v>0</v>
      </c>
      <c r="O2768" s="29">
        <v>0.59530445308469992</v>
      </c>
      <c r="P2768" s="53">
        <v>0</v>
      </c>
      <c r="Q2768" s="29">
        <v>0</v>
      </c>
      <c r="R2768" s="29">
        <v>2.3089419985642987</v>
      </c>
      <c r="S2768" s="29">
        <v>2689.31</v>
      </c>
      <c r="T2768" s="29">
        <v>0</v>
      </c>
    </row>
    <row r="2769" spans="1:20" ht="21" customHeight="1">
      <c r="A2769" s="36">
        <v>44553</v>
      </c>
      <c r="B2769" s="27" t="s">
        <v>8</v>
      </c>
      <c r="C2769" s="26">
        <v>0</v>
      </c>
      <c r="D2769" s="26">
        <v>0</v>
      </c>
      <c r="E2769" s="26">
        <v>1135.28</v>
      </c>
      <c r="F2769" s="26">
        <v>25.73</v>
      </c>
      <c r="G2769" s="29">
        <v>0</v>
      </c>
      <c r="H2769" s="29">
        <v>0</v>
      </c>
      <c r="I2769" s="29">
        <v>3.0560932427334673</v>
      </c>
      <c r="J2769" s="53">
        <v>0</v>
      </c>
      <c r="K2769" s="29">
        <v>0</v>
      </c>
      <c r="L2769" s="29">
        <v>0.74715124216916562</v>
      </c>
      <c r="M2769" s="53">
        <v>0</v>
      </c>
      <c r="N2769" s="29">
        <v>0</v>
      </c>
      <c r="O2769" s="29">
        <v>0.59530445308469992</v>
      </c>
      <c r="P2769" s="53">
        <v>0</v>
      </c>
      <c r="Q2769" s="29">
        <v>0</v>
      </c>
      <c r="R2769" s="29">
        <v>2.3089419985642987</v>
      </c>
      <c r="S2769" s="29">
        <v>2689.24</v>
      </c>
      <c r="T2769" s="29">
        <v>0</v>
      </c>
    </row>
    <row r="2770" spans="1:20" ht="21" customHeight="1">
      <c r="A2770" s="36">
        <v>44554</v>
      </c>
      <c r="B2770" s="27" t="s">
        <v>8</v>
      </c>
      <c r="C2770" s="26">
        <v>0</v>
      </c>
      <c r="D2770" s="26">
        <v>0</v>
      </c>
      <c r="E2770" s="26">
        <v>1135.21</v>
      </c>
      <c r="F2770" s="26">
        <v>25.98</v>
      </c>
      <c r="G2770" s="29">
        <v>0</v>
      </c>
      <c r="H2770" s="29">
        <v>0</v>
      </c>
      <c r="I2770" s="29">
        <v>3.0560932427334673</v>
      </c>
      <c r="J2770" s="53">
        <v>0</v>
      </c>
      <c r="K2770" s="29">
        <v>0</v>
      </c>
      <c r="L2770" s="29">
        <v>0.74715124216916562</v>
      </c>
      <c r="M2770" s="53">
        <v>0</v>
      </c>
      <c r="N2770" s="29">
        <v>0</v>
      </c>
      <c r="O2770" s="29">
        <v>0.59530445308469992</v>
      </c>
      <c r="P2770" s="53">
        <v>0</v>
      </c>
      <c r="Q2770" s="29">
        <v>0</v>
      </c>
      <c r="R2770" s="29">
        <v>2.3089419985642987</v>
      </c>
      <c r="S2770" s="29">
        <v>2688.93</v>
      </c>
      <c r="T2770" s="29">
        <v>0</v>
      </c>
    </row>
    <row r="2771" spans="1:20" ht="21" customHeight="1">
      <c r="A2771" s="36">
        <v>44555</v>
      </c>
      <c r="B2771" s="27" t="s">
        <v>8</v>
      </c>
      <c r="C2771" s="26">
        <v>0</v>
      </c>
      <c r="D2771" s="26">
        <v>0</v>
      </c>
      <c r="E2771" s="26">
        <v>1135.21</v>
      </c>
      <c r="F2771" s="26">
        <v>25.98</v>
      </c>
      <c r="G2771" s="29">
        <v>0</v>
      </c>
      <c r="H2771" s="29">
        <v>0</v>
      </c>
      <c r="I2771" s="29">
        <v>3.0560932427334673</v>
      </c>
      <c r="J2771" s="53">
        <v>0</v>
      </c>
      <c r="K2771" s="29">
        <v>0</v>
      </c>
      <c r="L2771" s="29">
        <v>0.74715124216916562</v>
      </c>
      <c r="M2771" s="53">
        <v>0</v>
      </c>
      <c r="N2771" s="29">
        <v>0</v>
      </c>
      <c r="O2771" s="29">
        <v>0.59530445308469992</v>
      </c>
      <c r="P2771" s="53">
        <v>0</v>
      </c>
      <c r="Q2771" s="29">
        <v>0</v>
      </c>
      <c r="R2771" s="29">
        <v>2.3089419985642987</v>
      </c>
      <c r="S2771" s="29">
        <v>2688.93</v>
      </c>
      <c r="T2771" s="29">
        <v>0</v>
      </c>
    </row>
    <row r="2772" spans="1:20" ht="21" customHeight="1">
      <c r="A2772" s="36">
        <v>44556</v>
      </c>
      <c r="B2772" s="27" t="s">
        <v>8</v>
      </c>
      <c r="C2772" s="26">
        <v>0</v>
      </c>
      <c r="D2772" s="26">
        <v>0</v>
      </c>
      <c r="E2772" s="26">
        <v>1135.21</v>
      </c>
      <c r="F2772" s="26">
        <v>25.98</v>
      </c>
      <c r="G2772" s="29">
        <v>0</v>
      </c>
      <c r="H2772" s="29">
        <v>0</v>
      </c>
      <c r="I2772" s="29">
        <v>3.0560932427334673</v>
      </c>
      <c r="J2772" s="53">
        <v>0</v>
      </c>
      <c r="K2772" s="29">
        <v>0</v>
      </c>
      <c r="L2772" s="29">
        <v>0.74715124216916562</v>
      </c>
      <c r="M2772" s="53">
        <v>0</v>
      </c>
      <c r="N2772" s="29">
        <v>0</v>
      </c>
      <c r="O2772" s="29">
        <v>0.59530445308469992</v>
      </c>
      <c r="P2772" s="53">
        <v>0</v>
      </c>
      <c r="Q2772" s="29">
        <v>0</v>
      </c>
      <c r="R2772" s="29">
        <v>2.3089419985642987</v>
      </c>
      <c r="S2772" s="29">
        <v>2688.93</v>
      </c>
      <c r="T2772" s="29">
        <v>0</v>
      </c>
    </row>
    <row r="2773" spans="1:20" ht="21" customHeight="1">
      <c r="A2773" s="36">
        <v>44557</v>
      </c>
      <c r="B2773" s="27" t="s">
        <v>8</v>
      </c>
      <c r="C2773" s="26">
        <v>0</v>
      </c>
      <c r="D2773" s="26">
        <v>0</v>
      </c>
      <c r="E2773" s="26">
        <v>1135.21</v>
      </c>
      <c r="F2773" s="26">
        <v>25.98</v>
      </c>
      <c r="G2773" s="29">
        <v>0</v>
      </c>
      <c r="H2773" s="29">
        <v>0</v>
      </c>
      <c r="I2773" s="29">
        <v>3.0560932427334673</v>
      </c>
      <c r="J2773" s="53">
        <v>0</v>
      </c>
      <c r="K2773" s="29">
        <v>0</v>
      </c>
      <c r="L2773" s="29">
        <v>0.74715124216916562</v>
      </c>
      <c r="M2773" s="53">
        <v>0</v>
      </c>
      <c r="N2773" s="29">
        <v>0</v>
      </c>
      <c r="O2773" s="29">
        <v>0.59530445308469992</v>
      </c>
      <c r="P2773" s="53">
        <v>0</v>
      </c>
      <c r="Q2773" s="29">
        <v>0</v>
      </c>
      <c r="R2773" s="29">
        <v>2.3089419985642987</v>
      </c>
      <c r="S2773" s="29">
        <v>2688.93</v>
      </c>
      <c r="T2773" s="29">
        <v>0</v>
      </c>
    </row>
    <row r="2774" spans="1:20" ht="21" customHeight="1">
      <c r="A2774" s="36">
        <v>44558</v>
      </c>
      <c r="B2774" s="27" t="s">
        <v>8</v>
      </c>
      <c r="C2774" s="26">
        <v>0</v>
      </c>
      <c r="D2774" s="26">
        <v>0</v>
      </c>
      <c r="E2774" s="26">
        <v>1135.21</v>
      </c>
      <c r="F2774" s="26">
        <v>25.98</v>
      </c>
      <c r="G2774" s="29">
        <v>0</v>
      </c>
      <c r="H2774" s="29">
        <v>0</v>
      </c>
      <c r="I2774" s="29">
        <v>3.0560932427334673</v>
      </c>
      <c r="J2774" s="53">
        <v>0</v>
      </c>
      <c r="K2774" s="29">
        <v>0</v>
      </c>
      <c r="L2774" s="29">
        <v>0.74715124216916562</v>
      </c>
      <c r="M2774" s="53">
        <v>0</v>
      </c>
      <c r="N2774" s="29">
        <v>0</v>
      </c>
      <c r="O2774" s="29">
        <v>0.59530445308469992</v>
      </c>
      <c r="P2774" s="53">
        <v>0</v>
      </c>
      <c r="Q2774" s="29">
        <v>0</v>
      </c>
      <c r="R2774" s="29">
        <v>2.3089419985642987</v>
      </c>
      <c r="S2774" s="29">
        <v>2688.93</v>
      </c>
      <c r="T2774" s="29">
        <v>0</v>
      </c>
    </row>
    <row r="2775" spans="1:20" ht="21" customHeight="1">
      <c r="A2775" s="36">
        <v>44559</v>
      </c>
      <c r="B2775" s="27" t="s">
        <v>8</v>
      </c>
      <c r="C2775" s="26">
        <v>0</v>
      </c>
      <c r="D2775" s="26">
        <v>0</v>
      </c>
      <c r="E2775" s="26">
        <v>1135.1400000000001</v>
      </c>
      <c r="F2775" s="26">
        <v>25.78</v>
      </c>
      <c r="G2775" s="29">
        <v>0</v>
      </c>
      <c r="H2775" s="29">
        <v>0</v>
      </c>
      <c r="I2775" s="29">
        <v>3.0560932427334673</v>
      </c>
      <c r="J2775" s="53">
        <v>0</v>
      </c>
      <c r="K2775" s="29">
        <v>0</v>
      </c>
      <c r="L2775" s="29">
        <v>0.74715124216916562</v>
      </c>
      <c r="M2775" s="53">
        <v>0</v>
      </c>
      <c r="N2775" s="29">
        <v>0</v>
      </c>
      <c r="O2775" s="29">
        <v>0.59530445308469992</v>
      </c>
      <c r="P2775" s="53">
        <v>0</v>
      </c>
      <c r="Q2775" s="29">
        <v>0</v>
      </c>
      <c r="R2775" s="29">
        <v>2.3089419985642987</v>
      </c>
      <c r="S2775" s="29">
        <v>2688.92</v>
      </c>
      <c r="T2775" s="29">
        <v>0</v>
      </c>
    </row>
    <row r="2776" spans="1:20" ht="21" customHeight="1">
      <c r="A2776" s="36">
        <v>44560</v>
      </c>
      <c r="B2776" s="27" t="s">
        <v>8</v>
      </c>
      <c r="C2776" s="26">
        <v>0</v>
      </c>
      <c r="D2776" s="26">
        <v>0</v>
      </c>
      <c r="E2776" s="26">
        <v>1135.1400000000001</v>
      </c>
      <c r="F2776" s="26">
        <v>25.78</v>
      </c>
      <c r="G2776" s="29">
        <v>0</v>
      </c>
      <c r="H2776" s="29">
        <v>0</v>
      </c>
      <c r="I2776" s="29">
        <v>3.0560932427334673</v>
      </c>
      <c r="J2776" s="53">
        <v>0</v>
      </c>
      <c r="K2776" s="29">
        <v>0</v>
      </c>
      <c r="L2776" s="29">
        <v>0.74715124216916562</v>
      </c>
      <c r="M2776" s="53">
        <v>0</v>
      </c>
      <c r="N2776" s="29">
        <v>0</v>
      </c>
      <c r="O2776" s="29">
        <v>0.59530445308469992</v>
      </c>
      <c r="P2776" s="53">
        <v>0</v>
      </c>
      <c r="Q2776" s="29">
        <v>0</v>
      </c>
      <c r="R2776" s="29">
        <v>2.3089419985642987</v>
      </c>
      <c r="S2776" s="29">
        <v>2688.92</v>
      </c>
      <c r="T2776" s="29">
        <v>0</v>
      </c>
    </row>
    <row r="2777" spans="1:20" ht="21" customHeight="1">
      <c r="A2777" s="36">
        <v>44561</v>
      </c>
      <c r="B2777" s="27" t="s">
        <v>8</v>
      </c>
      <c r="C2777" s="26">
        <v>0</v>
      </c>
      <c r="D2777" s="26">
        <v>0</v>
      </c>
      <c r="E2777" s="26">
        <v>1135.1400000000001</v>
      </c>
      <c r="F2777" s="26">
        <v>25.78</v>
      </c>
      <c r="G2777" s="29">
        <v>0</v>
      </c>
      <c r="H2777" s="29">
        <v>0</v>
      </c>
      <c r="I2777" s="29">
        <v>3.0560932427334673</v>
      </c>
      <c r="J2777" s="53">
        <v>0</v>
      </c>
      <c r="K2777" s="29">
        <v>0</v>
      </c>
      <c r="L2777" s="29">
        <v>0.74715124216916562</v>
      </c>
      <c r="M2777" s="53">
        <v>0</v>
      </c>
      <c r="N2777" s="29">
        <v>0</v>
      </c>
      <c r="O2777" s="29">
        <v>0.59530445308469992</v>
      </c>
      <c r="P2777" s="53">
        <v>0</v>
      </c>
      <c r="Q2777" s="29">
        <v>0</v>
      </c>
      <c r="R2777" s="29">
        <v>2.3089419985642987</v>
      </c>
      <c r="S2777" s="29">
        <v>2688.92</v>
      </c>
      <c r="T2777" s="29">
        <v>0</v>
      </c>
    </row>
    <row r="2778" spans="1:20" ht="21" customHeight="1">
      <c r="A2778" s="36">
        <v>44562</v>
      </c>
      <c r="B2778" s="27" t="s">
        <v>8</v>
      </c>
      <c r="C2778" s="26">
        <v>0</v>
      </c>
      <c r="D2778" s="26">
        <v>0</v>
      </c>
      <c r="E2778" s="26">
        <v>1134.79</v>
      </c>
      <c r="F2778" s="26">
        <v>25.29</v>
      </c>
      <c r="G2778" s="29">
        <v>0</v>
      </c>
      <c r="H2778" s="29">
        <v>0</v>
      </c>
      <c r="I2778" s="29">
        <v>3.0560932427334673</v>
      </c>
      <c r="J2778" s="53">
        <v>0</v>
      </c>
      <c r="K2778" s="29">
        <v>0</v>
      </c>
      <c r="L2778" s="29">
        <v>0.74715124216916562</v>
      </c>
      <c r="M2778" s="53">
        <v>0</v>
      </c>
      <c r="N2778" s="29">
        <v>0</v>
      </c>
      <c r="O2778" s="29">
        <v>0.59530445308469992</v>
      </c>
      <c r="P2778" s="53">
        <v>0</v>
      </c>
      <c r="Q2778" s="29">
        <v>0</v>
      </c>
      <c r="R2778" s="29">
        <v>2.3089419985642987</v>
      </c>
      <c r="S2778" s="29">
        <v>2688.47</v>
      </c>
      <c r="T2778" s="29">
        <v>0</v>
      </c>
    </row>
    <row r="2779" spans="1:20" ht="21" customHeight="1">
      <c r="A2779" s="36">
        <v>44563</v>
      </c>
      <c r="B2779" s="27" t="s">
        <v>8</v>
      </c>
      <c r="C2779" s="26">
        <v>0</v>
      </c>
      <c r="D2779" s="26">
        <v>0</v>
      </c>
      <c r="E2779" s="26">
        <v>1134.79</v>
      </c>
      <c r="F2779" s="26">
        <v>25.29</v>
      </c>
      <c r="G2779" s="29">
        <v>0</v>
      </c>
      <c r="H2779" s="29">
        <v>0</v>
      </c>
      <c r="I2779" s="29">
        <v>3.0560932427334673</v>
      </c>
      <c r="J2779" s="53">
        <v>0</v>
      </c>
      <c r="K2779" s="29">
        <v>0</v>
      </c>
      <c r="L2779" s="29">
        <v>0.74715124216916562</v>
      </c>
      <c r="M2779" s="53">
        <v>0</v>
      </c>
      <c r="N2779" s="29">
        <v>0</v>
      </c>
      <c r="O2779" s="29">
        <v>0.59530445308469992</v>
      </c>
      <c r="P2779" s="53">
        <v>0</v>
      </c>
      <c r="Q2779" s="29">
        <v>0</v>
      </c>
      <c r="R2779" s="29">
        <v>2.3089419985642987</v>
      </c>
      <c r="S2779" s="29">
        <v>2688.47</v>
      </c>
      <c r="T2779" s="29">
        <v>0</v>
      </c>
    </row>
    <row r="2780" spans="1:20" ht="21" customHeight="1">
      <c r="A2780" s="36">
        <v>44564</v>
      </c>
      <c r="B2780" s="27" t="s">
        <v>8</v>
      </c>
      <c r="C2780" s="26">
        <v>0</v>
      </c>
      <c r="D2780" s="26">
        <v>0</v>
      </c>
      <c r="E2780" s="26">
        <v>1134.79</v>
      </c>
      <c r="F2780" s="26">
        <v>25.29</v>
      </c>
      <c r="G2780" s="29">
        <v>0</v>
      </c>
      <c r="H2780" s="29">
        <v>0</v>
      </c>
      <c r="I2780" s="29">
        <v>3.0560932427334673</v>
      </c>
      <c r="J2780" s="53">
        <v>0</v>
      </c>
      <c r="K2780" s="29">
        <v>0</v>
      </c>
      <c r="L2780" s="29">
        <v>0.74715124216916562</v>
      </c>
      <c r="M2780" s="53">
        <v>0</v>
      </c>
      <c r="N2780" s="29">
        <v>0</v>
      </c>
      <c r="O2780" s="29">
        <v>0.59530445308469992</v>
      </c>
      <c r="P2780" s="53">
        <v>0</v>
      </c>
      <c r="Q2780" s="29">
        <v>0</v>
      </c>
      <c r="R2780" s="29">
        <v>2.3089419985642987</v>
      </c>
      <c r="S2780" s="29">
        <v>2688.47</v>
      </c>
      <c r="T2780" s="29">
        <v>0</v>
      </c>
    </row>
    <row r="2781" spans="1:20" ht="21" customHeight="1">
      <c r="A2781" s="36">
        <v>44565</v>
      </c>
      <c r="B2781" s="27" t="s">
        <v>8</v>
      </c>
      <c r="C2781" s="26">
        <v>0</v>
      </c>
      <c r="D2781" s="26">
        <v>0</v>
      </c>
      <c r="E2781" s="26">
        <v>1134.8</v>
      </c>
      <c r="F2781" s="26">
        <v>25.28</v>
      </c>
      <c r="G2781" s="29">
        <v>0</v>
      </c>
      <c r="H2781" s="29">
        <v>0</v>
      </c>
      <c r="I2781" s="29">
        <v>3.0560932427334673</v>
      </c>
      <c r="J2781" s="53">
        <v>0</v>
      </c>
      <c r="K2781" s="29">
        <v>0</v>
      </c>
      <c r="L2781" s="29">
        <v>0.74715124216916562</v>
      </c>
      <c r="M2781" s="53">
        <v>0</v>
      </c>
      <c r="N2781" s="29">
        <v>0</v>
      </c>
      <c r="O2781" s="29">
        <v>0.59530445308469992</v>
      </c>
      <c r="P2781" s="53">
        <v>0</v>
      </c>
      <c r="Q2781" s="29">
        <v>0</v>
      </c>
      <c r="R2781" s="29">
        <v>2.3089419985642987</v>
      </c>
      <c r="S2781" s="29">
        <v>2688.41</v>
      </c>
      <c r="T2781" s="29">
        <v>0</v>
      </c>
    </row>
    <row r="2782" spans="1:20" ht="21" customHeight="1">
      <c r="A2782" s="36">
        <v>44566</v>
      </c>
      <c r="B2782" s="27" t="s">
        <v>8</v>
      </c>
      <c r="C2782" s="26">
        <v>0</v>
      </c>
      <c r="D2782" s="26">
        <v>0</v>
      </c>
      <c r="E2782" s="26">
        <v>1134.77</v>
      </c>
      <c r="F2782" s="26">
        <v>25.34</v>
      </c>
      <c r="G2782" s="29">
        <v>0</v>
      </c>
      <c r="H2782" s="29">
        <v>0</v>
      </c>
      <c r="I2782" s="29">
        <v>3.0560932427334673</v>
      </c>
      <c r="J2782" s="53">
        <v>0</v>
      </c>
      <c r="K2782" s="29">
        <v>0</v>
      </c>
      <c r="L2782" s="29">
        <v>0.74715124216916562</v>
      </c>
      <c r="M2782" s="53">
        <v>0</v>
      </c>
      <c r="N2782" s="29">
        <v>0</v>
      </c>
      <c r="O2782" s="29">
        <v>0.59530445308469992</v>
      </c>
      <c r="P2782" s="53">
        <v>0</v>
      </c>
      <c r="Q2782" s="29">
        <v>0</v>
      </c>
      <c r="R2782" s="29">
        <v>2.3089419985642987</v>
      </c>
      <c r="S2782" s="29">
        <v>2688.32</v>
      </c>
      <c r="T2782" s="29">
        <v>0</v>
      </c>
    </row>
    <row r="2783" spans="1:20" ht="21" customHeight="1">
      <c r="A2783" s="36">
        <v>44567</v>
      </c>
      <c r="B2783" s="27" t="s">
        <v>8</v>
      </c>
      <c r="C2783" s="26">
        <v>0</v>
      </c>
      <c r="D2783" s="26">
        <v>0</v>
      </c>
      <c r="E2783" s="26">
        <v>1134.73</v>
      </c>
      <c r="F2783" s="26">
        <v>25.57</v>
      </c>
      <c r="G2783" s="29">
        <v>0</v>
      </c>
      <c r="H2783" s="29">
        <v>0</v>
      </c>
      <c r="I2783" s="29">
        <v>3.0560932427334673</v>
      </c>
      <c r="J2783" s="53">
        <v>0</v>
      </c>
      <c r="K2783" s="29">
        <v>0</v>
      </c>
      <c r="L2783" s="29">
        <v>0.74715124216916562</v>
      </c>
      <c r="M2783" s="53">
        <v>0</v>
      </c>
      <c r="N2783" s="29">
        <v>0</v>
      </c>
      <c r="O2783" s="29">
        <v>0.59530445308469992</v>
      </c>
      <c r="P2783" s="53">
        <v>0</v>
      </c>
      <c r="Q2783" s="29">
        <v>0</v>
      </c>
      <c r="R2783" s="29">
        <v>2.3089419985642987</v>
      </c>
      <c r="S2783" s="29">
        <v>2688.28</v>
      </c>
      <c r="T2783" s="29">
        <v>0</v>
      </c>
    </row>
    <row r="2784" spans="1:20" ht="21" customHeight="1">
      <c r="A2784" s="36">
        <v>44568</v>
      </c>
      <c r="B2784" s="27" t="s">
        <v>8</v>
      </c>
      <c r="C2784" s="26">
        <v>0</v>
      </c>
      <c r="D2784" s="26">
        <v>0</v>
      </c>
      <c r="E2784" s="26">
        <v>1134.74</v>
      </c>
      <c r="F2784" s="26">
        <v>25.58</v>
      </c>
      <c r="G2784" s="29">
        <v>0</v>
      </c>
      <c r="H2784" s="29">
        <v>0</v>
      </c>
      <c r="I2784" s="29">
        <v>3.0560932427334673</v>
      </c>
      <c r="J2784" s="53">
        <v>0</v>
      </c>
      <c r="K2784" s="29">
        <v>0</v>
      </c>
      <c r="L2784" s="29">
        <v>0.74715124216916562</v>
      </c>
      <c r="M2784" s="53">
        <v>0</v>
      </c>
      <c r="N2784" s="29">
        <v>0</v>
      </c>
      <c r="O2784" s="29">
        <v>0.59530445308469992</v>
      </c>
      <c r="P2784" s="53">
        <v>0</v>
      </c>
      <c r="Q2784" s="29">
        <v>0</v>
      </c>
      <c r="R2784" s="29">
        <v>2.3089419985642987</v>
      </c>
      <c r="S2784" s="29">
        <v>2688.23</v>
      </c>
      <c r="T2784" s="29">
        <v>0</v>
      </c>
    </row>
    <row r="2785" spans="1:20" ht="21" customHeight="1">
      <c r="A2785" s="36">
        <v>44569</v>
      </c>
      <c r="B2785" s="27" t="s">
        <v>8</v>
      </c>
      <c r="C2785" s="26">
        <v>0</v>
      </c>
      <c r="D2785" s="26">
        <v>0</v>
      </c>
      <c r="E2785" s="26">
        <v>1134.7</v>
      </c>
      <c r="F2785" s="26">
        <v>25.58</v>
      </c>
      <c r="G2785" s="29">
        <v>0</v>
      </c>
      <c r="H2785" s="29">
        <v>0</v>
      </c>
      <c r="I2785" s="29">
        <v>3.0560932427334673</v>
      </c>
      <c r="J2785" s="53">
        <v>0</v>
      </c>
      <c r="K2785" s="29">
        <v>0</v>
      </c>
      <c r="L2785" s="29">
        <v>0.74715124216916562</v>
      </c>
      <c r="M2785" s="53">
        <v>0</v>
      </c>
      <c r="N2785" s="29">
        <v>0</v>
      </c>
      <c r="O2785" s="29">
        <v>0.59530445308469992</v>
      </c>
      <c r="P2785" s="53">
        <v>0</v>
      </c>
      <c r="Q2785" s="29">
        <v>0</v>
      </c>
      <c r="R2785" s="29">
        <v>2.3089419985642987</v>
      </c>
      <c r="S2785" s="29">
        <v>2688.35</v>
      </c>
      <c r="T2785" s="29">
        <v>0</v>
      </c>
    </row>
    <row r="2786" spans="1:20" ht="21" customHeight="1">
      <c r="A2786" s="36">
        <v>44570</v>
      </c>
      <c r="B2786" s="27" t="s">
        <v>8</v>
      </c>
      <c r="C2786" s="26">
        <v>0</v>
      </c>
      <c r="D2786" s="26">
        <v>0</v>
      </c>
      <c r="E2786" s="26">
        <v>1134.7</v>
      </c>
      <c r="F2786" s="26">
        <v>25.58</v>
      </c>
      <c r="G2786" s="29">
        <v>0</v>
      </c>
      <c r="H2786" s="29">
        <v>0</v>
      </c>
      <c r="I2786" s="29">
        <v>3.0560932427334673</v>
      </c>
      <c r="J2786" s="53">
        <v>0</v>
      </c>
      <c r="K2786" s="29">
        <v>0</v>
      </c>
      <c r="L2786" s="29">
        <v>0.74715124216916562</v>
      </c>
      <c r="M2786" s="53">
        <v>0</v>
      </c>
      <c r="N2786" s="29">
        <v>0</v>
      </c>
      <c r="O2786" s="29">
        <v>0.59530445308469992</v>
      </c>
      <c r="P2786" s="53">
        <v>0</v>
      </c>
      <c r="Q2786" s="29">
        <v>0</v>
      </c>
      <c r="R2786" s="29">
        <v>2.3089419985642987</v>
      </c>
      <c r="S2786" s="29">
        <v>2688.35</v>
      </c>
      <c r="T2786" s="29">
        <v>0</v>
      </c>
    </row>
    <row r="2787" spans="1:20" ht="21" customHeight="1">
      <c r="A2787" s="36">
        <v>44571</v>
      </c>
      <c r="B2787" s="27" t="s">
        <v>8</v>
      </c>
      <c r="C2787" s="26">
        <v>0</v>
      </c>
      <c r="D2787" s="26">
        <v>0</v>
      </c>
      <c r="E2787" s="26">
        <v>1134.7</v>
      </c>
      <c r="F2787" s="26">
        <v>25.58</v>
      </c>
      <c r="G2787" s="29">
        <v>0</v>
      </c>
      <c r="H2787" s="29">
        <v>0</v>
      </c>
      <c r="I2787" s="29">
        <v>3.0560932427334673</v>
      </c>
      <c r="J2787" s="53">
        <v>0</v>
      </c>
      <c r="K2787" s="29">
        <v>0</v>
      </c>
      <c r="L2787" s="29">
        <v>0.74715124216916562</v>
      </c>
      <c r="M2787" s="53">
        <v>0</v>
      </c>
      <c r="N2787" s="29">
        <v>0</v>
      </c>
      <c r="O2787" s="29">
        <v>0.59530445308469992</v>
      </c>
      <c r="P2787" s="53">
        <v>0</v>
      </c>
      <c r="Q2787" s="29">
        <v>0</v>
      </c>
      <c r="R2787" s="29">
        <v>2.3089419985642987</v>
      </c>
      <c r="S2787" s="29">
        <v>2688.35</v>
      </c>
      <c r="T2787" s="29">
        <v>0</v>
      </c>
    </row>
    <row r="2788" spans="1:20" ht="21" customHeight="1">
      <c r="A2788" s="36">
        <v>44572</v>
      </c>
      <c r="B2788" s="27" t="s">
        <v>8</v>
      </c>
      <c r="C2788" s="26">
        <v>0</v>
      </c>
      <c r="D2788" s="26">
        <v>0</v>
      </c>
      <c r="E2788" s="26">
        <v>1134.68</v>
      </c>
      <c r="F2788" s="26">
        <v>25.4</v>
      </c>
      <c r="G2788" s="29">
        <v>0</v>
      </c>
      <c r="H2788" s="29">
        <v>0</v>
      </c>
      <c r="I2788" s="29">
        <v>3.0560932427334673</v>
      </c>
      <c r="J2788" s="53">
        <v>0</v>
      </c>
      <c r="K2788" s="29">
        <v>0</v>
      </c>
      <c r="L2788" s="29">
        <v>0.74715124216916562</v>
      </c>
      <c r="M2788" s="53">
        <v>0</v>
      </c>
      <c r="N2788" s="29">
        <v>0</v>
      </c>
      <c r="O2788" s="29">
        <v>0.59530445308469992</v>
      </c>
      <c r="P2788" s="53">
        <v>0</v>
      </c>
      <c r="Q2788" s="29">
        <v>0</v>
      </c>
      <c r="R2788" s="29">
        <v>2.3089419985642987</v>
      </c>
      <c r="S2788" s="29">
        <v>2688.43</v>
      </c>
      <c r="T2788" s="29">
        <v>0</v>
      </c>
    </row>
    <row r="2789" spans="1:20" ht="21" customHeight="1">
      <c r="A2789" s="36">
        <v>44573</v>
      </c>
      <c r="B2789" s="27" t="s">
        <v>8</v>
      </c>
      <c r="C2789" s="26">
        <v>0</v>
      </c>
      <c r="D2789" s="26">
        <v>0</v>
      </c>
      <c r="E2789" s="26">
        <v>1134.69</v>
      </c>
      <c r="F2789" s="26">
        <v>25.39</v>
      </c>
      <c r="G2789" s="29">
        <v>0</v>
      </c>
      <c r="H2789" s="29">
        <v>0</v>
      </c>
      <c r="I2789" s="29">
        <v>3.0560932427334673</v>
      </c>
      <c r="J2789" s="53">
        <v>0</v>
      </c>
      <c r="K2789" s="29">
        <v>0</v>
      </c>
      <c r="L2789" s="29">
        <v>0.74715124216916562</v>
      </c>
      <c r="M2789" s="53">
        <v>0</v>
      </c>
      <c r="N2789" s="29">
        <v>0</v>
      </c>
      <c r="O2789" s="29">
        <v>0.59530445308469992</v>
      </c>
      <c r="P2789" s="53">
        <v>0</v>
      </c>
      <c r="Q2789" s="29">
        <v>0</v>
      </c>
      <c r="R2789" s="29">
        <v>2.3089419985642987</v>
      </c>
      <c r="S2789" s="29">
        <v>2688.46</v>
      </c>
      <c r="T2789" s="29">
        <v>0</v>
      </c>
    </row>
    <row r="2790" spans="1:20" ht="21" customHeight="1">
      <c r="A2790" s="36">
        <v>44574</v>
      </c>
      <c r="B2790" s="27" t="s">
        <v>8</v>
      </c>
      <c r="C2790" s="26">
        <v>0</v>
      </c>
      <c r="D2790" s="26">
        <v>0</v>
      </c>
      <c r="E2790" s="26">
        <v>1134.74</v>
      </c>
      <c r="F2790" s="26">
        <v>25.57</v>
      </c>
      <c r="G2790" s="29">
        <v>0</v>
      </c>
      <c r="H2790" s="29">
        <v>0</v>
      </c>
      <c r="I2790" s="29">
        <v>3.0560932427334673</v>
      </c>
      <c r="J2790" s="53">
        <v>0</v>
      </c>
      <c r="K2790" s="29">
        <v>0</v>
      </c>
      <c r="L2790" s="29">
        <v>0.74715124216916562</v>
      </c>
      <c r="M2790" s="53">
        <v>0</v>
      </c>
      <c r="N2790" s="29">
        <v>0</v>
      </c>
      <c r="O2790" s="29">
        <v>0.59530445308469992</v>
      </c>
      <c r="P2790" s="53">
        <v>0</v>
      </c>
      <c r="Q2790" s="29">
        <v>0</v>
      </c>
      <c r="R2790" s="29">
        <v>2.3089419985642987</v>
      </c>
      <c r="S2790" s="29">
        <v>2688.44</v>
      </c>
      <c r="T2790" s="29">
        <v>0</v>
      </c>
    </row>
    <row r="2791" spans="1:20" ht="21" customHeight="1">
      <c r="A2791" s="36">
        <v>44575</v>
      </c>
      <c r="B2791" s="27" t="s">
        <v>8</v>
      </c>
      <c r="C2791" s="26">
        <v>0</v>
      </c>
      <c r="D2791" s="26">
        <v>0</v>
      </c>
      <c r="E2791" s="26">
        <v>1134.69</v>
      </c>
      <c r="F2791" s="26">
        <v>25.33</v>
      </c>
      <c r="G2791" s="29">
        <v>0</v>
      </c>
      <c r="H2791" s="29">
        <v>0</v>
      </c>
      <c r="I2791" s="29">
        <v>3.0560932427334673</v>
      </c>
      <c r="J2791" s="53">
        <v>0</v>
      </c>
      <c r="K2791" s="29">
        <v>0</v>
      </c>
      <c r="L2791" s="29">
        <v>0.74715124216916562</v>
      </c>
      <c r="M2791" s="53">
        <v>0</v>
      </c>
      <c r="N2791" s="29">
        <v>0</v>
      </c>
      <c r="O2791" s="29">
        <v>0.59530445308469992</v>
      </c>
      <c r="P2791" s="53">
        <v>0</v>
      </c>
      <c r="Q2791" s="29">
        <v>0</v>
      </c>
      <c r="R2791" s="29">
        <v>2.3089419985642987</v>
      </c>
      <c r="S2791" s="29">
        <v>2688.48</v>
      </c>
      <c r="T2791" s="29">
        <v>0</v>
      </c>
    </row>
    <row r="2792" spans="1:20" ht="21" customHeight="1">
      <c r="A2792" s="36">
        <v>44576</v>
      </c>
      <c r="B2792" s="27" t="s">
        <v>8</v>
      </c>
      <c r="C2792" s="26">
        <v>0</v>
      </c>
      <c r="D2792" s="26">
        <v>0</v>
      </c>
      <c r="E2792" s="26">
        <v>1134.69</v>
      </c>
      <c r="F2792" s="26">
        <v>25.32</v>
      </c>
      <c r="G2792" s="29">
        <v>0</v>
      </c>
      <c r="H2792" s="29">
        <v>0</v>
      </c>
      <c r="I2792" s="29">
        <v>3.0560932427334673</v>
      </c>
      <c r="J2792" s="53">
        <v>0</v>
      </c>
      <c r="K2792" s="29">
        <v>0</v>
      </c>
      <c r="L2792" s="29">
        <v>0.74715124216916562</v>
      </c>
      <c r="M2792" s="53">
        <v>0</v>
      </c>
      <c r="N2792" s="29">
        <v>0</v>
      </c>
      <c r="O2792" s="29">
        <v>0.59530445308469992</v>
      </c>
      <c r="P2792" s="53">
        <v>0</v>
      </c>
      <c r="Q2792" s="29">
        <v>0</v>
      </c>
      <c r="R2792" s="29">
        <v>2.3089419985642987</v>
      </c>
      <c r="S2792" s="29">
        <v>2688.44</v>
      </c>
      <c r="T2792" s="29">
        <v>0</v>
      </c>
    </row>
    <row r="2793" spans="1:20" ht="21" customHeight="1">
      <c r="A2793" s="36">
        <v>44577</v>
      </c>
      <c r="B2793" s="27" t="s">
        <v>8</v>
      </c>
      <c r="C2793" s="26">
        <v>0</v>
      </c>
      <c r="D2793" s="26">
        <v>0</v>
      </c>
      <c r="E2793" s="26">
        <v>1134.69</v>
      </c>
      <c r="F2793" s="26">
        <v>25.41</v>
      </c>
      <c r="G2793" s="29">
        <v>0</v>
      </c>
      <c r="H2793" s="29">
        <v>0</v>
      </c>
      <c r="I2793" s="29">
        <v>3.0560932427334673</v>
      </c>
      <c r="J2793" s="53">
        <v>0</v>
      </c>
      <c r="K2793" s="29">
        <v>0</v>
      </c>
      <c r="L2793" s="29">
        <v>0.74715124216916562</v>
      </c>
      <c r="M2793" s="53">
        <v>0</v>
      </c>
      <c r="N2793" s="29">
        <v>0</v>
      </c>
      <c r="O2793" s="29">
        <v>0.59530445308469992</v>
      </c>
      <c r="P2793" s="53">
        <v>0</v>
      </c>
      <c r="Q2793" s="29">
        <v>0</v>
      </c>
      <c r="R2793" s="29">
        <v>2.3089419985642987</v>
      </c>
      <c r="S2793" s="29">
        <v>2688.45</v>
      </c>
      <c r="T2793" s="29">
        <v>0</v>
      </c>
    </row>
    <row r="2794" spans="1:20" ht="21" customHeight="1">
      <c r="A2794" s="36">
        <v>44578</v>
      </c>
      <c r="B2794" s="27" t="s">
        <v>8</v>
      </c>
      <c r="C2794" s="26">
        <v>0</v>
      </c>
      <c r="D2794" s="26">
        <v>0</v>
      </c>
      <c r="E2794" s="26">
        <v>1134.6600000000001</v>
      </c>
      <c r="F2794" s="26">
        <v>25.56</v>
      </c>
      <c r="G2794" s="29">
        <v>0</v>
      </c>
      <c r="H2794" s="29">
        <v>0</v>
      </c>
      <c r="I2794" s="29">
        <v>3.0560932427334673</v>
      </c>
      <c r="J2794" s="53">
        <v>0</v>
      </c>
      <c r="K2794" s="29">
        <v>0</v>
      </c>
      <c r="L2794" s="29">
        <v>0.74715124216916562</v>
      </c>
      <c r="M2794" s="53">
        <v>0</v>
      </c>
      <c r="N2794" s="29">
        <v>0</v>
      </c>
      <c r="O2794" s="29">
        <v>0.59530445308469992</v>
      </c>
      <c r="P2794" s="53">
        <v>0</v>
      </c>
      <c r="Q2794" s="29">
        <v>0</v>
      </c>
      <c r="R2794" s="29">
        <v>2.3089419985642987</v>
      </c>
      <c r="S2794" s="29">
        <v>2688.4</v>
      </c>
      <c r="T2794" s="29">
        <v>0</v>
      </c>
    </row>
    <row r="2795" spans="1:20" ht="21" customHeight="1">
      <c r="A2795" s="36">
        <v>44579</v>
      </c>
      <c r="B2795" s="27" t="s">
        <v>8</v>
      </c>
      <c r="C2795" s="26">
        <v>0</v>
      </c>
      <c r="D2795" s="26">
        <v>0</v>
      </c>
      <c r="E2795" s="26">
        <v>1134.6600000000001</v>
      </c>
      <c r="F2795" s="26">
        <v>25.65</v>
      </c>
      <c r="G2795" s="29">
        <v>0</v>
      </c>
      <c r="H2795" s="29">
        <v>0</v>
      </c>
      <c r="I2795" s="29">
        <v>3.0560932427334673</v>
      </c>
      <c r="J2795" s="53">
        <v>0</v>
      </c>
      <c r="K2795" s="29">
        <v>0</v>
      </c>
      <c r="L2795" s="29">
        <v>0.74715124216916562</v>
      </c>
      <c r="M2795" s="53">
        <v>0</v>
      </c>
      <c r="N2795" s="29">
        <v>0</v>
      </c>
      <c r="O2795" s="29">
        <v>0.59530445308469992</v>
      </c>
      <c r="P2795" s="53">
        <v>0</v>
      </c>
      <c r="Q2795" s="29">
        <v>0</v>
      </c>
      <c r="R2795" s="29">
        <v>2.3089419985642987</v>
      </c>
      <c r="S2795" s="29">
        <v>2688.36</v>
      </c>
      <c r="T2795" s="29">
        <v>0</v>
      </c>
    </row>
    <row r="2796" spans="1:20" ht="21" customHeight="1">
      <c r="A2796" s="36">
        <v>44580</v>
      </c>
      <c r="B2796" s="27" t="s">
        <v>8</v>
      </c>
      <c r="C2796" s="26">
        <v>0</v>
      </c>
      <c r="D2796" s="26">
        <v>0</v>
      </c>
      <c r="E2796" s="26">
        <v>1134.69</v>
      </c>
      <c r="F2796" s="26">
        <v>25.41</v>
      </c>
      <c r="G2796" s="29">
        <v>0</v>
      </c>
      <c r="H2796" s="29">
        <v>0</v>
      </c>
      <c r="I2796" s="29">
        <v>3.0560932427334673</v>
      </c>
      <c r="J2796" s="53">
        <v>0</v>
      </c>
      <c r="K2796" s="29">
        <v>0</v>
      </c>
      <c r="L2796" s="29">
        <v>0.74715124216916562</v>
      </c>
      <c r="M2796" s="53">
        <v>0</v>
      </c>
      <c r="N2796" s="29">
        <v>0</v>
      </c>
      <c r="O2796" s="29">
        <v>0.59530445308469992</v>
      </c>
      <c r="P2796" s="53">
        <v>0</v>
      </c>
      <c r="Q2796" s="29">
        <v>0</v>
      </c>
      <c r="R2796" s="29">
        <v>2.3089419985642987</v>
      </c>
      <c r="S2796" s="29">
        <v>2688.39</v>
      </c>
      <c r="T2796" s="29">
        <v>0</v>
      </c>
    </row>
    <row r="2797" spans="1:20" ht="21" customHeight="1">
      <c r="A2797" s="36">
        <v>44581</v>
      </c>
      <c r="B2797" s="27" t="s">
        <v>8</v>
      </c>
      <c r="C2797" s="26">
        <v>0</v>
      </c>
      <c r="D2797" s="26">
        <v>0</v>
      </c>
      <c r="E2797" s="26">
        <v>1134.72</v>
      </c>
      <c r="F2797" s="26">
        <v>25.31</v>
      </c>
      <c r="G2797" s="29">
        <v>0</v>
      </c>
      <c r="H2797" s="29">
        <v>0</v>
      </c>
      <c r="I2797" s="29">
        <v>3.0560932427334673</v>
      </c>
      <c r="J2797" s="53">
        <v>0</v>
      </c>
      <c r="K2797" s="29">
        <v>0</v>
      </c>
      <c r="L2797" s="29">
        <v>0.74715124216916562</v>
      </c>
      <c r="M2797" s="53">
        <v>0</v>
      </c>
      <c r="N2797" s="29">
        <v>0</v>
      </c>
      <c r="O2797" s="29">
        <v>0.59530445308469992</v>
      </c>
      <c r="P2797" s="53">
        <v>0</v>
      </c>
      <c r="Q2797" s="29">
        <v>0</v>
      </c>
      <c r="R2797" s="29">
        <v>2.3089419985642987</v>
      </c>
      <c r="S2797" s="29">
        <v>2688.33</v>
      </c>
      <c r="T2797" s="29">
        <v>0</v>
      </c>
    </row>
    <row r="2798" spans="1:20" ht="21" customHeight="1">
      <c r="A2798" s="36">
        <v>44582</v>
      </c>
      <c r="B2798" s="27" t="s">
        <v>8</v>
      </c>
      <c r="C2798" s="26">
        <v>0</v>
      </c>
      <c r="D2798" s="26">
        <v>0</v>
      </c>
      <c r="E2798" s="26">
        <v>1134.69</v>
      </c>
      <c r="F2798" s="26">
        <v>25.48</v>
      </c>
      <c r="G2798" s="29">
        <v>0</v>
      </c>
      <c r="H2798" s="29">
        <v>0</v>
      </c>
      <c r="I2798" s="29">
        <v>3.0560932427334673</v>
      </c>
      <c r="J2798" s="53">
        <v>0</v>
      </c>
      <c r="K2798" s="29">
        <v>0</v>
      </c>
      <c r="L2798" s="29">
        <v>0.74715124216916562</v>
      </c>
      <c r="M2798" s="53">
        <v>0</v>
      </c>
      <c r="N2798" s="29">
        <v>0</v>
      </c>
      <c r="O2798" s="29">
        <v>0.59530445308469992</v>
      </c>
      <c r="P2798" s="53">
        <v>0</v>
      </c>
      <c r="Q2798" s="29">
        <v>0</v>
      </c>
      <c r="R2798" s="29">
        <v>2.3089419985642987</v>
      </c>
      <c r="S2798" s="29">
        <v>2688.26</v>
      </c>
      <c r="T2798" s="29">
        <v>0</v>
      </c>
    </row>
    <row r="2799" spans="1:20" ht="21" customHeight="1">
      <c r="A2799" s="36">
        <v>44583</v>
      </c>
      <c r="B2799" s="27" t="s">
        <v>8</v>
      </c>
      <c r="C2799" s="26">
        <v>0</v>
      </c>
      <c r="D2799" s="26">
        <v>0</v>
      </c>
      <c r="E2799" s="26">
        <v>1134.76</v>
      </c>
      <c r="F2799" s="26">
        <v>25.75</v>
      </c>
      <c r="G2799" s="29">
        <v>0</v>
      </c>
      <c r="H2799" s="29">
        <v>0</v>
      </c>
      <c r="I2799" s="29">
        <v>3.0560932427334673</v>
      </c>
      <c r="J2799" s="53">
        <v>0</v>
      </c>
      <c r="K2799" s="29">
        <v>0</v>
      </c>
      <c r="L2799" s="29">
        <v>0.74715124216916562</v>
      </c>
      <c r="M2799" s="53">
        <v>0</v>
      </c>
      <c r="N2799" s="29">
        <v>0</v>
      </c>
      <c r="O2799" s="29">
        <v>0.59530445308469992</v>
      </c>
      <c r="P2799" s="53">
        <v>0</v>
      </c>
      <c r="Q2799" s="29">
        <v>0</v>
      </c>
      <c r="R2799" s="29">
        <v>2.3089419985642987</v>
      </c>
      <c r="S2799" s="29">
        <v>2688.18</v>
      </c>
      <c r="T2799" s="29">
        <v>0</v>
      </c>
    </row>
    <row r="2800" spans="1:20" ht="21" customHeight="1">
      <c r="A2800" s="36">
        <v>44584</v>
      </c>
      <c r="B2800" s="27" t="s">
        <v>8</v>
      </c>
      <c r="C2800" s="26">
        <v>0</v>
      </c>
      <c r="D2800" s="26">
        <v>0</v>
      </c>
      <c r="E2800" s="26">
        <v>1134.77</v>
      </c>
      <c r="F2800" s="26">
        <v>26.01</v>
      </c>
      <c r="G2800" s="29">
        <v>0</v>
      </c>
      <c r="H2800" s="29">
        <v>0</v>
      </c>
      <c r="I2800" s="29">
        <v>3.0560932427334673</v>
      </c>
      <c r="J2800" s="53">
        <v>0</v>
      </c>
      <c r="K2800" s="29">
        <v>0</v>
      </c>
      <c r="L2800" s="29">
        <v>0.74715124216916562</v>
      </c>
      <c r="M2800" s="53">
        <v>0</v>
      </c>
      <c r="N2800" s="29">
        <v>0</v>
      </c>
      <c r="O2800" s="29">
        <v>0.59530445308469992</v>
      </c>
      <c r="P2800" s="53">
        <v>0</v>
      </c>
      <c r="Q2800" s="29">
        <v>0</v>
      </c>
      <c r="R2800" s="29">
        <v>2.3089419985642987</v>
      </c>
      <c r="S2800" s="29">
        <v>2688.32</v>
      </c>
      <c r="T2800" s="29">
        <v>0</v>
      </c>
    </row>
    <row r="2801" spans="1:20" ht="21" customHeight="1">
      <c r="A2801" s="36">
        <v>44585</v>
      </c>
      <c r="B2801" s="27" t="s">
        <v>8</v>
      </c>
      <c r="C2801" s="26">
        <v>0</v>
      </c>
      <c r="D2801" s="26">
        <v>0</v>
      </c>
      <c r="E2801" s="26">
        <v>1134.78</v>
      </c>
      <c r="F2801" s="26">
        <v>26.21</v>
      </c>
      <c r="G2801" s="29">
        <v>0</v>
      </c>
      <c r="H2801" s="29">
        <v>0</v>
      </c>
      <c r="I2801" s="29">
        <v>3.0560932427334673</v>
      </c>
      <c r="J2801" s="53">
        <v>0</v>
      </c>
      <c r="K2801" s="29">
        <v>0</v>
      </c>
      <c r="L2801" s="29">
        <v>0.74715124216916562</v>
      </c>
      <c r="M2801" s="53">
        <v>0</v>
      </c>
      <c r="N2801" s="29">
        <v>0</v>
      </c>
      <c r="O2801" s="29">
        <v>0.59530445308469992</v>
      </c>
      <c r="P2801" s="53">
        <v>0</v>
      </c>
      <c r="Q2801" s="29">
        <v>0</v>
      </c>
      <c r="R2801" s="29">
        <v>2.3089419985642987</v>
      </c>
      <c r="S2801" s="29">
        <v>2688</v>
      </c>
      <c r="T2801" s="29">
        <v>0</v>
      </c>
    </row>
    <row r="2802" spans="1:20" ht="21" customHeight="1">
      <c r="A2802" s="36">
        <v>44586</v>
      </c>
      <c r="B2802" s="27" t="s">
        <v>8</v>
      </c>
      <c r="C2802" s="26">
        <v>0</v>
      </c>
      <c r="D2802" s="26">
        <v>0</v>
      </c>
      <c r="E2802" s="26">
        <v>1134.74</v>
      </c>
      <c r="F2802" s="26">
        <v>26.31</v>
      </c>
      <c r="G2802" s="29">
        <v>0</v>
      </c>
      <c r="H2802" s="29">
        <v>0</v>
      </c>
      <c r="I2802" s="29">
        <v>3.0560932427334673</v>
      </c>
      <c r="J2802" s="53">
        <v>0</v>
      </c>
      <c r="K2802" s="29">
        <v>0</v>
      </c>
      <c r="L2802" s="29">
        <v>0.74715124216916562</v>
      </c>
      <c r="M2802" s="53">
        <v>0</v>
      </c>
      <c r="N2802" s="29">
        <v>0</v>
      </c>
      <c r="O2802" s="29">
        <v>0.59530445308469992</v>
      </c>
      <c r="P2802" s="53">
        <v>0</v>
      </c>
      <c r="Q2802" s="29">
        <v>0</v>
      </c>
      <c r="R2802" s="29">
        <v>2.3089419985642987</v>
      </c>
      <c r="S2802" s="29">
        <v>2687.93</v>
      </c>
      <c r="T2802" s="29">
        <v>0</v>
      </c>
    </row>
    <row r="2803" spans="1:20" ht="21" customHeight="1">
      <c r="A2803" s="36">
        <v>44587</v>
      </c>
      <c r="B2803" s="27" t="s">
        <v>8</v>
      </c>
      <c r="C2803" s="26">
        <v>0</v>
      </c>
      <c r="D2803" s="26">
        <v>0</v>
      </c>
      <c r="E2803" s="26">
        <v>1134.71</v>
      </c>
      <c r="F2803" s="26">
        <v>26.16</v>
      </c>
      <c r="G2803" s="29">
        <v>0</v>
      </c>
      <c r="H2803" s="29">
        <v>0</v>
      </c>
      <c r="I2803" s="29">
        <v>3.0560932427334673</v>
      </c>
      <c r="J2803" s="53">
        <v>0</v>
      </c>
      <c r="K2803" s="29">
        <v>0</v>
      </c>
      <c r="L2803" s="29">
        <v>0.74715124216916562</v>
      </c>
      <c r="M2803" s="53">
        <v>0</v>
      </c>
      <c r="N2803" s="29">
        <v>0</v>
      </c>
      <c r="O2803" s="29">
        <v>0.59530445308469992</v>
      </c>
      <c r="P2803" s="53">
        <v>0</v>
      </c>
      <c r="Q2803" s="29">
        <v>0</v>
      </c>
      <c r="R2803" s="29">
        <v>2.3089419985642987</v>
      </c>
      <c r="S2803" s="29">
        <v>2687.83</v>
      </c>
      <c r="T2803" s="29">
        <v>0</v>
      </c>
    </row>
    <row r="2804" spans="1:20" ht="21" customHeight="1">
      <c r="A2804" s="36">
        <v>44588</v>
      </c>
      <c r="B2804" s="27" t="s">
        <v>8</v>
      </c>
      <c r="C2804" s="26">
        <v>0</v>
      </c>
      <c r="D2804" s="26">
        <v>0</v>
      </c>
      <c r="E2804" s="26">
        <v>1134.74</v>
      </c>
      <c r="F2804" s="26">
        <v>26</v>
      </c>
      <c r="G2804" s="29">
        <v>0</v>
      </c>
      <c r="H2804" s="29">
        <v>0</v>
      </c>
      <c r="I2804" s="29">
        <v>3.0560932427334673</v>
      </c>
      <c r="J2804" s="53">
        <v>0</v>
      </c>
      <c r="K2804" s="29">
        <v>0</v>
      </c>
      <c r="L2804" s="29">
        <v>0.74715124216916562</v>
      </c>
      <c r="M2804" s="53">
        <v>0</v>
      </c>
      <c r="N2804" s="29">
        <v>0</v>
      </c>
      <c r="O2804" s="29">
        <v>0.59530445308469992</v>
      </c>
      <c r="P2804" s="53">
        <v>0</v>
      </c>
      <c r="Q2804" s="29">
        <v>0</v>
      </c>
      <c r="R2804" s="29">
        <v>2.3089419985642987</v>
      </c>
      <c r="S2804" s="29">
        <v>2687.71</v>
      </c>
      <c r="T2804" s="29">
        <v>0</v>
      </c>
    </row>
    <row r="2805" spans="1:20" ht="21" customHeight="1">
      <c r="A2805" s="36">
        <v>44589</v>
      </c>
      <c r="B2805" s="27" t="s">
        <v>8</v>
      </c>
      <c r="C2805" s="26">
        <v>0</v>
      </c>
      <c r="D2805" s="26">
        <v>0</v>
      </c>
      <c r="E2805" s="26">
        <v>1134.76</v>
      </c>
      <c r="F2805" s="26">
        <v>26.42</v>
      </c>
      <c r="G2805" s="29">
        <v>0</v>
      </c>
      <c r="H2805" s="29">
        <v>0</v>
      </c>
      <c r="I2805" s="29">
        <v>3.0560932427334673</v>
      </c>
      <c r="J2805" s="53">
        <v>0</v>
      </c>
      <c r="K2805" s="29">
        <v>0</v>
      </c>
      <c r="L2805" s="29">
        <v>0.74715124216916562</v>
      </c>
      <c r="M2805" s="53">
        <v>0</v>
      </c>
      <c r="N2805" s="29">
        <v>0</v>
      </c>
      <c r="O2805" s="29">
        <v>0.59530445308469992</v>
      </c>
      <c r="P2805" s="53">
        <v>0</v>
      </c>
      <c r="Q2805" s="29">
        <v>0</v>
      </c>
      <c r="R2805" s="29">
        <v>2.3089419985642987</v>
      </c>
      <c r="S2805" s="29">
        <v>2687.65</v>
      </c>
      <c r="T2805" s="29">
        <v>0</v>
      </c>
    </row>
    <row r="2806" spans="1:20" ht="21" customHeight="1">
      <c r="A2806" s="36">
        <v>44590</v>
      </c>
      <c r="B2806" s="27" t="s">
        <v>8</v>
      </c>
      <c r="C2806" s="26">
        <v>0</v>
      </c>
      <c r="D2806" s="26">
        <v>0</v>
      </c>
      <c r="E2806" s="26">
        <v>1134.73</v>
      </c>
      <c r="F2806" s="26">
        <v>26.27</v>
      </c>
      <c r="G2806" s="29">
        <v>0</v>
      </c>
      <c r="H2806" s="29">
        <v>0</v>
      </c>
      <c r="I2806" s="29">
        <v>3.0560932427334673</v>
      </c>
      <c r="J2806" s="53">
        <v>0</v>
      </c>
      <c r="K2806" s="29">
        <v>0</v>
      </c>
      <c r="L2806" s="29">
        <v>0.74715124216916562</v>
      </c>
      <c r="M2806" s="53">
        <v>0</v>
      </c>
      <c r="N2806" s="29">
        <v>0</v>
      </c>
      <c r="O2806" s="29">
        <v>0.59530445308469992</v>
      </c>
      <c r="P2806" s="53">
        <v>0</v>
      </c>
      <c r="Q2806" s="29">
        <v>0</v>
      </c>
      <c r="R2806" s="29">
        <v>2.3089419985642987</v>
      </c>
      <c r="S2806" s="29">
        <v>2687.58</v>
      </c>
      <c r="T2806" s="29">
        <v>0</v>
      </c>
    </row>
    <row r="2807" spans="1:20" ht="21" customHeight="1">
      <c r="A2807" s="36">
        <v>44591</v>
      </c>
      <c r="B2807" s="27" t="s">
        <v>8</v>
      </c>
      <c r="C2807" s="26">
        <v>0</v>
      </c>
      <c r="D2807" s="26">
        <v>0</v>
      </c>
      <c r="E2807" s="26">
        <v>1134.6300000000001</v>
      </c>
      <c r="F2807" s="26">
        <v>26.38</v>
      </c>
      <c r="G2807" s="29">
        <v>0</v>
      </c>
      <c r="H2807" s="29">
        <v>0</v>
      </c>
      <c r="I2807" s="29">
        <v>3.0560932427334673</v>
      </c>
      <c r="J2807" s="53">
        <v>0</v>
      </c>
      <c r="K2807" s="29">
        <v>0</v>
      </c>
      <c r="L2807" s="29">
        <v>0.74715124216916562</v>
      </c>
      <c r="M2807" s="53">
        <v>0</v>
      </c>
      <c r="N2807" s="29">
        <v>0</v>
      </c>
      <c r="O2807" s="29">
        <v>0.59530445308469992</v>
      </c>
      <c r="P2807" s="53">
        <v>0</v>
      </c>
      <c r="Q2807" s="29">
        <v>0</v>
      </c>
      <c r="R2807" s="29">
        <v>2.3089419985642987</v>
      </c>
      <c r="S2807" s="29">
        <v>2687.51</v>
      </c>
      <c r="T2807" s="29">
        <v>0</v>
      </c>
    </row>
    <row r="2808" spans="1:20" ht="21" customHeight="1">
      <c r="A2808" s="36">
        <v>44592</v>
      </c>
      <c r="B2808" s="27" t="s">
        <v>8</v>
      </c>
      <c r="C2808" s="26">
        <v>0</v>
      </c>
      <c r="D2808" s="26">
        <v>0</v>
      </c>
      <c r="E2808" s="26">
        <v>1134.5999999999999</v>
      </c>
      <c r="F2808" s="26">
        <v>26.51</v>
      </c>
      <c r="G2808" s="29">
        <v>0</v>
      </c>
      <c r="H2808" s="29">
        <v>0</v>
      </c>
      <c r="I2808" s="29">
        <v>3.0560932427334673</v>
      </c>
      <c r="J2808" s="53">
        <v>0</v>
      </c>
      <c r="K2808" s="29">
        <v>0</v>
      </c>
      <c r="L2808" s="29">
        <v>0.74715124216916562</v>
      </c>
      <c r="M2808" s="53">
        <v>0</v>
      </c>
      <c r="N2808" s="29">
        <v>0</v>
      </c>
      <c r="O2808" s="29">
        <v>0.59530445308469992</v>
      </c>
      <c r="P2808" s="53">
        <v>0</v>
      </c>
      <c r="Q2808" s="29">
        <v>0</v>
      </c>
      <c r="R2808" s="29">
        <v>2.3089419985642987</v>
      </c>
      <c r="S2808" s="29">
        <v>2687.43</v>
      </c>
      <c r="T2808" s="29">
        <v>0</v>
      </c>
    </row>
    <row r="2809" spans="1:20" ht="21" customHeight="1">
      <c r="A2809" s="36">
        <v>44593</v>
      </c>
      <c r="B2809" s="27" t="s">
        <v>8</v>
      </c>
      <c r="C2809" s="26">
        <v>0</v>
      </c>
      <c r="D2809" s="26">
        <v>0</v>
      </c>
      <c r="E2809" s="26">
        <v>1134.51</v>
      </c>
      <c r="F2809" s="26">
        <v>26.44</v>
      </c>
      <c r="G2809" s="29">
        <v>0</v>
      </c>
      <c r="H2809" s="29">
        <v>0</v>
      </c>
      <c r="I2809" s="29">
        <v>3.0560932427334673</v>
      </c>
      <c r="J2809" s="53">
        <v>0</v>
      </c>
      <c r="K2809" s="29">
        <v>0</v>
      </c>
      <c r="L2809" s="29">
        <v>0.74715124216916562</v>
      </c>
      <c r="M2809" s="53">
        <v>0</v>
      </c>
      <c r="N2809" s="29">
        <v>0</v>
      </c>
      <c r="O2809" s="29">
        <v>0.59530445308469992</v>
      </c>
      <c r="P2809" s="53">
        <v>0</v>
      </c>
      <c r="Q2809" s="29">
        <v>0</v>
      </c>
      <c r="R2809" s="29">
        <v>2.3089419985642987</v>
      </c>
      <c r="S2809" s="29">
        <v>2687.34</v>
      </c>
      <c r="T2809" s="29">
        <v>0</v>
      </c>
    </row>
    <row r="2810" spans="1:20" ht="21" customHeight="1">
      <c r="A2810" s="36">
        <v>44594</v>
      </c>
      <c r="B2810" s="27" t="s">
        <v>8</v>
      </c>
      <c r="C2810" s="26">
        <v>0</v>
      </c>
      <c r="D2810" s="26">
        <v>0</v>
      </c>
      <c r="E2810" s="26">
        <v>1134.51</v>
      </c>
      <c r="F2810" s="26">
        <v>26.04</v>
      </c>
      <c r="G2810" s="29">
        <v>0</v>
      </c>
      <c r="H2810" s="29">
        <v>0</v>
      </c>
      <c r="I2810" s="29">
        <v>3.0560932427334673</v>
      </c>
      <c r="J2810" s="53">
        <v>0</v>
      </c>
      <c r="K2810" s="29">
        <v>0</v>
      </c>
      <c r="L2810" s="29">
        <v>0.74715124216916562</v>
      </c>
      <c r="M2810" s="53">
        <v>0</v>
      </c>
      <c r="N2810" s="29">
        <v>0</v>
      </c>
      <c r="O2810" s="29">
        <v>0.59530445308469992</v>
      </c>
      <c r="P2810" s="53">
        <v>0</v>
      </c>
      <c r="Q2810" s="29">
        <v>0</v>
      </c>
      <c r="R2810" s="29">
        <v>2.3089419985642987</v>
      </c>
      <c r="S2810" s="29">
        <v>2687.27</v>
      </c>
      <c r="T2810" s="29">
        <v>0</v>
      </c>
    </row>
    <row r="2811" spans="1:20" ht="21" customHeight="1">
      <c r="A2811" s="36">
        <v>44595</v>
      </c>
      <c r="B2811" s="27" t="s">
        <v>8</v>
      </c>
      <c r="C2811" s="26">
        <v>0</v>
      </c>
      <c r="D2811" s="26">
        <v>0</v>
      </c>
      <c r="E2811" s="26">
        <v>1134.54</v>
      </c>
      <c r="F2811" s="26">
        <v>25.97</v>
      </c>
      <c r="G2811" s="29">
        <v>0</v>
      </c>
      <c r="H2811" s="29">
        <v>0</v>
      </c>
      <c r="I2811" s="29">
        <v>3.0560932427334673</v>
      </c>
      <c r="J2811" s="53">
        <v>0</v>
      </c>
      <c r="K2811" s="29">
        <v>0</v>
      </c>
      <c r="L2811" s="29">
        <v>0.74715124216916562</v>
      </c>
      <c r="M2811" s="53">
        <v>0</v>
      </c>
      <c r="N2811" s="29">
        <v>0</v>
      </c>
      <c r="O2811" s="29">
        <v>0.59530445308469992</v>
      </c>
      <c r="P2811" s="53">
        <v>0</v>
      </c>
      <c r="Q2811" s="29">
        <v>0</v>
      </c>
      <c r="R2811" s="29">
        <v>2.3089419985642987</v>
      </c>
      <c r="S2811" s="29">
        <v>2687.26</v>
      </c>
      <c r="T2811" s="29">
        <v>0</v>
      </c>
    </row>
    <row r="2812" spans="1:20" ht="21" customHeight="1">
      <c r="A2812" s="36">
        <v>44596</v>
      </c>
      <c r="B2812" s="27" t="s">
        <v>8</v>
      </c>
      <c r="C2812" s="26">
        <v>0</v>
      </c>
      <c r="D2812" s="26">
        <v>0</v>
      </c>
      <c r="E2812" s="26">
        <v>1134.5</v>
      </c>
      <c r="F2812" s="26">
        <v>25.77</v>
      </c>
      <c r="G2812" s="29">
        <v>0</v>
      </c>
      <c r="H2812" s="29">
        <v>0</v>
      </c>
      <c r="I2812" s="29">
        <v>3.0560932427334673</v>
      </c>
      <c r="J2812" s="53">
        <v>0</v>
      </c>
      <c r="K2812" s="29">
        <v>0</v>
      </c>
      <c r="L2812" s="29">
        <v>0.74715124216916562</v>
      </c>
      <c r="M2812" s="53">
        <v>0</v>
      </c>
      <c r="N2812" s="29">
        <v>0</v>
      </c>
      <c r="O2812" s="29">
        <v>0.59530445308469992</v>
      </c>
      <c r="P2812" s="53">
        <v>0</v>
      </c>
      <c r="Q2812" s="29">
        <v>0</v>
      </c>
      <c r="R2812" s="29">
        <v>2.3089419985642987</v>
      </c>
      <c r="S2812" s="29">
        <v>2687.15</v>
      </c>
      <c r="T2812" s="29">
        <v>0</v>
      </c>
    </row>
    <row r="2813" spans="1:20" ht="21" customHeight="1">
      <c r="A2813" s="36">
        <v>44597</v>
      </c>
      <c r="B2813" s="27" t="s">
        <v>8</v>
      </c>
      <c r="C2813" s="26">
        <v>0</v>
      </c>
      <c r="D2813" s="26">
        <v>0</v>
      </c>
      <c r="E2813" s="26">
        <v>1134.49</v>
      </c>
      <c r="F2813" s="26">
        <v>25.8</v>
      </c>
      <c r="G2813" s="29">
        <v>0</v>
      </c>
      <c r="H2813" s="29">
        <v>0</v>
      </c>
      <c r="I2813" s="29">
        <v>3.0560932427334673</v>
      </c>
      <c r="J2813" s="53">
        <v>0</v>
      </c>
      <c r="K2813" s="29">
        <v>0</v>
      </c>
      <c r="L2813" s="29">
        <v>0.74715124216916562</v>
      </c>
      <c r="M2813" s="53">
        <v>0</v>
      </c>
      <c r="N2813" s="29">
        <v>0</v>
      </c>
      <c r="O2813" s="29">
        <v>0.59530445308469992</v>
      </c>
      <c r="P2813" s="53">
        <v>0</v>
      </c>
      <c r="Q2813" s="29">
        <v>0</v>
      </c>
      <c r="R2813" s="29">
        <v>2.3089419985642987</v>
      </c>
      <c r="S2813" s="29">
        <v>2687.11</v>
      </c>
      <c r="T2813" s="29">
        <v>0</v>
      </c>
    </row>
    <row r="2814" spans="1:20" ht="21" customHeight="1">
      <c r="A2814" s="36">
        <v>44598</v>
      </c>
      <c r="B2814" s="27" t="s">
        <v>8</v>
      </c>
      <c r="C2814" s="26">
        <v>0</v>
      </c>
      <c r="D2814" s="26">
        <v>0</v>
      </c>
      <c r="E2814" s="26">
        <v>1134.43</v>
      </c>
      <c r="F2814" s="26">
        <v>25.78</v>
      </c>
      <c r="G2814" s="29">
        <v>0</v>
      </c>
      <c r="H2814" s="29">
        <v>0</v>
      </c>
      <c r="I2814" s="29">
        <v>3.0560932427334673</v>
      </c>
      <c r="J2814" s="53">
        <v>0</v>
      </c>
      <c r="K2814" s="29">
        <v>0</v>
      </c>
      <c r="L2814" s="29">
        <v>0.74715124216916562</v>
      </c>
      <c r="M2814" s="53">
        <v>0</v>
      </c>
      <c r="N2814" s="29">
        <v>0</v>
      </c>
      <c r="O2814" s="29">
        <v>0.59530445308469992</v>
      </c>
      <c r="P2814" s="53">
        <v>0</v>
      </c>
      <c r="Q2814" s="29">
        <v>0</v>
      </c>
      <c r="R2814" s="29">
        <v>2.3089419985642987</v>
      </c>
      <c r="S2814" s="29">
        <v>2687.01</v>
      </c>
      <c r="T2814" s="29">
        <v>0</v>
      </c>
    </row>
    <row r="2815" spans="1:20" ht="21" customHeight="1">
      <c r="A2815" s="36">
        <v>44599</v>
      </c>
      <c r="B2815" s="27" t="s">
        <v>8</v>
      </c>
      <c r="C2815" s="26">
        <v>0</v>
      </c>
      <c r="D2815" s="26">
        <v>0</v>
      </c>
      <c r="E2815" s="26">
        <v>1134.44</v>
      </c>
      <c r="F2815" s="26">
        <v>25.89</v>
      </c>
      <c r="G2815" s="29">
        <v>0</v>
      </c>
      <c r="H2815" s="29">
        <v>0</v>
      </c>
      <c r="I2815" s="29">
        <v>3.0560932427334673</v>
      </c>
      <c r="J2815" s="53">
        <v>0</v>
      </c>
      <c r="K2815" s="29">
        <v>0</v>
      </c>
      <c r="L2815" s="29">
        <v>0.74715124216916562</v>
      </c>
      <c r="M2815" s="53">
        <v>0</v>
      </c>
      <c r="N2815" s="29">
        <v>0</v>
      </c>
      <c r="O2815" s="29">
        <v>0.59530445308469992</v>
      </c>
      <c r="P2815" s="53">
        <v>0</v>
      </c>
      <c r="Q2815" s="29">
        <v>0</v>
      </c>
      <c r="R2815" s="29">
        <v>2.3089419985642987</v>
      </c>
      <c r="S2815" s="29">
        <v>2686.91</v>
      </c>
      <c r="T2815" s="29">
        <v>0</v>
      </c>
    </row>
    <row r="2816" spans="1:20" ht="21" customHeight="1">
      <c r="A2816" s="36">
        <v>44600</v>
      </c>
      <c r="B2816" s="27" t="s">
        <v>8</v>
      </c>
      <c r="C2816" s="26">
        <v>0</v>
      </c>
      <c r="D2816" s="26">
        <v>0</v>
      </c>
      <c r="E2816" s="26">
        <v>1134.3599999999999</v>
      </c>
      <c r="F2816" s="26">
        <v>26.34</v>
      </c>
      <c r="G2816" s="29">
        <v>0</v>
      </c>
      <c r="H2816" s="29">
        <v>0</v>
      </c>
      <c r="I2816" s="29">
        <v>3.0560932427334673</v>
      </c>
      <c r="J2816" s="53">
        <v>0</v>
      </c>
      <c r="K2816" s="29">
        <v>0</v>
      </c>
      <c r="L2816" s="29">
        <v>0.74715124216916562</v>
      </c>
      <c r="M2816" s="53">
        <v>0</v>
      </c>
      <c r="N2816" s="29">
        <v>0</v>
      </c>
      <c r="O2816" s="29">
        <v>0.59530445308469992</v>
      </c>
      <c r="P2816" s="53">
        <v>0</v>
      </c>
      <c r="Q2816" s="29">
        <v>0</v>
      </c>
      <c r="R2816" s="29">
        <v>2.3089419985642987</v>
      </c>
      <c r="S2816" s="29">
        <v>2686.71</v>
      </c>
      <c r="T2816" s="29">
        <v>0</v>
      </c>
    </row>
    <row r="2817" spans="1:20" ht="21" customHeight="1">
      <c r="A2817" s="36">
        <v>44601</v>
      </c>
      <c r="B2817" s="27" t="s">
        <v>8</v>
      </c>
      <c r="C2817" s="26">
        <v>0</v>
      </c>
      <c r="D2817" s="26">
        <v>0</v>
      </c>
      <c r="E2817" s="26">
        <v>1134.3599999999999</v>
      </c>
      <c r="F2817" s="26">
        <v>26.34</v>
      </c>
      <c r="G2817" s="29">
        <v>0</v>
      </c>
      <c r="H2817" s="29">
        <v>0</v>
      </c>
      <c r="I2817" s="29">
        <v>3.0560932427334673</v>
      </c>
      <c r="J2817" s="53">
        <v>0</v>
      </c>
      <c r="K2817" s="29">
        <v>0</v>
      </c>
      <c r="L2817" s="29">
        <v>0.74715124216916562</v>
      </c>
      <c r="M2817" s="53">
        <v>0</v>
      </c>
      <c r="N2817" s="29">
        <v>0</v>
      </c>
      <c r="O2817" s="29">
        <v>0.59530445308469992</v>
      </c>
      <c r="P2817" s="53">
        <v>0</v>
      </c>
      <c r="Q2817" s="29">
        <v>0</v>
      </c>
      <c r="R2817" s="29">
        <v>2.3089419985642987</v>
      </c>
      <c r="S2817" s="29">
        <v>2686.71</v>
      </c>
      <c r="T2817" s="29">
        <v>0</v>
      </c>
    </row>
    <row r="2818" spans="1:20" ht="21" customHeight="1">
      <c r="A2818" s="36">
        <v>44602</v>
      </c>
      <c r="B2818" s="27" t="s">
        <v>8</v>
      </c>
      <c r="C2818" s="26">
        <v>0</v>
      </c>
      <c r="D2818" s="26">
        <v>0</v>
      </c>
      <c r="E2818" s="26">
        <v>1134.3599999999999</v>
      </c>
      <c r="F2818" s="26">
        <v>26.34</v>
      </c>
      <c r="G2818" s="29">
        <v>0</v>
      </c>
      <c r="H2818" s="29">
        <v>0</v>
      </c>
      <c r="I2818" s="29">
        <v>3.0560932427334673</v>
      </c>
      <c r="J2818" s="53">
        <v>0</v>
      </c>
      <c r="K2818" s="29">
        <v>0</v>
      </c>
      <c r="L2818" s="29">
        <v>0.74715124216916562</v>
      </c>
      <c r="M2818" s="53">
        <v>0</v>
      </c>
      <c r="N2818" s="29">
        <v>0</v>
      </c>
      <c r="O2818" s="29">
        <v>0.59530445308469992</v>
      </c>
      <c r="P2818" s="53">
        <v>0</v>
      </c>
      <c r="Q2818" s="29">
        <v>0</v>
      </c>
      <c r="R2818" s="29">
        <v>2.3089419985642987</v>
      </c>
      <c r="S2818" s="29">
        <v>2686.71</v>
      </c>
      <c r="T2818" s="29">
        <v>0</v>
      </c>
    </row>
    <row r="2819" spans="1:20" ht="21" customHeight="1">
      <c r="A2819" s="36">
        <v>44603</v>
      </c>
      <c r="B2819" s="27" t="s">
        <v>8</v>
      </c>
      <c r="C2819" s="26">
        <v>0</v>
      </c>
      <c r="D2819" s="26">
        <v>0</v>
      </c>
      <c r="E2819" s="26">
        <v>1134.3499999999999</v>
      </c>
      <c r="F2819" s="26">
        <v>26.29</v>
      </c>
      <c r="G2819" s="29">
        <v>0</v>
      </c>
      <c r="H2819" s="29">
        <v>0</v>
      </c>
      <c r="I2819" s="29">
        <v>3.0560932427334673</v>
      </c>
      <c r="J2819" s="53">
        <v>0</v>
      </c>
      <c r="K2819" s="29">
        <v>0</v>
      </c>
      <c r="L2819" s="29">
        <v>0.74715124216916562</v>
      </c>
      <c r="M2819" s="53">
        <v>0</v>
      </c>
      <c r="N2819" s="29">
        <v>0</v>
      </c>
      <c r="O2819" s="29">
        <v>0.59530445308469992</v>
      </c>
      <c r="P2819" s="53">
        <v>0</v>
      </c>
      <c r="Q2819" s="29">
        <v>0</v>
      </c>
      <c r="R2819" s="29">
        <v>2.3089419985642987</v>
      </c>
      <c r="S2819" s="29">
        <v>2686.63</v>
      </c>
      <c r="T2819" s="29">
        <v>0</v>
      </c>
    </row>
    <row r="2820" spans="1:20" ht="21" customHeight="1">
      <c r="A2820" s="36">
        <v>44604</v>
      </c>
      <c r="B2820" s="27" t="s">
        <v>8</v>
      </c>
      <c r="C2820" s="26">
        <v>0</v>
      </c>
      <c r="D2820" s="26">
        <v>0</v>
      </c>
      <c r="E2820" s="26">
        <v>1134.33</v>
      </c>
      <c r="F2820" s="26">
        <v>26.17</v>
      </c>
      <c r="G2820" s="29">
        <v>0</v>
      </c>
      <c r="H2820" s="29">
        <v>0</v>
      </c>
      <c r="I2820" s="29">
        <v>3.0560932427334673</v>
      </c>
      <c r="J2820" s="53">
        <v>0</v>
      </c>
      <c r="K2820" s="29">
        <v>0</v>
      </c>
      <c r="L2820" s="29">
        <v>0.74715124216916562</v>
      </c>
      <c r="M2820" s="53">
        <v>0</v>
      </c>
      <c r="N2820" s="29">
        <v>0</v>
      </c>
      <c r="O2820" s="29">
        <v>0.59530445308469992</v>
      </c>
      <c r="P2820" s="53">
        <v>0</v>
      </c>
      <c r="Q2820" s="29">
        <v>0</v>
      </c>
      <c r="R2820" s="29">
        <v>2.3089419985642987</v>
      </c>
      <c r="S2820" s="29">
        <v>2686.5</v>
      </c>
      <c r="T2820" s="29">
        <v>0</v>
      </c>
    </row>
    <row r="2821" spans="1:20" ht="21" customHeight="1">
      <c r="A2821" s="36">
        <v>44605</v>
      </c>
      <c r="B2821" s="27" t="s">
        <v>8</v>
      </c>
      <c r="C2821" s="26">
        <v>0</v>
      </c>
      <c r="D2821" s="26">
        <v>0</v>
      </c>
      <c r="E2821" s="26">
        <v>1134.33</v>
      </c>
      <c r="F2821" s="26">
        <v>26.3</v>
      </c>
      <c r="G2821" s="29">
        <v>0</v>
      </c>
      <c r="H2821" s="29">
        <v>0</v>
      </c>
      <c r="I2821" s="29">
        <v>3.0560932427334673</v>
      </c>
      <c r="J2821" s="53">
        <v>0</v>
      </c>
      <c r="K2821" s="29">
        <v>0</v>
      </c>
      <c r="L2821" s="29">
        <v>0.74715124216916562</v>
      </c>
      <c r="M2821" s="53">
        <v>0</v>
      </c>
      <c r="N2821" s="29">
        <v>0</v>
      </c>
      <c r="O2821" s="29">
        <v>0.59530445308469992</v>
      </c>
      <c r="P2821" s="53">
        <v>0</v>
      </c>
      <c r="Q2821" s="29">
        <v>0</v>
      </c>
      <c r="R2821" s="29">
        <v>2.3089419985642987</v>
      </c>
      <c r="S2821" s="29">
        <v>2686.45</v>
      </c>
      <c r="T2821" s="29">
        <v>0</v>
      </c>
    </row>
    <row r="2822" spans="1:20" ht="21" customHeight="1">
      <c r="A2822" s="36">
        <v>44606</v>
      </c>
      <c r="B2822" s="27" t="s">
        <v>8</v>
      </c>
      <c r="C2822" s="26">
        <v>0</v>
      </c>
      <c r="D2822" s="26">
        <v>0</v>
      </c>
      <c r="E2822" s="26">
        <v>1134.33</v>
      </c>
      <c r="F2822" s="26">
        <v>26.41</v>
      </c>
      <c r="G2822" s="29">
        <v>0</v>
      </c>
      <c r="H2822" s="29">
        <v>0</v>
      </c>
      <c r="I2822" s="29">
        <v>3.0560932427334673</v>
      </c>
      <c r="J2822" s="53">
        <v>0</v>
      </c>
      <c r="K2822" s="29">
        <v>0</v>
      </c>
      <c r="L2822" s="29">
        <v>0.74715124216916562</v>
      </c>
      <c r="M2822" s="53">
        <v>0</v>
      </c>
      <c r="N2822" s="29">
        <v>0</v>
      </c>
      <c r="O2822" s="29">
        <v>0.59530445308469992</v>
      </c>
      <c r="P2822" s="53">
        <v>0</v>
      </c>
      <c r="Q2822" s="29">
        <v>0</v>
      </c>
      <c r="R2822" s="29">
        <v>2.3089419985642987</v>
      </c>
      <c r="S2822" s="29">
        <v>2686.32</v>
      </c>
      <c r="T2822" s="29">
        <v>0</v>
      </c>
    </row>
    <row r="2823" spans="1:20" ht="21" customHeight="1">
      <c r="A2823" s="36">
        <v>44607</v>
      </c>
      <c r="B2823" s="27" t="s">
        <v>8</v>
      </c>
      <c r="C2823" s="26">
        <v>0</v>
      </c>
      <c r="D2823" s="26">
        <v>0</v>
      </c>
      <c r="E2823" s="26">
        <v>1134.21</v>
      </c>
      <c r="F2823" s="26">
        <v>25.88</v>
      </c>
      <c r="G2823" s="29">
        <v>0</v>
      </c>
      <c r="H2823" s="29">
        <v>0</v>
      </c>
      <c r="I2823" s="29">
        <v>3.0560932427334673</v>
      </c>
      <c r="J2823" s="53">
        <v>0</v>
      </c>
      <c r="K2823" s="29">
        <v>0</v>
      </c>
      <c r="L2823" s="29">
        <v>0.74715124216916562</v>
      </c>
      <c r="M2823" s="53">
        <v>0</v>
      </c>
      <c r="N2823" s="29">
        <v>0</v>
      </c>
      <c r="O2823" s="29">
        <v>0.59530445308469992</v>
      </c>
      <c r="P2823" s="53">
        <v>0</v>
      </c>
      <c r="Q2823" s="29">
        <v>0</v>
      </c>
      <c r="R2823" s="29">
        <v>2.3089419985642987</v>
      </c>
      <c r="S2823" s="29">
        <v>2686.22</v>
      </c>
      <c r="T2823" s="29">
        <v>0</v>
      </c>
    </row>
    <row r="2824" spans="1:20" ht="21" customHeight="1">
      <c r="A2824" s="36">
        <v>44608</v>
      </c>
      <c r="B2824" s="27" t="s">
        <v>8</v>
      </c>
      <c r="C2824" s="26">
        <v>0</v>
      </c>
      <c r="D2824" s="26">
        <v>0</v>
      </c>
      <c r="E2824" s="26">
        <v>1134.27</v>
      </c>
      <c r="F2824" s="26">
        <v>26.91</v>
      </c>
      <c r="G2824" s="29">
        <v>0</v>
      </c>
      <c r="H2824" s="29">
        <v>0</v>
      </c>
      <c r="I2824" s="29">
        <v>3.0560932427334673</v>
      </c>
      <c r="J2824" s="53">
        <v>0</v>
      </c>
      <c r="K2824" s="29">
        <v>0</v>
      </c>
      <c r="L2824" s="29">
        <v>0.74715124216916562</v>
      </c>
      <c r="M2824" s="53">
        <v>0</v>
      </c>
      <c r="N2824" s="29">
        <v>0</v>
      </c>
      <c r="O2824" s="29">
        <v>0.59530445308469992</v>
      </c>
      <c r="P2824" s="53">
        <v>0</v>
      </c>
      <c r="Q2824" s="29">
        <v>0</v>
      </c>
      <c r="R2824" s="29">
        <v>2.3089419985642987</v>
      </c>
      <c r="S2824" s="29">
        <v>2686.05</v>
      </c>
      <c r="T2824" s="29">
        <v>0</v>
      </c>
    </row>
    <row r="2825" spans="1:20" ht="21" customHeight="1">
      <c r="A2825" s="36">
        <v>44609</v>
      </c>
      <c r="B2825" s="27" t="s">
        <v>8</v>
      </c>
      <c r="C2825" s="26">
        <v>0</v>
      </c>
      <c r="D2825" s="26">
        <v>0</v>
      </c>
      <c r="E2825" s="26">
        <v>1134.27</v>
      </c>
      <c r="F2825" s="26">
        <v>26.91</v>
      </c>
      <c r="G2825" s="29">
        <v>0</v>
      </c>
      <c r="H2825" s="29">
        <v>0</v>
      </c>
      <c r="I2825" s="29">
        <v>3.0560932427334673</v>
      </c>
      <c r="J2825" s="53">
        <v>0</v>
      </c>
      <c r="K2825" s="29">
        <v>0</v>
      </c>
      <c r="L2825" s="29">
        <v>0.74715124216916562</v>
      </c>
      <c r="M2825" s="53">
        <v>0</v>
      </c>
      <c r="N2825" s="29">
        <v>0</v>
      </c>
      <c r="O2825" s="29">
        <v>0.59530445308469992</v>
      </c>
      <c r="P2825" s="53">
        <v>0</v>
      </c>
      <c r="Q2825" s="29">
        <v>0</v>
      </c>
      <c r="R2825" s="29">
        <v>2.3089419985642987</v>
      </c>
      <c r="S2825" s="29">
        <v>2686.05</v>
      </c>
      <c r="T2825" s="29">
        <v>0</v>
      </c>
    </row>
    <row r="2826" spans="1:20" ht="21" customHeight="1">
      <c r="A2826" s="36">
        <v>44610</v>
      </c>
      <c r="B2826" s="27" t="s">
        <v>8</v>
      </c>
      <c r="C2826" s="26">
        <v>0</v>
      </c>
      <c r="D2826" s="26">
        <v>0</v>
      </c>
      <c r="E2826" s="26">
        <v>1134.27</v>
      </c>
      <c r="F2826" s="26">
        <v>26.91</v>
      </c>
      <c r="G2826" s="29">
        <v>0</v>
      </c>
      <c r="H2826" s="29">
        <v>0</v>
      </c>
      <c r="I2826" s="29">
        <v>3.0560932427334673</v>
      </c>
      <c r="J2826" s="53">
        <v>0</v>
      </c>
      <c r="K2826" s="29">
        <v>0</v>
      </c>
      <c r="L2826" s="29">
        <v>0.74715124216916562</v>
      </c>
      <c r="M2826" s="53">
        <v>0</v>
      </c>
      <c r="N2826" s="29">
        <v>0</v>
      </c>
      <c r="O2826" s="29">
        <v>0.59530445308469992</v>
      </c>
      <c r="P2826" s="53">
        <v>0</v>
      </c>
      <c r="Q2826" s="29">
        <v>0</v>
      </c>
      <c r="R2826" s="29">
        <v>2.3089419985642987</v>
      </c>
      <c r="S2826" s="29">
        <v>2686.05</v>
      </c>
      <c r="T2826" s="29">
        <v>0</v>
      </c>
    </row>
    <row r="2827" spans="1:20" ht="21" customHeight="1">
      <c r="A2827" s="36">
        <v>44611</v>
      </c>
      <c r="B2827" s="27" t="s">
        <v>8</v>
      </c>
      <c r="C2827" s="26">
        <v>0</v>
      </c>
      <c r="D2827" s="26">
        <v>0</v>
      </c>
      <c r="E2827" s="26">
        <v>1134.26</v>
      </c>
      <c r="F2827" s="26">
        <v>26.99</v>
      </c>
      <c r="G2827" s="29">
        <v>0</v>
      </c>
      <c r="H2827" s="29">
        <v>0</v>
      </c>
      <c r="I2827" s="29">
        <v>3.0560932427334673</v>
      </c>
      <c r="J2827" s="53">
        <v>0</v>
      </c>
      <c r="K2827" s="29">
        <v>0</v>
      </c>
      <c r="L2827" s="29">
        <v>0.74715124216916562</v>
      </c>
      <c r="M2827" s="53">
        <v>0</v>
      </c>
      <c r="N2827" s="29">
        <v>0</v>
      </c>
      <c r="O2827" s="29">
        <v>0.59530445308469992</v>
      </c>
      <c r="P2827" s="53">
        <v>0</v>
      </c>
      <c r="Q2827" s="29">
        <v>0</v>
      </c>
      <c r="R2827" s="29">
        <v>2.3089419985642987</v>
      </c>
      <c r="S2827" s="29">
        <v>2686</v>
      </c>
      <c r="T2827" s="29">
        <v>0</v>
      </c>
    </row>
    <row r="2828" spans="1:20" ht="21" customHeight="1">
      <c r="A2828" s="36">
        <v>44612</v>
      </c>
      <c r="B2828" s="27" t="s">
        <v>8</v>
      </c>
      <c r="C2828" s="26">
        <v>0</v>
      </c>
      <c r="D2828" s="26">
        <v>0</v>
      </c>
      <c r="E2828" s="26">
        <v>1134.22</v>
      </c>
      <c r="F2828" s="26">
        <v>26.99</v>
      </c>
      <c r="G2828" s="29">
        <v>0</v>
      </c>
      <c r="H2828" s="29">
        <v>0</v>
      </c>
      <c r="I2828" s="29">
        <v>3.0560932427334673</v>
      </c>
      <c r="J2828" s="53">
        <v>0</v>
      </c>
      <c r="K2828" s="29">
        <v>0</v>
      </c>
      <c r="L2828" s="29">
        <v>0.74715124216916562</v>
      </c>
      <c r="M2828" s="53">
        <v>0</v>
      </c>
      <c r="N2828" s="29">
        <v>0</v>
      </c>
      <c r="O2828" s="29">
        <v>0.59530445308469992</v>
      </c>
      <c r="P2828" s="53">
        <v>0</v>
      </c>
      <c r="Q2828" s="29">
        <v>0</v>
      </c>
      <c r="R2828" s="29">
        <v>2.3089419985642987</v>
      </c>
      <c r="S2828" s="29">
        <v>2685.99</v>
      </c>
      <c r="T2828" s="29">
        <v>0</v>
      </c>
    </row>
    <row r="2829" spans="1:20" ht="21" customHeight="1">
      <c r="A2829" s="36">
        <v>44613</v>
      </c>
      <c r="B2829" s="27" t="s">
        <v>8</v>
      </c>
      <c r="C2829" s="26">
        <v>0</v>
      </c>
      <c r="D2829" s="26">
        <v>0</v>
      </c>
      <c r="E2829" s="26">
        <v>1133.5</v>
      </c>
      <c r="F2829" s="26">
        <v>24.36</v>
      </c>
      <c r="G2829" s="29">
        <v>0</v>
      </c>
      <c r="H2829" s="29">
        <v>0</v>
      </c>
      <c r="I2829" s="29">
        <v>3.0560932427334673</v>
      </c>
      <c r="J2829" s="53">
        <v>0</v>
      </c>
      <c r="K2829" s="29">
        <v>0</v>
      </c>
      <c r="L2829" s="29">
        <v>0.74715124216916562</v>
      </c>
      <c r="M2829" s="53">
        <v>0</v>
      </c>
      <c r="N2829" s="29">
        <v>0</v>
      </c>
      <c r="O2829" s="29">
        <v>0.59530445308469992</v>
      </c>
      <c r="P2829" s="53">
        <v>0</v>
      </c>
      <c r="Q2829" s="29">
        <v>0</v>
      </c>
      <c r="R2829" s="29">
        <v>2.3089419985642987</v>
      </c>
      <c r="S2829" s="29">
        <v>2685.97</v>
      </c>
      <c r="T2829" s="29">
        <v>0</v>
      </c>
    </row>
    <row r="2830" spans="1:20" ht="21" customHeight="1">
      <c r="A2830" s="36">
        <v>44614</v>
      </c>
      <c r="B2830" s="27" t="s">
        <v>8</v>
      </c>
      <c r="C2830" s="26">
        <v>0</v>
      </c>
      <c r="D2830" s="26">
        <v>0</v>
      </c>
      <c r="E2830" s="26">
        <v>1133.5</v>
      </c>
      <c r="F2830" s="26">
        <v>24.36</v>
      </c>
      <c r="G2830" s="29">
        <v>0</v>
      </c>
      <c r="H2830" s="29">
        <v>0</v>
      </c>
      <c r="I2830" s="29">
        <v>3.0560932427334673</v>
      </c>
      <c r="J2830" s="53">
        <v>0</v>
      </c>
      <c r="K2830" s="29">
        <v>0</v>
      </c>
      <c r="L2830" s="29">
        <v>0.74715124216916562</v>
      </c>
      <c r="M2830" s="53">
        <v>0</v>
      </c>
      <c r="N2830" s="29">
        <v>0</v>
      </c>
      <c r="O2830" s="29">
        <v>0.59530445308469992</v>
      </c>
      <c r="P2830" s="53">
        <v>0</v>
      </c>
      <c r="Q2830" s="29">
        <v>0</v>
      </c>
      <c r="R2830" s="29">
        <v>2.3089419985642987</v>
      </c>
      <c r="S2830" s="29">
        <v>2685.97</v>
      </c>
      <c r="T2830" s="29">
        <v>0</v>
      </c>
    </row>
    <row r="2831" spans="1:20" ht="21" customHeight="1">
      <c r="A2831" s="36">
        <v>44615</v>
      </c>
      <c r="B2831" s="27" t="s">
        <v>8</v>
      </c>
      <c r="C2831" s="26">
        <v>0</v>
      </c>
      <c r="D2831" s="26">
        <v>0</v>
      </c>
      <c r="E2831" s="26">
        <v>1133.5</v>
      </c>
      <c r="F2831" s="26">
        <v>24.36</v>
      </c>
      <c r="G2831" s="29">
        <v>0</v>
      </c>
      <c r="H2831" s="29">
        <v>0</v>
      </c>
      <c r="I2831" s="29">
        <v>3.0560932427334673</v>
      </c>
      <c r="J2831" s="53">
        <v>0</v>
      </c>
      <c r="K2831" s="29">
        <v>0</v>
      </c>
      <c r="L2831" s="29">
        <v>0.74715124216916562</v>
      </c>
      <c r="M2831" s="53">
        <v>0</v>
      </c>
      <c r="N2831" s="29">
        <v>0</v>
      </c>
      <c r="O2831" s="29">
        <v>0.59530445308469992</v>
      </c>
      <c r="P2831" s="53">
        <v>0</v>
      </c>
      <c r="Q2831" s="29">
        <v>0</v>
      </c>
      <c r="R2831" s="29">
        <v>2.3089419985642987</v>
      </c>
      <c r="S2831" s="29">
        <v>2685.97</v>
      </c>
      <c r="T2831" s="29">
        <v>0</v>
      </c>
    </row>
    <row r="2832" spans="1:20" ht="21" customHeight="1">
      <c r="A2832" s="36">
        <v>44616</v>
      </c>
      <c r="B2832" s="27" t="s">
        <v>8</v>
      </c>
      <c r="C2832" s="26">
        <v>0</v>
      </c>
      <c r="D2832" s="26">
        <v>0</v>
      </c>
      <c r="E2832" s="26">
        <v>1133.3599999999999</v>
      </c>
      <c r="F2832" s="26">
        <v>24.23</v>
      </c>
      <c r="G2832" s="29">
        <v>0</v>
      </c>
      <c r="H2832" s="29">
        <v>0</v>
      </c>
      <c r="I2832" s="29">
        <v>3.0560932427334673</v>
      </c>
      <c r="J2832" s="53">
        <v>0</v>
      </c>
      <c r="K2832" s="29">
        <v>0</v>
      </c>
      <c r="L2832" s="29">
        <v>0.74715124216916562</v>
      </c>
      <c r="M2832" s="53">
        <v>0</v>
      </c>
      <c r="N2832" s="29">
        <v>0</v>
      </c>
      <c r="O2832" s="29">
        <v>0.59530445308469992</v>
      </c>
      <c r="P2832" s="53">
        <v>0</v>
      </c>
      <c r="Q2832" s="29">
        <v>0</v>
      </c>
      <c r="R2832" s="29">
        <v>2.3089419985642987</v>
      </c>
      <c r="S2832" s="29">
        <v>2685.98</v>
      </c>
      <c r="T2832" s="29">
        <v>0</v>
      </c>
    </row>
    <row r="2833" spans="1:20" ht="21" customHeight="1">
      <c r="A2833" s="36">
        <v>44617</v>
      </c>
      <c r="B2833" s="27" t="s">
        <v>8</v>
      </c>
      <c r="C2833" s="26">
        <v>0</v>
      </c>
      <c r="D2833" s="26">
        <v>0</v>
      </c>
      <c r="E2833" s="26">
        <v>1133.3399999999999</v>
      </c>
      <c r="F2833" s="26">
        <v>24.38</v>
      </c>
      <c r="G2833" s="29">
        <v>0</v>
      </c>
      <c r="H2833" s="29">
        <v>0</v>
      </c>
      <c r="I2833" s="29">
        <v>3.0560932427334673</v>
      </c>
      <c r="J2833" s="53">
        <v>0</v>
      </c>
      <c r="K2833" s="29">
        <v>0</v>
      </c>
      <c r="L2833" s="29">
        <v>0.74715124216916562</v>
      </c>
      <c r="M2833" s="53">
        <v>0</v>
      </c>
      <c r="N2833" s="29">
        <v>0</v>
      </c>
      <c r="O2833" s="29">
        <v>0.59530445308469992</v>
      </c>
      <c r="P2833" s="53">
        <v>0</v>
      </c>
      <c r="Q2833" s="29">
        <v>0</v>
      </c>
      <c r="R2833" s="29">
        <v>2.3089419985642987</v>
      </c>
      <c r="S2833" s="29">
        <v>2685.94</v>
      </c>
      <c r="T2833" s="29">
        <v>0</v>
      </c>
    </row>
    <row r="2834" spans="1:20" ht="21" customHeight="1">
      <c r="A2834" s="36">
        <v>44618</v>
      </c>
      <c r="B2834" s="27" t="s">
        <v>8</v>
      </c>
      <c r="C2834" s="26">
        <v>0</v>
      </c>
      <c r="D2834" s="26">
        <v>0</v>
      </c>
      <c r="E2834" s="26">
        <v>1133.17</v>
      </c>
      <c r="F2834" s="26">
        <v>24.52</v>
      </c>
      <c r="G2834" s="29">
        <v>0</v>
      </c>
      <c r="H2834" s="29">
        <v>0</v>
      </c>
      <c r="I2834" s="29">
        <v>3.0560932427334673</v>
      </c>
      <c r="J2834" s="53">
        <v>0</v>
      </c>
      <c r="K2834" s="29">
        <v>0</v>
      </c>
      <c r="L2834" s="29">
        <v>0.74715124216916562</v>
      </c>
      <c r="M2834" s="53">
        <v>0</v>
      </c>
      <c r="N2834" s="29">
        <v>0</v>
      </c>
      <c r="O2834" s="29">
        <v>0.59530445308469992</v>
      </c>
      <c r="P2834" s="53">
        <v>0</v>
      </c>
      <c r="Q2834" s="29">
        <v>0</v>
      </c>
      <c r="R2834" s="29">
        <v>2.3089419985642987</v>
      </c>
      <c r="S2834" s="29">
        <v>2685.91</v>
      </c>
      <c r="T2834" s="29">
        <v>0</v>
      </c>
    </row>
    <row r="2835" spans="1:20" ht="21" customHeight="1">
      <c r="A2835" s="36">
        <v>44619</v>
      </c>
      <c r="B2835" s="27" t="s">
        <v>8</v>
      </c>
      <c r="C2835" s="26">
        <v>0</v>
      </c>
      <c r="D2835" s="26">
        <v>0</v>
      </c>
      <c r="E2835" s="26">
        <v>1133.24</v>
      </c>
      <c r="F2835" s="26">
        <v>24.68</v>
      </c>
      <c r="G2835" s="29">
        <v>0</v>
      </c>
      <c r="H2835" s="29">
        <v>0</v>
      </c>
      <c r="I2835" s="29">
        <v>3.0560932427334673</v>
      </c>
      <c r="J2835" s="53">
        <v>0</v>
      </c>
      <c r="K2835" s="29">
        <v>0</v>
      </c>
      <c r="L2835" s="29">
        <v>0.74715124216916562</v>
      </c>
      <c r="M2835" s="53">
        <v>0</v>
      </c>
      <c r="N2835" s="29">
        <v>0</v>
      </c>
      <c r="O2835" s="29">
        <v>0.59530445308469992</v>
      </c>
      <c r="P2835" s="53">
        <v>0</v>
      </c>
      <c r="Q2835" s="29">
        <v>0</v>
      </c>
      <c r="R2835" s="29">
        <v>2.3089419985642987</v>
      </c>
      <c r="S2835" s="29">
        <v>2685.83</v>
      </c>
      <c r="T2835" s="29">
        <v>0</v>
      </c>
    </row>
    <row r="2836" spans="1:20" ht="21" customHeight="1">
      <c r="A2836" s="36">
        <v>44620</v>
      </c>
      <c r="B2836" s="27" t="s">
        <v>8</v>
      </c>
      <c r="C2836" s="26">
        <v>0</v>
      </c>
      <c r="D2836" s="26">
        <v>0</v>
      </c>
      <c r="E2836" s="26">
        <v>1133.23</v>
      </c>
      <c r="F2836" s="26">
        <v>24.74</v>
      </c>
      <c r="G2836" s="29">
        <v>0</v>
      </c>
      <c r="H2836" s="29">
        <v>0</v>
      </c>
      <c r="I2836" s="29">
        <v>3.0560932427334673</v>
      </c>
      <c r="J2836" s="53">
        <v>0</v>
      </c>
      <c r="K2836" s="29">
        <v>0</v>
      </c>
      <c r="L2836" s="29">
        <v>0.74715124216916562</v>
      </c>
      <c r="M2836" s="53">
        <v>0</v>
      </c>
      <c r="N2836" s="29">
        <v>0</v>
      </c>
      <c r="O2836" s="29">
        <v>0.59530445308469992</v>
      </c>
      <c r="P2836" s="53">
        <v>0</v>
      </c>
      <c r="Q2836" s="29">
        <v>0</v>
      </c>
      <c r="R2836" s="29">
        <v>2.3089419985642987</v>
      </c>
      <c r="S2836" s="29">
        <v>2685.72</v>
      </c>
      <c r="T2836" s="29">
        <v>0</v>
      </c>
    </row>
    <row r="2837" spans="1:20" ht="21" customHeight="1">
      <c r="A2837" s="36">
        <v>44621</v>
      </c>
      <c r="B2837" s="27" t="s">
        <v>8</v>
      </c>
      <c r="C2837" s="26">
        <v>0</v>
      </c>
      <c r="D2837" s="26">
        <v>0</v>
      </c>
      <c r="E2837" s="26">
        <v>1133.25</v>
      </c>
      <c r="F2837" s="26">
        <v>25.12</v>
      </c>
      <c r="G2837" s="29">
        <v>0</v>
      </c>
      <c r="H2837" s="29">
        <v>0</v>
      </c>
      <c r="I2837" s="29">
        <v>3.0560932427334673</v>
      </c>
      <c r="J2837" s="53">
        <v>0</v>
      </c>
      <c r="K2837" s="29">
        <v>0</v>
      </c>
      <c r="L2837" s="29">
        <v>0.74715124216916562</v>
      </c>
      <c r="M2837" s="53">
        <v>0</v>
      </c>
      <c r="N2837" s="29">
        <v>0</v>
      </c>
      <c r="O2837" s="29">
        <v>0.59530445308469992</v>
      </c>
      <c r="P2837" s="53">
        <v>0</v>
      </c>
      <c r="Q2837" s="29">
        <v>0</v>
      </c>
      <c r="R2837" s="29">
        <v>2.3089419985642987</v>
      </c>
      <c r="S2837" s="29">
        <v>2685.62</v>
      </c>
      <c r="T2837" s="29">
        <v>0</v>
      </c>
    </row>
    <row r="2838" spans="1:20" ht="21" customHeight="1">
      <c r="A2838" s="36">
        <v>44622</v>
      </c>
      <c r="B2838" s="27" t="s">
        <v>8</v>
      </c>
      <c r="C2838" s="26">
        <v>0</v>
      </c>
      <c r="D2838" s="26">
        <v>0</v>
      </c>
      <c r="E2838" s="26">
        <v>1133.28</v>
      </c>
      <c r="F2838" s="26">
        <v>25.37</v>
      </c>
      <c r="G2838" s="29">
        <v>0</v>
      </c>
      <c r="H2838" s="29">
        <v>0</v>
      </c>
      <c r="I2838" s="29">
        <v>3.0560932427334673</v>
      </c>
      <c r="J2838" s="53">
        <v>0</v>
      </c>
      <c r="K2838" s="29">
        <v>0</v>
      </c>
      <c r="L2838" s="29">
        <v>0.74715124216916562</v>
      </c>
      <c r="M2838" s="53">
        <v>0</v>
      </c>
      <c r="N2838" s="29">
        <v>0</v>
      </c>
      <c r="O2838" s="29">
        <v>0.59530445308469992</v>
      </c>
      <c r="P2838" s="53">
        <v>0</v>
      </c>
      <c r="Q2838" s="29">
        <v>0</v>
      </c>
      <c r="R2838" s="29">
        <v>2.3089419985642987</v>
      </c>
      <c r="S2838" s="29">
        <v>2685.54</v>
      </c>
      <c r="T2838" s="29">
        <v>0</v>
      </c>
    </row>
    <row r="2839" spans="1:20" ht="21" customHeight="1">
      <c r="A2839" s="36">
        <v>44623</v>
      </c>
      <c r="B2839" s="27" t="s">
        <v>8</v>
      </c>
      <c r="C2839" s="26">
        <v>0</v>
      </c>
      <c r="D2839" s="26">
        <v>0</v>
      </c>
      <c r="E2839" s="26">
        <v>1133.31</v>
      </c>
      <c r="F2839" s="26">
        <v>25.62</v>
      </c>
      <c r="G2839" s="29">
        <v>0</v>
      </c>
      <c r="H2839" s="29">
        <v>0</v>
      </c>
      <c r="I2839" s="29">
        <v>3.0560932427334673</v>
      </c>
      <c r="J2839" s="53">
        <v>0</v>
      </c>
      <c r="K2839" s="29">
        <v>0</v>
      </c>
      <c r="L2839" s="29">
        <v>0.74715124216916562</v>
      </c>
      <c r="M2839" s="53">
        <v>0</v>
      </c>
      <c r="N2839" s="29">
        <v>0</v>
      </c>
      <c r="O2839" s="29">
        <v>0.59530445308469992</v>
      </c>
      <c r="P2839" s="53">
        <v>0</v>
      </c>
      <c r="Q2839" s="29">
        <v>0</v>
      </c>
      <c r="R2839" s="29">
        <v>2.3089419985642987</v>
      </c>
      <c r="S2839" s="29">
        <v>2685.35</v>
      </c>
      <c r="T2839" s="29">
        <v>0</v>
      </c>
    </row>
    <row r="2840" spans="1:20" ht="21" customHeight="1">
      <c r="A2840" s="36">
        <v>44624</v>
      </c>
      <c r="B2840" s="27" t="s">
        <v>8</v>
      </c>
      <c r="C2840" s="26">
        <v>0</v>
      </c>
      <c r="D2840" s="26">
        <v>0</v>
      </c>
      <c r="E2840" s="26">
        <v>1133.31</v>
      </c>
      <c r="F2840" s="26">
        <v>25.62</v>
      </c>
      <c r="G2840" s="29">
        <v>0</v>
      </c>
      <c r="H2840" s="29">
        <v>0</v>
      </c>
      <c r="I2840" s="29">
        <v>3.0560932427334673</v>
      </c>
      <c r="J2840" s="53">
        <v>0</v>
      </c>
      <c r="K2840" s="29">
        <v>0</v>
      </c>
      <c r="L2840" s="29">
        <v>0.74715124216916562</v>
      </c>
      <c r="M2840" s="53">
        <v>0</v>
      </c>
      <c r="N2840" s="29">
        <v>0</v>
      </c>
      <c r="O2840" s="29">
        <v>0.59530445308469992</v>
      </c>
      <c r="P2840" s="53">
        <v>0</v>
      </c>
      <c r="Q2840" s="29">
        <v>0</v>
      </c>
      <c r="R2840" s="29">
        <v>2.3089419985642987</v>
      </c>
      <c r="S2840" s="29">
        <v>2685.35</v>
      </c>
      <c r="T2840" s="29">
        <v>0</v>
      </c>
    </row>
    <row r="2841" spans="1:20" ht="21" customHeight="1">
      <c r="A2841" s="36">
        <v>44625</v>
      </c>
      <c r="B2841" s="27" t="s">
        <v>8</v>
      </c>
      <c r="C2841" s="26">
        <v>0</v>
      </c>
      <c r="D2841" s="26">
        <v>0</v>
      </c>
      <c r="E2841" s="26">
        <v>1133.45</v>
      </c>
      <c r="F2841" s="26">
        <v>26.49</v>
      </c>
      <c r="G2841" s="29">
        <v>0</v>
      </c>
      <c r="H2841" s="29">
        <v>0</v>
      </c>
      <c r="I2841" s="29">
        <v>3.0560932427334673</v>
      </c>
      <c r="J2841" s="53">
        <v>0</v>
      </c>
      <c r="K2841" s="29">
        <v>0</v>
      </c>
      <c r="L2841" s="29">
        <v>0.74715124216916562</v>
      </c>
      <c r="M2841" s="53">
        <v>0</v>
      </c>
      <c r="N2841" s="29">
        <v>0</v>
      </c>
      <c r="O2841" s="29">
        <v>0.59530445308469992</v>
      </c>
      <c r="P2841" s="53">
        <v>0</v>
      </c>
      <c r="Q2841" s="29">
        <v>0</v>
      </c>
      <c r="R2841" s="29">
        <v>2.3089419985642987</v>
      </c>
      <c r="S2841" s="29">
        <v>2685.17</v>
      </c>
      <c r="T2841" s="29">
        <v>0</v>
      </c>
    </row>
    <row r="2842" spans="1:20" ht="21" customHeight="1">
      <c r="A2842" s="36">
        <v>44626</v>
      </c>
      <c r="B2842" s="27" t="s">
        <v>8</v>
      </c>
      <c r="C2842" s="26">
        <v>0</v>
      </c>
      <c r="D2842" s="26">
        <v>0</v>
      </c>
      <c r="E2842" s="26">
        <v>1133.45</v>
      </c>
      <c r="F2842" s="26">
        <v>26.49</v>
      </c>
      <c r="G2842" s="29">
        <v>0</v>
      </c>
      <c r="H2842" s="29">
        <v>0</v>
      </c>
      <c r="I2842" s="29">
        <v>3.0560932427334673</v>
      </c>
      <c r="J2842" s="53">
        <v>0</v>
      </c>
      <c r="K2842" s="29">
        <v>0</v>
      </c>
      <c r="L2842" s="29">
        <v>0.74715124216916562</v>
      </c>
      <c r="M2842" s="53">
        <v>0</v>
      </c>
      <c r="N2842" s="29">
        <v>0</v>
      </c>
      <c r="O2842" s="29">
        <v>0.59530445308469992</v>
      </c>
      <c r="P2842" s="53">
        <v>0</v>
      </c>
      <c r="Q2842" s="29">
        <v>0</v>
      </c>
      <c r="R2842" s="29">
        <v>2.3089419985642987</v>
      </c>
      <c r="S2842" s="29">
        <v>2685.17</v>
      </c>
      <c r="T2842" s="29">
        <v>0</v>
      </c>
    </row>
    <row r="2843" spans="1:20" ht="21" customHeight="1">
      <c r="A2843" s="36">
        <v>44627</v>
      </c>
      <c r="B2843" s="27" t="s">
        <v>8</v>
      </c>
      <c r="C2843" s="26">
        <v>0</v>
      </c>
      <c r="D2843" s="26">
        <v>0</v>
      </c>
      <c r="E2843" s="26">
        <v>1133.45</v>
      </c>
      <c r="F2843" s="26">
        <v>26.49</v>
      </c>
      <c r="G2843" s="29">
        <v>0</v>
      </c>
      <c r="H2843" s="29">
        <v>0</v>
      </c>
      <c r="I2843" s="29">
        <v>3.0560932427334673</v>
      </c>
      <c r="J2843" s="53">
        <v>0</v>
      </c>
      <c r="K2843" s="29">
        <v>0</v>
      </c>
      <c r="L2843" s="29">
        <v>0.74715124216916562</v>
      </c>
      <c r="M2843" s="53">
        <v>0</v>
      </c>
      <c r="N2843" s="29">
        <v>0</v>
      </c>
      <c r="O2843" s="29">
        <v>0.59530445308469992</v>
      </c>
      <c r="P2843" s="53">
        <v>0</v>
      </c>
      <c r="Q2843" s="29">
        <v>0</v>
      </c>
      <c r="R2843" s="29">
        <v>2.3089419985642987</v>
      </c>
      <c r="S2843" s="29">
        <v>2685.17</v>
      </c>
      <c r="T2843" s="29">
        <v>0</v>
      </c>
    </row>
    <row r="2844" spans="1:20" ht="21" customHeight="1">
      <c r="A2844" s="36">
        <v>44628</v>
      </c>
      <c r="B2844" s="27" t="s">
        <v>8</v>
      </c>
      <c r="C2844" s="26">
        <v>0</v>
      </c>
      <c r="D2844" s="26">
        <v>0</v>
      </c>
      <c r="E2844" s="26">
        <v>1133.43</v>
      </c>
      <c r="F2844" s="26">
        <v>26.09</v>
      </c>
      <c r="G2844" s="29">
        <v>0</v>
      </c>
      <c r="H2844" s="29">
        <v>0</v>
      </c>
      <c r="I2844" s="29">
        <v>3.0560932427334673</v>
      </c>
      <c r="J2844" s="53">
        <v>0</v>
      </c>
      <c r="K2844" s="29">
        <v>0</v>
      </c>
      <c r="L2844" s="29">
        <v>0.74715124216916562</v>
      </c>
      <c r="M2844" s="53">
        <v>0</v>
      </c>
      <c r="N2844" s="29">
        <v>0</v>
      </c>
      <c r="O2844" s="29">
        <v>0.59530445308469992</v>
      </c>
      <c r="P2844" s="53">
        <v>0</v>
      </c>
      <c r="Q2844" s="29">
        <v>0</v>
      </c>
      <c r="R2844" s="29">
        <v>2.3089419985642987</v>
      </c>
      <c r="S2844" s="29">
        <v>2685.13</v>
      </c>
      <c r="T2844" s="29">
        <v>0</v>
      </c>
    </row>
    <row r="2845" spans="1:20" ht="21" customHeight="1">
      <c r="A2845" s="36">
        <v>44629</v>
      </c>
      <c r="B2845" s="27" t="s">
        <v>8</v>
      </c>
      <c r="C2845" s="26">
        <v>0</v>
      </c>
      <c r="D2845" s="26">
        <v>0</v>
      </c>
      <c r="E2845" s="26">
        <v>1133.3599999999999</v>
      </c>
      <c r="F2845" s="26">
        <v>25.57</v>
      </c>
      <c r="G2845" s="29">
        <v>0</v>
      </c>
      <c r="H2845" s="29">
        <v>0</v>
      </c>
      <c r="I2845" s="29">
        <v>3.0560932427334673</v>
      </c>
      <c r="J2845" s="53">
        <v>0</v>
      </c>
      <c r="K2845" s="29">
        <v>0</v>
      </c>
      <c r="L2845" s="29">
        <v>0.74715124216916562</v>
      </c>
      <c r="M2845" s="53">
        <v>0</v>
      </c>
      <c r="N2845" s="29">
        <v>0</v>
      </c>
      <c r="O2845" s="29">
        <v>0.59530445308469992</v>
      </c>
      <c r="P2845" s="53">
        <v>0</v>
      </c>
      <c r="Q2845" s="29">
        <v>0</v>
      </c>
      <c r="R2845" s="29">
        <v>2.3089419985642987</v>
      </c>
      <c r="S2845" s="29">
        <v>2685.08</v>
      </c>
      <c r="T2845" s="29">
        <v>0</v>
      </c>
    </row>
    <row r="2846" spans="1:20" ht="21" customHeight="1">
      <c r="A2846" s="36">
        <v>44630</v>
      </c>
      <c r="B2846" s="27" t="s">
        <v>8</v>
      </c>
      <c r="C2846" s="26">
        <v>0</v>
      </c>
      <c r="D2846" s="26">
        <v>0</v>
      </c>
      <c r="E2846" s="26">
        <v>1133.44</v>
      </c>
      <c r="F2846" s="26">
        <v>25.58</v>
      </c>
      <c r="G2846" s="29">
        <v>0</v>
      </c>
      <c r="H2846" s="29">
        <v>0</v>
      </c>
      <c r="I2846" s="29">
        <v>3.0560932427334673</v>
      </c>
      <c r="J2846" s="53">
        <v>0</v>
      </c>
      <c r="K2846" s="29">
        <v>0</v>
      </c>
      <c r="L2846" s="29">
        <v>0.74715124216916562</v>
      </c>
      <c r="M2846" s="53">
        <v>0</v>
      </c>
      <c r="N2846" s="29">
        <v>0</v>
      </c>
      <c r="O2846" s="29">
        <v>0.59530445308469992</v>
      </c>
      <c r="P2846" s="53">
        <v>0</v>
      </c>
      <c r="Q2846" s="29">
        <v>0</v>
      </c>
      <c r="R2846" s="29">
        <v>2.3089419985642987</v>
      </c>
      <c r="S2846" s="29">
        <v>2685.01</v>
      </c>
      <c r="T2846" s="29">
        <v>0</v>
      </c>
    </row>
    <row r="2847" spans="1:20" ht="21" customHeight="1">
      <c r="A2847" s="36">
        <v>44631</v>
      </c>
      <c r="B2847" s="27" t="s">
        <v>8</v>
      </c>
      <c r="C2847" s="26">
        <v>0</v>
      </c>
      <c r="D2847" s="26">
        <v>0</v>
      </c>
      <c r="E2847" s="26">
        <v>1133.6199999999999</v>
      </c>
      <c r="F2847" s="26">
        <v>26.57</v>
      </c>
      <c r="G2847" s="29">
        <v>0</v>
      </c>
      <c r="H2847" s="29">
        <v>0</v>
      </c>
      <c r="I2847" s="29">
        <v>3.0560932427334673</v>
      </c>
      <c r="J2847" s="53">
        <v>0</v>
      </c>
      <c r="K2847" s="29">
        <v>0</v>
      </c>
      <c r="L2847" s="29">
        <v>0.74715124216916562</v>
      </c>
      <c r="M2847" s="53">
        <v>0</v>
      </c>
      <c r="N2847" s="29">
        <v>0</v>
      </c>
      <c r="O2847" s="29">
        <v>0.59530445308469992</v>
      </c>
      <c r="P2847" s="53">
        <v>0</v>
      </c>
      <c r="Q2847" s="29">
        <v>0</v>
      </c>
      <c r="R2847" s="29">
        <v>2.3089419985642987</v>
      </c>
      <c r="S2847" s="29">
        <v>2684.86</v>
      </c>
      <c r="T2847" s="29">
        <v>0</v>
      </c>
    </row>
    <row r="2848" spans="1:20" ht="21" customHeight="1">
      <c r="A2848" s="36">
        <v>44632</v>
      </c>
      <c r="B2848" s="27" t="s">
        <v>8</v>
      </c>
      <c r="C2848" s="26">
        <v>0</v>
      </c>
      <c r="D2848" s="26">
        <v>0</v>
      </c>
      <c r="E2848" s="26">
        <v>1133.6199999999999</v>
      </c>
      <c r="F2848" s="26">
        <v>26.57</v>
      </c>
      <c r="G2848" s="29">
        <v>0</v>
      </c>
      <c r="H2848" s="29">
        <v>0</v>
      </c>
      <c r="I2848" s="29">
        <v>3.0560932427334673</v>
      </c>
      <c r="J2848" s="53">
        <v>0</v>
      </c>
      <c r="K2848" s="29">
        <v>0</v>
      </c>
      <c r="L2848" s="29">
        <v>0.74715124216916562</v>
      </c>
      <c r="M2848" s="53">
        <v>0</v>
      </c>
      <c r="N2848" s="29">
        <v>0</v>
      </c>
      <c r="O2848" s="29">
        <v>0.59530445308469992</v>
      </c>
      <c r="P2848" s="53">
        <v>0</v>
      </c>
      <c r="Q2848" s="29">
        <v>0</v>
      </c>
      <c r="R2848" s="29">
        <v>2.3089419985642987</v>
      </c>
      <c r="S2848" s="29">
        <v>2684.86</v>
      </c>
      <c r="T2848" s="29">
        <v>0</v>
      </c>
    </row>
    <row r="2849" spans="1:20" ht="21" customHeight="1">
      <c r="A2849" s="36">
        <v>44633</v>
      </c>
      <c r="B2849" s="27" t="s">
        <v>8</v>
      </c>
      <c r="C2849" s="26">
        <v>0</v>
      </c>
      <c r="D2849" s="26">
        <v>0</v>
      </c>
      <c r="E2849" s="26">
        <v>1133.6199999999999</v>
      </c>
      <c r="F2849" s="26">
        <v>26.57</v>
      </c>
      <c r="G2849" s="29">
        <v>0</v>
      </c>
      <c r="H2849" s="29">
        <v>0</v>
      </c>
      <c r="I2849" s="29">
        <v>3.0560932427334673</v>
      </c>
      <c r="J2849" s="53">
        <v>0</v>
      </c>
      <c r="K2849" s="29">
        <v>0</v>
      </c>
      <c r="L2849" s="29">
        <v>0.74715124216916562</v>
      </c>
      <c r="M2849" s="53">
        <v>0</v>
      </c>
      <c r="N2849" s="29">
        <v>0</v>
      </c>
      <c r="O2849" s="29">
        <v>0.59530445308469992</v>
      </c>
      <c r="P2849" s="53">
        <v>0</v>
      </c>
      <c r="Q2849" s="29">
        <v>0</v>
      </c>
      <c r="R2849" s="29">
        <v>2.3089419985642987</v>
      </c>
      <c r="S2849" s="29">
        <v>2684.86</v>
      </c>
      <c r="T2849" s="29">
        <v>0</v>
      </c>
    </row>
    <row r="2850" spans="1:20" ht="21" customHeight="1">
      <c r="A2850" s="36">
        <v>44634</v>
      </c>
      <c r="B2850" s="27" t="s">
        <v>8</v>
      </c>
      <c r="C2850" s="26">
        <v>0</v>
      </c>
      <c r="D2850" s="26">
        <v>0</v>
      </c>
      <c r="E2850" s="26">
        <v>1133.69</v>
      </c>
      <c r="F2850" s="26">
        <v>26.9</v>
      </c>
      <c r="G2850" s="29">
        <v>0</v>
      </c>
      <c r="H2850" s="29">
        <v>0</v>
      </c>
      <c r="I2850" s="29">
        <v>3.0560932427334673</v>
      </c>
      <c r="J2850" s="53">
        <v>0</v>
      </c>
      <c r="K2850" s="29">
        <v>0</v>
      </c>
      <c r="L2850" s="29">
        <v>0.74715124216916562</v>
      </c>
      <c r="M2850" s="53">
        <v>0</v>
      </c>
      <c r="N2850" s="29">
        <v>0</v>
      </c>
      <c r="O2850" s="29">
        <v>0.59530445308469992</v>
      </c>
      <c r="P2850" s="53">
        <v>0</v>
      </c>
      <c r="Q2850" s="29">
        <v>0</v>
      </c>
      <c r="R2850" s="29">
        <v>2.3089419985642987</v>
      </c>
      <c r="S2850" s="29">
        <v>2684.8</v>
      </c>
      <c r="T2850" s="29">
        <v>0</v>
      </c>
    </row>
    <row r="2851" spans="1:20" ht="21" customHeight="1">
      <c r="A2851" s="36">
        <v>44635</v>
      </c>
      <c r="B2851" s="27" t="s">
        <v>8</v>
      </c>
      <c r="C2851" s="26">
        <v>0</v>
      </c>
      <c r="D2851" s="26">
        <v>0</v>
      </c>
      <c r="E2851" s="26">
        <v>1133.76</v>
      </c>
      <c r="F2851" s="26">
        <v>27.13</v>
      </c>
      <c r="G2851" s="29">
        <v>0</v>
      </c>
      <c r="H2851" s="29">
        <v>0</v>
      </c>
      <c r="I2851" s="29">
        <v>3.0560932427334673</v>
      </c>
      <c r="J2851" s="53">
        <v>0</v>
      </c>
      <c r="K2851" s="29">
        <v>0</v>
      </c>
      <c r="L2851" s="29">
        <v>0.74715124216916562</v>
      </c>
      <c r="M2851" s="53">
        <v>0</v>
      </c>
      <c r="N2851" s="29">
        <v>0</v>
      </c>
      <c r="O2851" s="29">
        <v>0.59530445308469992</v>
      </c>
      <c r="P2851" s="53">
        <v>0</v>
      </c>
      <c r="Q2851" s="29">
        <v>0</v>
      </c>
      <c r="R2851" s="29">
        <v>2.3089419985642987</v>
      </c>
      <c r="S2851" s="29">
        <v>2684.73</v>
      </c>
      <c r="T2851" s="29">
        <v>0</v>
      </c>
    </row>
    <row r="2852" spans="1:20" ht="21" customHeight="1">
      <c r="A2852" s="36">
        <v>44636</v>
      </c>
      <c r="B2852" s="27" t="s">
        <v>8</v>
      </c>
      <c r="C2852" s="26">
        <v>0</v>
      </c>
      <c r="D2852" s="26">
        <v>0</v>
      </c>
      <c r="E2852" s="26">
        <v>1133.77</v>
      </c>
      <c r="F2852" s="26">
        <v>27.3</v>
      </c>
      <c r="G2852" s="29">
        <v>0</v>
      </c>
      <c r="H2852" s="29">
        <v>0</v>
      </c>
      <c r="I2852" s="29">
        <v>3.0560932427334673</v>
      </c>
      <c r="J2852" s="53">
        <v>0</v>
      </c>
      <c r="K2852" s="29">
        <v>0</v>
      </c>
      <c r="L2852" s="29">
        <v>0.74715124216916562</v>
      </c>
      <c r="M2852" s="53">
        <v>0</v>
      </c>
      <c r="N2852" s="29">
        <v>0</v>
      </c>
      <c r="O2852" s="29">
        <v>0.59530445308469992</v>
      </c>
      <c r="P2852" s="53">
        <v>0</v>
      </c>
      <c r="Q2852" s="29">
        <v>0</v>
      </c>
      <c r="R2852" s="29">
        <v>2.3089419985642987</v>
      </c>
      <c r="S2852" s="29">
        <v>2684.54</v>
      </c>
      <c r="T2852" s="29">
        <v>0</v>
      </c>
    </row>
    <row r="2853" spans="1:20" ht="21" customHeight="1">
      <c r="A2853" s="36">
        <v>44637</v>
      </c>
      <c r="B2853" s="27" t="s">
        <v>8</v>
      </c>
      <c r="C2853" s="26">
        <v>0</v>
      </c>
      <c r="D2853" s="26">
        <v>0</v>
      </c>
      <c r="E2853" s="26">
        <v>1133.77</v>
      </c>
      <c r="F2853" s="26">
        <v>27.3</v>
      </c>
      <c r="G2853" s="29">
        <v>0</v>
      </c>
      <c r="H2853" s="29">
        <v>0</v>
      </c>
      <c r="I2853" s="29">
        <v>3.0560932427334673</v>
      </c>
      <c r="J2853" s="53">
        <v>0</v>
      </c>
      <c r="K2853" s="29">
        <v>0</v>
      </c>
      <c r="L2853" s="29">
        <v>0.74715124216916562</v>
      </c>
      <c r="M2853" s="53">
        <v>0</v>
      </c>
      <c r="N2853" s="29">
        <v>0</v>
      </c>
      <c r="O2853" s="29">
        <v>0.59530445308469992</v>
      </c>
      <c r="P2853" s="53">
        <v>0</v>
      </c>
      <c r="Q2853" s="29">
        <v>0</v>
      </c>
      <c r="R2853" s="29">
        <v>2.3089419985642987</v>
      </c>
      <c r="S2853" s="29">
        <v>2684.54</v>
      </c>
      <c r="T2853" s="29">
        <v>0</v>
      </c>
    </row>
    <row r="2854" spans="1:20" ht="21" customHeight="1">
      <c r="A2854" s="36">
        <v>44638</v>
      </c>
      <c r="B2854" s="27" t="s">
        <v>8</v>
      </c>
      <c r="C2854" s="26">
        <v>0</v>
      </c>
      <c r="D2854" s="26">
        <v>0</v>
      </c>
      <c r="E2854" s="26">
        <v>1133.77</v>
      </c>
      <c r="F2854" s="26">
        <v>27.3</v>
      </c>
      <c r="G2854" s="29">
        <v>0</v>
      </c>
      <c r="H2854" s="29">
        <v>0</v>
      </c>
      <c r="I2854" s="29">
        <v>3.0560932427334673</v>
      </c>
      <c r="J2854" s="53">
        <v>0</v>
      </c>
      <c r="K2854" s="29">
        <v>0</v>
      </c>
      <c r="L2854" s="29">
        <v>0.74715124216916562</v>
      </c>
      <c r="M2854" s="53">
        <v>0</v>
      </c>
      <c r="N2854" s="29">
        <v>0</v>
      </c>
      <c r="O2854" s="29">
        <v>0.59530445308469992</v>
      </c>
      <c r="P2854" s="53">
        <v>0</v>
      </c>
      <c r="Q2854" s="29">
        <v>0</v>
      </c>
      <c r="R2854" s="29">
        <v>2.3089419985642987</v>
      </c>
      <c r="S2854" s="29">
        <v>2684.54</v>
      </c>
      <c r="T2854" s="29">
        <v>0</v>
      </c>
    </row>
    <row r="2855" spans="1:20" ht="21" customHeight="1">
      <c r="A2855" s="36">
        <v>44639</v>
      </c>
      <c r="B2855" s="27" t="s">
        <v>8</v>
      </c>
      <c r="C2855" s="26">
        <v>0</v>
      </c>
      <c r="D2855" s="26">
        <v>0</v>
      </c>
      <c r="E2855" s="26">
        <v>1133.83</v>
      </c>
      <c r="F2855" s="26">
        <v>27.61</v>
      </c>
      <c r="G2855" s="29">
        <v>0</v>
      </c>
      <c r="H2855" s="29">
        <v>0</v>
      </c>
      <c r="I2855" s="29">
        <v>3.0560932427334673</v>
      </c>
      <c r="J2855" s="53">
        <v>0</v>
      </c>
      <c r="K2855" s="29">
        <v>0</v>
      </c>
      <c r="L2855" s="29">
        <v>0.74715124216916562</v>
      </c>
      <c r="M2855" s="53">
        <v>0</v>
      </c>
      <c r="N2855" s="29">
        <v>0</v>
      </c>
      <c r="O2855" s="29">
        <v>0.59530445308469992</v>
      </c>
      <c r="P2855" s="53">
        <v>0</v>
      </c>
      <c r="Q2855" s="29">
        <v>0</v>
      </c>
      <c r="R2855" s="29">
        <v>2.3089419985642987</v>
      </c>
      <c r="S2855" s="29">
        <v>2684.47</v>
      </c>
      <c r="T2855" s="29">
        <v>0</v>
      </c>
    </row>
    <row r="2856" spans="1:20" ht="21" customHeight="1">
      <c r="A2856" s="36">
        <v>44640</v>
      </c>
      <c r="B2856" s="27" t="s">
        <v>8</v>
      </c>
      <c r="C2856" s="26">
        <v>0</v>
      </c>
      <c r="D2856" s="26">
        <v>0</v>
      </c>
      <c r="E2856" s="26">
        <v>1133.6099999999999</v>
      </c>
      <c r="F2856" s="26">
        <v>27.51</v>
      </c>
      <c r="G2856" s="29">
        <v>0</v>
      </c>
      <c r="H2856" s="29">
        <v>0</v>
      </c>
      <c r="I2856" s="29">
        <v>3.0560932427334673</v>
      </c>
      <c r="J2856" s="53">
        <v>0</v>
      </c>
      <c r="K2856" s="29">
        <v>0</v>
      </c>
      <c r="L2856" s="29">
        <v>0.74715124216916562</v>
      </c>
      <c r="M2856" s="53">
        <v>0</v>
      </c>
      <c r="N2856" s="29">
        <v>0</v>
      </c>
      <c r="O2856" s="29">
        <v>0.59530445308469992</v>
      </c>
      <c r="P2856" s="53">
        <v>0</v>
      </c>
      <c r="Q2856" s="29">
        <v>0</v>
      </c>
      <c r="R2856" s="29">
        <v>2.3089419985642987</v>
      </c>
      <c r="S2856" s="29">
        <v>2684.39</v>
      </c>
      <c r="T2856" s="29">
        <v>0</v>
      </c>
    </row>
    <row r="2857" spans="1:20" ht="21" customHeight="1">
      <c r="A2857" s="36">
        <v>44641</v>
      </c>
      <c r="B2857" s="27" t="s">
        <v>8</v>
      </c>
      <c r="C2857" s="26">
        <v>0</v>
      </c>
      <c r="D2857" s="26">
        <v>0</v>
      </c>
      <c r="E2857" s="26">
        <v>1133.57</v>
      </c>
      <c r="F2857" s="26">
        <v>27.29</v>
      </c>
      <c r="G2857" s="29">
        <v>0</v>
      </c>
      <c r="H2857" s="29">
        <v>0</v>
      </c>
      <c r="I2857" s="29">
        <v>3.0560932427334673</v>
      </c>
      <c r="J2857" s="53">
        <v>0</v>
      </c>
      <c r="K2857" s="29">
        <v>0</v>
      </c>
      <c r="L2857" s="29">
        <v>0.74715124216916562</v>
      </c>
      <c r="M2857" s="53">
        <v>0</v>
      </c>
      <c r="N2857" s="29">
        <v>0</v>
      </c>
      <c r="O2857" s="29">
        <v>0.59530445308469992</v>
      </c>
      <c r="P2857" s="53">
        <v>0</v>
      </c>
      <c r="Q2857" s="29">
        <v>0</v>
      </c>
      <c r="R2857" s="29">
        <v>2.3089419985642987</v>
      </c>
      <c r="S2857" s="29">
        <v>2684.31</v>
      </c>
      <c r="T2857" s="29">
        <v>0</v>
      </c>
    </row>
    <row r="2858" spans="1:20" ht="21" customHeight="1">
      <c r="A2858" s="36">
        <v>44642</v>
      </c>
      <c r="B2858" s="27" t="s">
        <v>8</v>
      </c>
      <c r="C2858" s="26">
        <v>0</v>
      </c>
      <c r="D2858" s="26">
        <v>0</v>
      </c>
      <c r="E2858" s="26">
        <v>1133.54</v>
      </c>
      <c r="F2858" s="26">
        <v>27.44</v>
      </c>
      <c r="G2858" s="29">
        <v>0</v>
      </c>
      <c r="H2858" s="29">
        <v>0</v>
      </c>
      <c r="I2858" s="29">
        <v>3.0560932427334673</v>
      </c>
      <c r="J2858" s="53">
        <v>0</v>
      </c>
      <c r="K2858" s="29">
        <v>0</v>
      </c>
      <c r="L2858" s="29">
        <v>0.74715124216916562</v>
      </c>
      <c r="M2858" s="53">
        <v>0</v>
      </c>
      <c r="N2858" s="29">
        <v>0</v>
      </c>
      <c r="O2858" s="29">
        <v>0.59530445308469992</v>
      </c>
      <c r="P2858" s="53">
        <v>0</v>
      </c>
      <c r="Q2858" s="29">
        <v>0</v>
      </c>
      <c r="R2858" s="29">
        <v>2.3089419985642987</v>
      </c>
      <c r="S2858" s="29">
        <v>2684.26</v>
      </c>
      <c r="T2858" s="29">
        <v>0</v>
      </c>
    </row>
    <row r="2859" spans="1:20" ht="21" customHeight="1">
      <c r="A2859" s="36">
        <v>44643</v>
      </c>
      <c r="B2859" s="27" t="s">
        <v>8</v>
      </c>
      <c r="C2859" s="26">
        <v>0</v>
      </c>
      <c r="D2859" s="26">
        <v>0</v>
      </c>
      <c r="E2859" s="26">
        <v>1133.53</v>
      </c>
      <c r="F2859" s="26">
        <v>27.96</v>
      </c>
      <c r="G2859" s="29">
        <v>0</v>
      </c>
      <c r="H2859" s="29">
        <v>0</v>
      </c>
      <c r="I2859" s="29">
        <v>3.0560932427334673</v>
      </c>
      <c r="J2859" s="53">
        <v>0</v>
      </c>
      <c r="K2859" s="29">
        <v>0</v>
      </c>
      <c r="L2859" s="29">
        <v>0.74715124216916562</v>
      </c>
      <c r="M2859" s="53">
        <v>0</v>
      </c>
      <c r="N2859" s="29">
        <v>0</v>
      </c>
      <c r="O2859" s="29">
        <v>0.59530445308469992</v>
      </c>
      <c r="P2859" s="53">
        <v>0</v>
      </c>
      <c r="Q2859" s="29">
        <v>0</v>
      </c>
      <c r="R2859" s="29">
        <v>2.3089419985642987</v>
      </c>
      <c r="S2859" s="29">
        <v>2684.18</v>
      </c>
      <c r="T2859" s="29">
        <v>0</v>
      </c>
    </row>
    <row r="2860" spans="1:20" ht="21" customHeight="1">
      <c r="A2860" s="36">
        <v>44644</v>
      </c>
      <c r="B2860" s="27" t="s">
        <v>8</v>
      </c>
      <c r="C2860" s="26">
        <v>0</v>
      </c>
      <c r="D2860" s="26">
        <v>0</v>
      </c>
      <c r="E2860" s="26">
        <v>1133.57</v>
      </c>
      <c r="F2860" s="26">
        <v>28.16</v>
      </c>
      <c r="G2860" s="29">
        <v>0</v>
      </c>
      <c r="H2860" s="29">
        <v>0</v>
      </c>
      <c r="I2860" s="29">
        <v>3.0560932427334673</v>
      </c>
      <c r="J2860" s="53">
        <v>0</v>
      </c>
      <c r="K2860" s="29">
        <v>0</v>
      </c>
      <c r="L2860" s="29">
        <v>0.74715124216916562</v>
      </c>
      <c r="M2860" s="53">
        <v>0</v>
      </c>
      <c r="N2860" s="29">
        <v>0</v>
      </c>
      <c r="O2860" s="29">
        <v>0.59530445308469992</v>
      </c>
      <c r="P2860" s="53">
        <v>0</v>
      </c>
      <c r="Q2860" s="29">
        <v>0</v>
      </c>
      <c r="R2860" s="29">
        <v>2.3089419985642987</v>
      </c>
      <c r="S2860" s="29">
        <v>2684.1</v>
      </c>
      <c r="T2860" s="29">
        <v>0</v>
      </c>
    </row>
    <row r="2861" spans="1:20" ht="21" customHeight="1">
      <c r="A2861" s="36">
        <v>44645</v>
      </c>
      <c r="B2861" s="27" t="s">
        <v>8</v>
      </c>
      <c r="C2861" s="26">
        <v>0</v>
      </c>
      <c r="D2861" s="26">
        <v>0</v>
      </c>
      <c r="E2861" s="26">
        <v>1133.56</v>
      </c>
      <c r="F2861" s="26">
        <v>28.37</v>
      </c>
      <c r="G2861" s="29">
        <v>0</v>
      </c>
      <c r="H2861" s="29">
        <v>0</v>
      </c>
      <c r="I2861" s="29">
        <v>3.0560932427334673</v>
      </c>
      <c r="J2861" s="53">
        <v>0</v>
      </c>
      <c r="K2861" s="29">
        <v>0</v>
      </c>
      <c r="L2861" s="29">
        <v>0.74715124216916562</v>
      </c>
      <c r="M2861" s="53">
        <v>0</v>
      </c>
      <c r="N2861" s="29">
        <v>0</v>
      </c>
      <c r="O2861" s="29">
        <v>0.59530445308469992</v>
      </c>
      <c r="P2861" s="53">
        <v>0</v>
      </c>
      <c r="Q2861" s="29">
        <v>0</v>
      </c>
      <c r="R2861" s="29">
        <v>2.3089419985642987</v>
      </c>
      <c r="S2861" s="29">
        <v>2684.04</v>
      </c>
      <c r="T2861" s="29">
        <v>0</v>
      </c>
    </row>
    <row r="2862" spans="1:20" ht="21" customHeight="1">
      <c r="A2862" s="36">
        <v>44646</v>
      </c>
      <c r="B2862" s="27" t="s">
        <v>8</v>
      </c>
      <c r="C2862" s="26">
        <v>0</v>
      </c>
      <c r="D2862" s="26">
        <v>0</v>
      </c>
      <c r="E2862" s="26">
        <v>1133.5899999999999</v>
      </c>
      <c r="F2862" s="26">
        <v>28.53</v>
      </c>
      <c r="G2862" s="29">
        <v>0</v>
      </c>
      <c r="H2862" s="29">
        <v>0</v>
      </c>
      <c r="I2862" s="29">
        <v>3.0560932427334673</v>
      </c>
      <c r="J2862" s="53">
        <v>0</v>
      </c>
      <c r="K2862" s="29">
        <v>0</v>
      </c>
      <c r="L2862" s="29">
        <v>0.74715124216916562</v>
      </c>
      <c r="M2862" s="53">
        <v>0</v>
      </c>
      <c r="N2862" s="29">
        <v>0</v>
      </c>
      <c r="O2862" s="29">
        <v>0.59530445308469992</v>
      </c>
      <c r="P2862" s="53">
        <v>0</v>
      </c>
      <c r="Q2862" s="29">
        <v>0</v>
      </c>
      <c r="R2862" s="29">
        <v>2.3089419985642987</v>
      </c>
      <c r="S2862" s="29">
        <v>2683.99</v>
      </c>
      <c r="T2862" s="29">
        <v>0</v>
      </c>
    </row>
    <row r="2863" spans="1:20" ht="21" customHeight="1">
      <c r="A2863" s="36">
        <v>44647</v>
      </c>
      <c r="B2863" s="27" t="s">
        <v>8</v>
      </c>
      <c r="C2863" s="26">
        <v>0</v>
      </c>
      <c r="D2863" s="26">
        <v>0</v>
      </c>
      <c r="E2863" s="26">
        <v>1133.58</v>
      </c>
      <c r="F2863" s="26">
        <v>28.84</v>
      </c>
      <c r="G2863" s="29">
        <v>0</v>
      </c>
      <c r="H2863" s="29">
        <v>0</v>
      </c>
      <c r="I2863" s="29">
        <v>3.0560932427334673</v>
      </c>
      <c r="J2863" s="53">
        <v>0</v>
      </c>
      <c r="K2863" s="29">
        <v>0</v>
      </c>
      <c r="L2863" s="29">
        <v>0.74715124216916562</v>
      </c>
      <c r="M2863" s="53">
        <v>0</v>
      </c>
      <c r="N2863" s="29">
        <v>0</v>
      </c>
      <c r="O2863" s="29">
        <v>0.59530445308469992</v>
      </c>
      <c r="P2863" s="53">
        <v>0</v>
      </c>
      <c r="Q2863" s="29">
        <v>0</v>
      </c>
      <c r="R2863" s="29">
        <v>2.3089419985642987</v>
      </c>
      <c r="S2863" s="29">
        <v>2683.95</v>
      </c>
      <c r="T2863" s="29">
        <v>0</v>
      </c>
    </row>
    <row r="2864" spans="1:20" ht="21" customHeight="1">
      <c r="A2864" s="36">
        <v>44648</v>
      </c>
      <c r="B2864" s="27" t="s">
        <v>8</v>
      </c>
      <c r="C2864" s="26">
        <v>0</v>
      </c>
      <c r="D2864" s="26">
        <v>0</v>
      </c>
      <c r="E2864" s="26">
        <v>1133.49</v>
      </c>
      <c r="F2864" s="26">
        <v>28.88</v>
      </c>
      <c r="G2864" s="29">
        <v>0</v>
      </c>
      <c r="H2864" s="29">
        <v>0</v>
      </c>
      <c r="I2864" s="29">
        <v>3.0560932427334673</v>
      </c>
      <c r="J2864" s="53">
        <v>0</v>
      </c>
      <c r="K2864" s="29">
        <v>0</v>
      </c>
      <c r="L2864" s="29">
        <v>0.74715124216916562</v>
      </c>
      <c r="M2864" s="53">
        <v>0</v>
      </c>
      <c r="N2864" s="29">
        <v>0</v>
      </c>
      <c r="O2864" s="29">
        <v>0.59530445308469992</v>
      </c>
      <c r="P2864" s="53">
        <v>0</v>
      </c>
      <c r="Q2864" s="29">
        <v>0</v>
      </c>
      <c r="R2864" s="29">
        <v>2.3089419985642987</v>
      </c>
      <c r="S2864" s="29">
        <v>2683.94</v>
      </c>
      <c r="T2864" s="29">
        <v>0</v>
      </c>
    </row>
    <row r="2865" spans="1:20" ht="21" customHeight="1">
      <c r="A2865" s="36">
        <v>44649</v>
      </c>
      <c r="B2865" s="27" t="s">
        <v>8</v>
      </c>
      <c r="C2865" s="26">
        <v>0</v>
      </c>
      <c r="D2865" s="26">
        <v>0</v>
      </c>
      <c r="E2865" s="26">
        <v>1133.44</v>
      </c>
      <c r="F2865" s="26">
        <v>28.1</v>
      </c>
      <c r="G2865" s="29">
        <v>0</v>
      </c>
      <c r="H2865" s="29">
        <v>0</v>
      </c>
      <c r="I2865" s="29">
        <v>3.0560932427334673</v>
      </c>
      <c r="J2865" s="53">
        <v>0</v>
      </c>
      <c r="K2865" s="29">
        <v>0</v>
      </c>
      <c r="L2865" s="29">
        <v>0.74715124216916562</v>
      </c>
      <c r="M2865" s="53">
        <v>0</v>
      </c>
      <c r="N2865" s="29">
        <v>0</v>
      </c>
      <c r="O2865" s="29">
        <v>0.59530445308469992</v>
      </c>
      <c r="P2865" s="53">
        <v>0</v>
      </c>
      <c r="Q2865" s="29">
        <v>0</v>
      </c>
      <c r="R2865" s="29">
        <v>2.3089419985642987</v>
      </c>
      <c r="S2865" s="29">
        <v>2683.9</v>
      </c>
      <c r="T2865" s="29">
        <v>0</v>
      </c>
    </row>
    <row r="2866" spans="1:20" ht="21" customHeight="1">
      <c r="A2866" s="36">
        <v>44650</v>
      </c>
      <c r="B2866" s="27" t="s">
        <v>8</v>
      </c>
      <c r="C2866" s="26">
        <v>0</v>
      </c>
      <c r="D2866" s="26">
        <v>0</v>
      </c>
      <c r="E2866" s="26">
        <v>1133.56</v>
      </c>
      <c r="F2866" s="26">
        <v>27.71</v>
      </c>
      <c r="G2866" s="29">
        <v>0</v>
      </c>
      <c r="H2866" s="29">
        <v>0</v>
      </c>
      <c r="I2866" s="29">
        <v>3.0560932427334673</v>
      </c>
      <c r="J2866" s="53">
        <v>0</v>
      </c>
      <c r="K2866" s="29">
        <v>0</v>
      </c>
      <c r="L2866" s="29">
        <v>0.74715124216916562</v>
      </c>
      <c r="M2866" s="53">
        <v>0</v>
      </c>
      <c r="N2866" s="29">
        <v>0</v>
      </c>
      <c r="O2866" s="29">
        <v>0.59530445308469992</v>
      </c>
      <c r="P2866" s="53">
        <v>0</v>
      </c>
      <c r="Q2866" s="29">
        <v>0</v>
      </c>
      <c r="R2866" s="29">
        <v>2.3089419985642987</v>
      </c>
      <c r="S2866" s="29">
        <v>2683.78</v>
      </c>
      <c r="T2866" s="29">
        <v>0</v>
      </c>
    </row>
    <row r="2867" spans="1:20" ht="21" customHeight="1">
      <c r="A2867" s="36">
        <v>44651</v>
      </c>
      <c r="B2867" s="27" t="s">
        <v>8</v>
      </c>
      <c r="C2867" s="26">
        <v>0</v>
      </c>
      <c r="D2867" s="26">
        <v>0</v>
      </c>
      <c r="E2867" s="26">
        <v>1133.56</v>
      </c>
      <c r="F2867" s="26">
        <v>27.71</v>
      </c>
      <c r="G2867" s="29">
        <v>0</v>
      </c>
      <c r="H2867" s="29">
        <v>0</v>
      </c>
      <c r="I2867" s="29">
        <v>3.0560932427334673</v>
      </c>
      <c r="J2867" s="53">
        <v>0</v>
      </c>
      <c r="K2867" s="29">
        <v>0</v>
      </c>
      <c r="L2867" s="29">
        <v>0.74715124216916562</v>
      </c>
      <c r="M2867" s="53">
        <v>0</v>
      </c>
      <c r="N2867" s="29">
        <v>0</v>
      </c>
      <c r="O2867" s="29">
        <v>0.59530445308469992</v>
      </c>
      <c r="P2867" s="53">
        <v>0</v>
      </c>
      <c r="Q2867" s="29">
        <v>0</v>
      </c>
      <c r="R2867" s="29">
        <v>2.3089419985642987</v>
      </c>
      <c r="S2867" s="29">
        <v>2683.78</v>
      </c>
      <c r="T2867" s="29">
        <v>0</v>
      </c>
    </row>
  </sheetData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U3869"/>
  <sheetViews>
    <sheetView zoomScale="55" zoomScaleNormal="55" workbookViewId="0">
      <pane xSplit="1" ySplit="1" topLeftCell="B14" activePane="bottomRight" state="frozen"/>
      <selection activeCell="G50" sqref="G50"/>
      <selection pane="topRight" activeCell="G50" sqref="G50"/>
      <selection pane="bottomLeft" activeCell="G50" sqref="G50"/>
      <selection pane="bottomRight" activeCell="Y17" sqref="Y17"/>
    </sheetView>
  </sheetViews>
  <sheetFormatPr defaultColWidth="9" defaultRowHeight="20.25" customHeight="1"/>
  <cols>
    <col min="1" max="1" width="13" style="36" customWidth="1"/>
    <col min="2" max="2" width="12.375" style="27" customWidth="1"/>
    <col min="3" max="3" width="12.375" style="26" customWidth="1"/>
    <col min="4" max="6" width="10.625" style="26" customWidth="1"/>
    <col min="7" max="9" width="10.625" style="29" customWidth="1"/>
    <col min="10" max="10" width="10.625" style="53" customWidth="1"/>
    <col min="11" max="12" width="10.625" style="29" customWidth="1"/>
    <col min="13" max="13" width="10.625" style="53" customWidth="1"/>
    <col min="14" max="15" width="10.625" style="29" customWidth="1"/>
    <col min="16" max="16" width="10.625" style="53" customWidth="1"/>
    <col min="17" max="19" width="10.625" style="29" customWidth="1"/>
    <col min="20" max="21" width="9" style="29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20.25" customHeight="1">
      <c r="A2" s="41">
        <v>41883</v>
      </c>
      <c r="B2" s="40" t="s">
        <v>4</v>
      </c>
      <c r="C2" s="52">
        <v>3</v>
      </c>
      <c r="D2" s="52">
        <v>30</v>
      </c>
      <c r="E2" s="52">
        <v>0</v>
      </c>
      <c r="F2" s="52">
        <v>0</v>
      </c>
      <c r="G2" s="48">
        <v>0</v>
      </c>
      <c r="H2" s="48">
        <v>0</v>
      </c>
      <c r="I2" s="48">
        <v>0</v>
      </c>
      <c r="J2" s="48">
        <v>0</v>
      </c>
      <c r="K2" s="48">
        <v>0</v>
      </c>
      <c r="L2" s="48">
        <v>0</v>
      </c>
      <c r="M2" s="48">
        <v>0</v>
      </c>
      <c r="N2" s="48">
        <v>0</v>
      </c>
      <c r="O2" s="48">
        <v>0</v>
      </c>
      <c r="P2" s="48">
        <v>0</v>
      </c>
      <c r="Q2" s="48">
        <v>0</v>
      </c>
      <c r="R2" s="48">
        <v>0</v>
      </c>
      <c r="S2" s="48">
        <v>0</v>
      </c>
      <c r="T2" s="48">
        <v>0</v>
      </c>
      <c r="U2" s="44"/>
    </row>
    <row r="3" spans="1:21" s="1" customFormat="1" ht="20.25" customHeight="1">
      <c r="A3" s="41">
        <v>41884</v>
      </c>
      <c r="B3" s="40" t="s">
        <v>4</v>
      </c>
      <c r="C3" s="52">
        <v>24</v>
      </c>
      <c r="D3" s="52">
        <v>30</v>
      </c>
      <c r="E3" s="52">
        <v>510.38780002200002</v>
      </c>
      <c r="F3" s="52">
        <v>0</v>
      </c>
      <c r="G3" s="48">
        <v>373.62665275001075</v>
      </c>
      <c r="H3" s="48">
        <v>373.62665275001075</v>
      </c>
      <c r="I3" s="48">
        <v>3.7362665275001073E-4</v>
      </c>
      <c r="J3" s="48">
        <v>254.21989832114588</v>
      </c>
      <c r="K3" s="48">
        <v>254.21989832114588</v>
      </c>
      <c r="L3" s="48">
        <v>2.5421989832114585E-4</v>
      </c>
      <c r="M3" s="48">
        <v>5.2568392589244776E-2</v>
      </c>
      <c r="N3" s="48">
        <v>5.2568392589244776E-2</v>
      </c>
      <c r="O3" s="48">
        <v>5.256839258924478E-5</v>
      </c>
      <c r="P3" s="48">
        <v>119.40675442886489</v>
      </c>
      <c r="Q3" s="48">
        <v>119.4067544288649</v>
      </c>
      <c r="R3" s="48">
        <v>1.1940675442886488E-4</v>
      </c>
      <c r="S3" s="48">
        <v>1108.9585447479999</v>
      </c>
      <c r="T3" s="48">
        <v>0.20281720758120803</v>
      </c>
      <c r="U3" s="44"/>
    </row>
    <row r="4" spans="1:21" s="1" customFormat="1" ht="20.25" customHeight="1">
      <c r="A4" s="41">
        <v>41885</v>
      </c>
      <c r="B4" s="40" t="s">
        <v>4</v>
      </c>
      <c r="C4" s="52">
        <v>24</v>
      </c>
      <c r="D4" s="52">
        <v>30</v>
      </c>
      <c r="E4" s="52">
        <v>412.63236461000002</v>
      </c>
      <c r="F4" s="52">
        <v>0</v>
      </c>
      <c r="G4" s="48">
        <v>515.31967962356828</v>
      </c>
      <c r="H4" s="48">
        <v>515.31967962356828</v>
      </c>
      <c r="I4" s="48">
        <v>8.8894633237357901E-4</v>
      </c>
      <c r="J4" s="48">
        <v>298.49448733577623</v>
      </c>
      <c r="K4" s="48">
        <v>298.49448733577623</v>
      </c>
      <c r="L4" s="48">
        <v>5.5271438565692214E-4</v>
      </c>
      <c r="M4" s="48">
        <v>6.6467519813480064E-2</v>
      </c>
      <c r="N4" s="48">
        <v>6.6467519813480064E-2</v>
      </c>
      <c r="O4" s="48">
        <v>1.1903591240272484E-4</v>
      </c>
      <c r="P4" s="48">
        <v>216.82519228779202</v>
      </c>
      <c r="Q4" s="48">
        <v>216.82519228779202</v>
      </c>
      <c r="R4" s="48">
        <v>3.3623194671665688E-4</v>
      </c>
      <c r="S4" s="48">
        <v>808.58538935000001</v>
      </c>
      <c r="T4" s="48">
        <v>0.46755104918627965</v>
      </c>
      <c r="U4" s="44"/>
    </row>
    <row r="5" spans="1:21" s="12" customFormat="1" ht="20.25" customHeight="1">
      <c r="A5" s="41">
        <v>41886</v>
      </c>
      <c r="B5" s="40" t="s">
        <v>4</v>
      </c>
      <c r="C5" s="52">
        <v>24</v>
      </c>
      <c r="D5" s="52">
        <v>30</v>
      </c>
      <c r="E5" s="52">
        <v>389.86143974399999</v>
      </c>
      <c r="F5" s="52">
        <v>0</v>
      </c>
      <c r="G5" s="48">
        <v>325.31695850828572</v>
      </c>
      <c r="H5" s="48">
        <v>325.31695850828572</v>
      </c>
      <c r="I5" s="48">
        <v>1.2142632908818647E-3</v>
      </c>
      <c r="J5" s="48">
        <v>197.4223828096668</v>
      </c>
      <c r="K5" s="48">
        <v>197.4223828096668</v>
      </c>
      <c r="L5" s="48">
        <v>7.5013676846658896E-4</v>
      </c>
      <c r="M5" s="48">
        <v>4.3462791527361891E-2</v>
      </c>
      <c r="N5" s="48">
        <v>4.3462791527361891E-2</v>
      </c>
      <c r="O5" s="48">
        <v>1.6249870393008673E-4</v>
      </c>
      <c r="P5" s="48">
        <v>127.89457569861892</v>
      </c>
      <c r="Q5" s="48">
        <v>127.89457569861892</v>
      </c>
      <c r="R5" s="48">
        <v>4.6412652241527579E-4</v>
      </c>
      <c r="S5" s="48">
        <v>761.59316223799999</v>
      </c>
      <c r="T5" s="48">
        <v>0.66766485643636364</v>
      </c>
      <c r="U5" s="44"/>
    </row>
    <row r="6" spans="1:21" s="1" customFormat="1" ht="20.25" customHeight="1">
      <c r="A6" s="41">
        <v>41887</v>
      </c>
      <c r="B6" s="40" t="s">
        <v>4</v>
      </c>
      <c r="C6" s="52">
        <v>24</v>
      </c>
      <c r="D6" s="52">
        <v>30</v>
      </c>
      <c r="E6" s="52">
        <v>481.38025242200001</v>
      </c>
      <c r="F6" s="52">
        <v>0</v>
      </c>
      <c r="G6" s="48">
        <v>624.23982847835327</v>
      </c>
      <c r="H6" s="48">
        <v>624.23982847835327</v>
      </c>
      <c r="I6" s="48">
        <v>1.8385031193602179E-3</v>
      </c>
      <c r="J6" s="48">
        <v>257.94767840455091</v>
      </c>
      <c r="K6" s="48">
        <v>257.94767840455091</v>
      </c>
      <c r="L6" s="48">
        <v>1.0080844468711399E-3</v>
      </c>
      <c r="M6" s="48">
        <v>4.4559814081217938E-2</v>
      </c>
      <c r="N6" s="48">
        <v>4.4559814081217938E-2</v>
      </c>
      <c r="O6" s="48">
        <v>2.0705851801130468E-4</v>
      </c>
      <c r="P6" s="48">
        <v>366.2921500738023</v>
      </c>
      <c r="Q6" s="48">
        <v>366.2921500738023</v>
      </c>
      <c r="R6" s="48">
        <v>8.3041867248907807E-4</v>
      </c>
      <c r="S6" s="48">
        <v>811.48614410999994</v>
      </c>
      <c r="T6" s="48">
        <v>0.80869488219259256</v>
      </c>
      <c r="U6" s="44"/>
    </row>
    <row r="7" spans="1:21" s="1" customFormat="1" ht="20.25" customHeight="1">
      <c r="A7" s="41">
        <v>41888</v>
      </c>
      <c r="B7" s="30" t="s">
        <v>4</v>
      </c>
      <c r="C7" s="30">
        <v>24</v>
      </c>
      <c r="D7" s="30">
        <v>30</v>
      </c>
      <c r="E7" s="30">
        <v>536.63963060000003</v>
      </c>
      <c r="F7" s="30">
        <v>0</v>
      </c>
      <c r="G7" s="44">
        <v>440.67418631180283</v>
      </c>
      <c r="H7" s="44">
        <v>440.67418631180283</v>
      </c>
      <c r="I7" s="44">
        <v>2.279177305672021E-3</v>
      </c>
      <c r="J7" s="44">
        <v>239.13018230283018</v>
      </c>
      <c r="K7" s="44">
        <v>239.13018230283018</v>
      </c>
      <c r="L7" s="44">
        <v>1.24721462917397E-3</v>
      </c>
      <c r="M7" s="44">
        <v>4.7581158580223139E-2</v>
      </c>
      <c r="N7" s="44">
        <v>4.7581158580223146E-2</v>
      </c>
      <c r="O7" s="44">
        <v>2.5463967659152784E-4</v>
      </c>
      <c r="P7" s="44">
        <v>201.54400400897268</v>
      </c>
      <c r="Q7" s="44">
        <v>201.54400400897268</v>
      </c>
      <c r="R7" s="44">
        <v>1.0319626764980507E-3</v>
      </c>
      <c r="S7" s="44">
        <v>860.36386181599994</v>
      </c>
      <c r="T7" s="44">
        <v>1.7746502897198697</v>
      </c>
      <c r="U7" s="44"/>
    </row>
    <row r="8" spans="1:21" s="1" customFormat="1" ht="20.25" customHeight="1">
      <c r="A8" s="41">
        <v>41889</v>
      </c>
      <c r="B8" s="33" t="s">
        <v>4</v>
      </c>
      <c r="C8" s="30">
        <v>24</v>
      </c>
      <c r="D8" s="30">
        <v>30</v>
      </c>
      <c r="E8" s="30">
        <v>514.88396990000001</v>
      </c>
      <c r="F8" s="30">
        <v>0</v>
      </c>
      <c r="G8" s="44">
        <v>499.49163501481121</v>
      </c>
      <c r="H8" s="44">
        <v>499.49163501481121</v>
      </c>
      <c r="I8" s="44">
        <v>2.778668940686832E-3</v>
      </c>
      <c r="J8" s="44">
        <v>239.78485295622013</v>
      </c>
      <c r="K8" s="44">
        <v>239.78485295622011</v>
      </c>
      <c r="L8" s="44">
        <v>1.4869994821301901E-3</v>
      </c>
      <c r="M8" s="44">
        <v>4.6751301217060871E-2</v>
      </c>
      <c r="N8" s="44">
        <v>4.6751301217060871E-2</v>
      </c>
      <c r="O8" s="44">
        <v>3.0139097780858872E-4</v>
      </c>
      <c r="P8" s="44">
        <v>259.7067820585911</v>
      </c>
      <c r="Q8" s="44">
        <v>259.7067820585911</v>
      </c>
      <c r="R8" s="44">
        <v>1.2916694585566419E-3</v>
      </c>
      <c r="S8" s="44">
        <v>836.86774825999998</v>
      </c>
      <c r="T8" s="44">
        <v>1.6330288985491528</v>
      </c>
      <c r="U8" s="44"/>
    </row>
    <row r="9" spans="1:21" s="1" customFormat="1" ht="20.25" customHeight="1">
      <c r="A9" s="41">
        <v>41890</v>
      </c>
      <c r="B9" s="33" t="s">
        <v>4</v>
      </c>
      <c r="C9" s="30">
        <v>24</v>
      </c>
      <c r="D9" s="30">
        <v>30</v>
      </c>
      <c r="E9" s="30">
        <v>542.73121559599997</v>
      </c>
      <c r="F9" s="30">
        <v>0</v>
      </c>
      <c r="G9" s="44">
        <v>780.61629841878698</v>
      </c>
      <c r="H9" s="44">
        <v>780.61629841878698</v>
      </c>
      <c r="I9" s="44">
        <v>3.5592852391056191E-3</v>
      </c>
      <c r="J9" s="44">
        <v>315.67500312865593</v>
      </c>
      <c r="K9" s="44">
        <v>315.67500312865593</v>
      </c>
      <c r="L9" s="44">
        <v>1.8026744852588459E-3</v>
      </c>
      <c r="M9" s="44">
        <v>6.0264398197555365E-2</v>
      </c>
      <c r="N9" s="44">
        <v>6.0264398197555358E-2</v>
      </c>
      <c r="O9" s="44">
        <v>3.6165537600614409E-4</v>
      </c>
      <c r="P9" s="44">
        <v>464.94129529013111</v>
      </c>
      <c r="Q9" s="44">
        <v>464.94129529013105</v>
      </c>
      <c r="R9" s="44">
        <v>1.756610753846773E-3</v>
      </c>
      <c r="S9" s="44">
        <v>842.66925777999995</v>
      </c>
      <c r="T9" s="44">
        <v>0.9266232114666666</v>
      </c>
      <c r="U9" s="44"/>
    </row>
    <row r="10" spans="1:21" s="1" customFormat="1" ht="20.25" customHeight="1">
      <c r="A10" s="41">
        <v>41891</v>
      </c>
      <c r="B10" s="33" t="s">
        <v>4</v>
      </c>
      <c r="C10" s="30">
        <v>24</v>
      </c>
      <c r="D10" s="30">
        <v>30</v>
      </c>
      <c r="E10" s="30">
        <v>542.73121559599997</v>
      </c>
      <c r="F10" s="30">
        <v>0</v>
      </c>
      <c r="G10" s="44">
        <v>736.13391635306925</v>
      </c>
      <c r="H10" s="44">
        <v>736.13391635306925</v>
      </c>
      <c r="I10" s="44">
        <v>4.2954191554586884E-3</v>
      </c>
      <c r="J10" s="44">
        <v>302.38843786278233</v>
      </c>
      <c r="K10" s="44">
        <v>302.38843786278233</v>
      </c>
      <c r="L10" s="44">
        <v>2.1050629231216282E-3</v>
      </c>
      <c r="M10" s="44">
        <v>5.8795452576656887E-2</v>
      </c>
      <c r="N10" s="44">
        <v>5.8795452576656887E-2</v>
      </c>
      <c r="O10" s="44">
        <v>4.2045082858280095E-4</v>
      </c>
      <c r="P10" s="44">
        <v>433.74547849028693</v>
      </c>
      <c r="Q10" s="44">
        <v>433.74547849028693</v>
      </c>
      <c r="R10" s="44">
        <v>2.1903562323370598E-3</v>
      </c>
      <c r="S10" s="44">
        <v>842.66925777999995</v>
      </c>
      <c r="T10" s="44">
        <v>0.9266232114666666</v>
      </c>
      <c r="U10" s="44"/>
    </row>
    <row r="11" spans="1:21" s="12" customFormat="1" ht="20.25" customHeight="1">
      <c r="A11" s="41">
        <v>41892</v>
      </c>
      <c r="B11" s="33" t="s">
        <v>4</v>
      </c>
      <c r="C11" s="30">
        <v>24</v>
      </c>
      <c r="D11" s="30">
        <v>30</v>
      </c>
      <c r="E11" s="30">
        <v>594.50968806200001</v>
      </c>
      <c r="F11" s="30">
        <v>0</v>
      </c>
      <c r="G11" s="44">
        <v>432.73443055569237</v>
      </c>
      <c r="H11" s="44">
        <v>432.73443055569237</v>
      </c>
      <c r="I11" s="44">
        <v>4.7281535860143808E-3</v>
      </c>
      <c r="J11" s="44">
        <v>217.26258600921153</v>
      </c>
      <c r="K11" s="44">
        <v>217.26258600921153</v>
      </c>
      <c r="L11" s="44">
        <v>2.3223255091308396E-3</v>
      </c>
      <c r="M11" s="44">
        <v>3.6110046511170245E-2</v>
      </c>
      <c r="N11" s="44">
        <v>3.6110046511170245E-2</v>
      </c>
      <c r="O11" s="44">
        <v>4.565608750939712E-4</v>
      </c>
      <c r="P11" s="44">
        <v>215.47184454648084</v>
      </c>
      <c r="Q11" s="44">
        <v>215.47184454648084</v>
      </c>
      <c r="R11" s="44">
        <v>2.4058280768835408E-3</v>
      </c>
      <c r="S11" s="44">
        <v>877.62335263800003</v>
      </c>
      <c r="T11" s="44">
        <v>1.6493534749201519</v>
      </c>
      <c r="U11" s="44"/>
    </row>
    <row r="12" spans="1:21" s="8" customFormat="1" ht="20.25" customHeight="1">
      <c r="A12" s="41">
        <v>41893</v>
      </c>
      <c r="B12" s="33" t="s">
        <v>4</v>
      </c>
      <c r="C12" s="30">
        <v>24</v>
      </c>
      <c r="D12" s="30">
        <v>30</v>
      </c>
      <c r="E12" s="30">
        <v>594.50968806200001</v>
      </c>
      <c r="F12" s="30">
        <v>0</v>
      </c>
      <c r="G12" s="44">
        <v>419.10774636959673</v>
      </c>
      <c r="H12" s="44">
        <v>419.10774636959673</v>
      </c>
      <c r="I12" s="44">
        <v>5.1472613323839773E-3</v>
      </c>
      <c r="J12" s="44">
        <v>210.96009284417948</v>
      </c>
      <c r="K12" s="44">
        <v>210.96009284417948</v>
      </c>
      <c r="L12" s="44">
        <v>2.533285601975019E-3</v>
      </c>
      <c r="M12" s="44">
        <v>4.9219434241878669E-2</v>
      </c>
      <c r="N12" s="44">
        <v>4.9219434241878669E-2</v>
      </c>
      <c r="O12" s="44">
        <v>5.0578030933584985E-4</v>
      </c>
      <c r="P12" s="44">
        <v>208.14765352541727</v>
      </c>
      <c r="Q12" s="44">
        <v>208.14765352541724</v>
      </c>
      <c r="R12" s="44">
        <v>2.6139757304089583E-3</v>
      </c>
      <c r="S12" s="44">
        <v>877.62335263800003</v>
      </c>
      <c r="T12" s="44">
        <v>1.6493534749201519</v>
      </c>
      <c r="U12" s="44"/>
    </row>
    <row r="13" spans="1:21" s="1" customFormat="1" ht="20.25" customHeight="1">
      <c r="A13" s="41">
        <v>41894</v>
      </c>
      <c r="B13" s="33" t="s">
        <v>4</v>
      </c>
      <c r="C13" s="30">
        <v>23.5</v>
      </c>
      <c r="D13" s="30">
        <v>30</v>
      </c>
      <c r="E13" s="30">
        <v>594.50968806200001</v>
      </c>
      <c r="F13" s="30">
        <v>0</v>
      </c>
      <c r="G13" s="44">
        <v>467.63166881022426</v>
      </c>
      <c r="H13" s="44">
        <v>477.58127878490984</v>
      </c>
      <c r="I13" s="44">
        <v>5.614893001194202E-3</v>
      </c>
      <c r="J13" s="44">
        <v>217.4935109006548</v>
      </c>
      <c r="K13" s="44">
        <v>222.12103240917935</v>
      </c>
      <c r="L13" s="44">
        <v>2.7507791128756737E-3</v>
      </c>
      <c r="M13" s="44">
        <v>4.3961797365770196E-2</v>
      </c>
      <c r="N13" s="44">
        <v>4.4897154756531263E-2</v>
      </c>
      <c r="O13" s="44">
        <v>5.4974210670162007E-4</v>
      </c>
      <c r="P13" s="44">
        <v>250.13815790956949</v>
      </c>
      <c r="Q13" s="44">
        <v>255.46024637573055</v>
      </c>
      <c r="R13" s="44">
        <v>2.8641138883185278E-3</v>
      </c>
      <c r="S13" s="44">
        <v>877.62335263800003</v>
      </c>
      <c r="T13" s="44">
        <v>1.6493534749201519</v>
      </c>
      <c r="U13" s="44"/>
    </row>
    <row r="14" spans="1:21" s="1" customFormat="1" ht="20.25" customHeight="1">
      <c r="A14" s="41">
        <v>41895</v>
      </c>
      <c r="B14" s="33" t="s">
        <v>4</v>
      </c>
      <c r="C14" s="30">
        <v>23.7</v>
      </c>
      <c r="D14" s="30">
        <v>30</v>
      </c>
      <c r="E14" s="30">
        <v>594.50968806200001</v>
      </c>
      <c r="F14" s="30">
        <v>0</v>
      </c>
      <c r="G14" s="44">
        <v>454.82241499516203</v>
      </c>
      <c r="H14" s="44">
        <v>460.57966075459444</v>
      </c>
      <c r="I14" s="44">
        <v>6.0697154161893641E-3</v>
      </c>
      <c r="J14" s="44">
        <v>218.42667244519103</v>
      </c>
      <c r="K14" s="44">
        <v>221.19156703310483</v>
      </c>
      <c r="L14" s="44">
        <v>2.9692057853208647E-3</v>
      </c>
      <c r="M14" s="44">
        <v>4.5049163696383232E-2</v>
      </c>
      <c r="N14" s="44">
        <v>4.5619406274818468E-2</v>
      </c>
      <c r="O14" s="44">
        <v>5.9479127039800325E-4</v>
      </c>
      <c r="P14" s="44">
        <v>236.39574254997103</v>
      </c>
      <c r="Q14" s="44">
        <v>239.38809372148964</v>
      </c>
      <c r="R14" s="44">
        <v>3.1005096308684989E-3</v>
      </c>
      <c r="S14" s="44">
        <v>877.62335263800003</v>
      </c>
      <c r="T14" s="44">
        <v>1.6493534749201519</v>
      </c>
      <c r="U14" s="44"/>
    </row>
    <row r="15" spans="1:21" s="1" customFormat="1" ht="20.25" customHeight="1">
      <c r="A15" s="41">
        <v>41896</v>
      </c>
      <c r="B15" s="33" t="s">
        <v>4</v>
      </c>
      <c r="C15" s="30">
        <v>24</v>
      </c>
      <c r="D15" s="30">
        <v>30</v>
      </c>
      <c r="E15" s="30">
        <v>428.15140257600001</v>
      </c>
      <c r="F15" s="30">
        <v>0</v>
      </c>
      <c r="G15" s="44">
        <v>332.20419591425582</v>
      </c>
      <c r="H15" s="44">
        <v>332.20419591425582</v>
      </c>
      <c r="I15" s="44">
        <v>6.4019196121036202E-3</v>
      </c>
      <c r="J15" s="44">
        <v>217.14641512222067</v>
      </c>
      <c r="K15" s="44">
        <v>217.14641512222067</v>
      </c>
      <c r="L15" s="44">
        <v>3.1863522004430852E-3</v>
      </c>
      <c r="M15" s="44">
        <v>4.7899120589953277E-2</v>
      </c>
      <c r="N15" s="44">
        <v>4.7899120589953284E-2</v>
      </c>
      <c r="O15" s="44">
        <v>6.4269039098795654E-4</v>
      </c>
      <c r="P15" s="44">
        <v>115.05778079203517</v>
      </c>
      <c r="Q15" s="44">
        <v>115.05778079203517</v>
      </c>
      <c r="R15" s="44">
        <v>3.2155674116605341E-3</v>
      </c>
      <c r="S15" s="44">
        <v>728.81463344999997</v>
      </c>
      <c r="T15" s="44">
        <v>1.4925275431111114</v>
      </c>
      <c r="U15" s="44"/>
    </row>
    <row r="16" spans="1:21" s="1" customFormat="1" ht="20.25" customHeight="1">
      <c r="A16" s="41">
        <v>41897</v>
      </c>
      <c r="B16" s="33" t="s">
        <v>4</v>
      </c>
      <c r="C16" s="30">
        <v>24</v>
      </c>
      <c r="D16" s="30">
        <v>30</v>
      </c>
      <c r="E16" s="30">
        <v>474.65050137879996</v>
      </c>
      <c r="F16" s="30">
        <v>0</v>
      </c>
      <c r="G16" s="44">
        <v>383.89934841907871</v>
      </c>
      <c r="H16" s="44">
        <v>383.89934841907871</v>
      </c>
      <c r="I16" s="44">
        <v>6.7858189605226986E-3</v>
      </c>
      <c r="J16" s="44">
        <v>214.46492620486174</v>
      </c>
      <c r="K16" s="44">
        <v>214.46492620486174</v>
      </c>
      <c r="L16" s="44">
        <v>3.4008171266479469E-3</v>
      </c>
      <c r="M16" s="44">
        <v>4.2395853058277422E-2</v>
      </c>
      <c r="N16" s="44">
        <v>4.2395853058277422E-2</v>
      </c>
      <c r="O16" s="44">
        <v>6.8508624404623397E-4</v>
      </c>
      <c r="P16" s="44">
        <v>169.43442221421699</v>
      </c>
      <c r="Q16" s="44">
        <v>169.43442221421699</v>
      </c>
      <c r="R16" s="44">
        <v>3.3850018338747513E-3</v>
      </c>
      <c r="S16" s="44">
        <v>774.13892657500003</v>
      </c>
      <c r="T16" s="44">
        <v>1.7541268707285638</v>
      </c>
      <c r="U16" s="44"/>
    </row>
    <row r="17" spans="1:21" s="8" customFormat="1" ht="20.25" customHeight="1">
      <c r="A17" s="41">
        <v>41898</v>
      </c>
      <c r="B17" s="33" t="s">
        <v>4</v>
      </c>
      <c r="C17" s="30">
        <v>24</v>
      </c>
      <c r="D17" s="30">
        <v>30</v>
      </c>
      <c r="E17" s="30">
        <v>512.90275829397649</v>
      </c>
      <c r="F17" s="30">
        <v>0</v>
      </c>
      <c r="G17" s="44">
        <v>313.52410089126204</v>
      </c>
      <c r="H17" s="44">
        <v>313.52410089126204</v>
      </c>
      <c r="I17" s="44">
        <v>7.0993430614139609E-3</v>
      </c>
      <c r="J17" s="44">
        <v>187.03953168085053</v>
      </c>
      <c r="K17" s="44">
        <v>187.03953168085053</v>
      </c>
      <c r="L17" s="44">
        <v>3.5878566583287972E-3</v>
      </c>
      <c r="M17" s="44">
        <v>3.8948544007207785E-2</v>
      </c>
      <c r="N17" s="44">
        <v>3.8948544007207785E-2</v>
      </c>
      <c r="O17" s="44">
        <v>7.2403478805344176E-4</v>
      </c>
      <c r="P17" s="44">
        <v>126.48456921041152</v>
      </c>
      <c r="Q17" s="44">
        <v>126.48456921041151</v>
      </c>
      <c r="R17" s="44">
        <v>3.5114864030851628E-3</v>
      </c>
      <c r="S17" s="44">
        <v>811.75256597052544</v>
      </c>
      <c r="T17" s="44">
        <v>1.9598677201833081</v>
      </c>
      <c r="U17" s="44"/>
    </row>
    <row r="18" spans="1:21" s="8" customFormat="1" ht="20.25" customHeight="1">
      <c r="A18" s="41">
        <v>41899</v>
      </c>
      <c r="B18" s="33" t="s">
        <v>4</v>
      </c>
      <c r="C18" s="30">
        <v>24</v>
      </c>
      <c r="D18" s="30">
        <v>30</v>
      </c>
      <c r="E18" s="30">
        <v>512.90275829397649</v>
      </c>
      <c r="F18" s="30">
        <v>0</v>
      </c>
      <c r="G18" s="44">
        <v>309.38080018007685</v>
      </c>
      <c r="H18" s="44">
        <v>309.38080018007685</v>
      </c>
      <c r="I18" s="44">
        <v>7.4087238615940382E-3</v>
      </c>
      <c r="J18" s="44">
        <v>184.6382937496121</v>
      </c>
      <c r="K18" s="44">
        <v>184.6382937496121</v>
      </c>
      <c r="L18" s="44">
        <v>3.7724949520784095E-3</v>
      </c>
      <c r="M18" s="44">
        <v>3.8631977507001092E-2</v>
      </c>
      <c r="N18" s="44">
        <v>3.8631977507001092E-2</v>
      </c>
      <c r="O18" s="44">
        <v>7.626667655604429E-4</v>
      </c>
      <c r="P18" s="44">
        <v>124.74250643046476</v>
      </c>
      <c r="Q18" s="44">
        <v>124.74250643046474</v>
      </c>
      <c r="R18" s="44">
        <v>3.6362289095156273E-3</v>
      </c>
      <c r="S18" s="44">
        <v>811.75256597052544</v>
      </c>
      <c r="T18" s="44">
        <v>1.9598677201833081</v>
      </c>
      <c r="U18" s="44"/>
    </row>
    <row r="19" spans="1:21" s="8" customFormat="1" ht="20.25" customHeight="1">
      <c r="A19" s="41">
        <v>41900</v>
      </c>
      <c r="B19" s="33" t="s">
        <v>4</v>
      </c>
      <c r="C19" s="30">
        <v>4</v>
      </c>
      <c r="D19" s="30">
        <v>0</v>
      </c>
      <c r="E19" s="30">
        <v>512.90275829397649</v>
      </c>
      <c r="F19" s="30">
        <v>0</v>
      </c>
      <c r="G19" s="44">
        <v>40.852884934966674</v>
      </c>
      <c r="H19" s="44">
        <v>245.11730960980003</v>
      </c>
      <c r="I19" s="44">
        <v>7.4495767465290047E-3</v>
      </c>
      <c r="J19" s="44">
        <v>21.901508602550813</v>
      </c>
      <c r="K19" s="44">
        <v>131.40905161530486</v>
      </c>
      <c r="L19" s="44">
        <v>3.7943964606809602E-3</v>
      </c>
      <c r="M19" s="44">
        <v>9.6093773909024336E-4</v>
      </c>
      <c r="N19" s="44">
        <v>5.7656264345414604E-3</v>
      </c>
      <c r="O19" s="44">
        <v>7.636277032995331E-4</v>
      </c>
      <c r="P19" s="44">
        <v>18.951376332415862</v>
      </c>
      <c r="Q19" s="44">
        <v>113.70825799449517</v>
      </c>
      <c r="R19" s="44">
        <v>3.6551802858480432E-3</v>
      </c>
      <c r="S19" s="44">
        <v>811.75256597052544</v>
      </c>
      <c r="T19" s="44">
        <v>1.993311286697218</v>
      </c>
      <c r="U19" s="44"/>
    </row>
    <row r="20" spans="1:21" s="1" customFormat="1" ht="20.25" customHeight="1">
      <c r="A20" s="41">
        <v>41901</v>
      </c>
      <c r="B20" s="33" t="s">
        <v>4</v>
      </c>
      <c r="C20" s="30">
        <v>12</v>
      </c>
      <c r="D20" s="30">
        <v>30</v>
      </c>
      <c r="E20" s="30">
        <v>512.90275829397649</v>
      </c>
      <c r="F20" s="30">
        <v>0</v>
      </c>
      <c r="G20" s="44">
        <v>144.76221898871034</v>
      </c>
      <c r="H20" s="44">
        <v>289.52443797742069</v>
      </c>
      <c r="I20" s="44">
        <v>7.5943389655177152E-3</v>
      </c>
      <c r="J20" s="44">
        <v>86.338933559568275</v>
      </c>
      <c r="K20" s="44">
        <v>172.67786711913655</v>
      </c>
      <c r="L20" s="44">
        <v>3.8807353942405284E-3</v>
      </c>
      <c r="M20" s="44">
        <v>4.0240488162668507E-3</v>
      </c>
      <c r="N20" s="44">
        <v>8.0480976325337013E-3</v>
      </c>
      <c r="O20" s="44">
        <v>7.6765175211579992E-4</v>
      </c>
      <c r="P20" s="44">
        <v>58.423285429142069</v>
      </c>
      <c r="Q20" s="44">
        <v>116.84657085828414</v>
      </c>
      <c r="R20" s="44">
        <v>3.7136035712771855E-3</v>
      </c>
      <c r="S20" s="44">
        <v>811.75256597052544</v>
      </c>
      <c r="T20" s="44">
        <v>1.9799338600916541</v>
      </c>
      <c r="U20" s="44"/>
    </row>
    <row r="21" spans="1:21" s="1" customFormat="1" ht="20.25" customHeight="1">
      <c r="A21" s="41">
        <v>41902</v>
      </c>
      <c r="B21" s="33" t="s">
        <v>4</v>
      </c>
      <c r="C21" s="30">
        <v>10.5</v>
      </c>
      <c r="D21" s="30">
        <v>30</v>
      </c>
      <c r="E21" s="30">
        <v>475.57874290199999</v>
      </c>
      <c r="F21" s="30">
        <v>0</v>
      </c>
      <c r="G21" s="44">
        <v>127.61874210589374</v>
      </c>
      <c r="H21" s="44">
        <v>291.69998195632854</v>
      </c>
      <c r="I21" s="44">
        <v>7.7219577076236088E-3</v>
      </c>
      <c r="J21" s="44">
        <v>81.708899729857762</v>
      </c>
      <c r="K21" s="44">
        <v>186.76319938253204</v>
      </c>
      <c r="L21" s="44">
        <v>3.9624442939703861E-3</v>
      </c>
      <c r="M21" s="44">
        <v>1.7177495837830941E-2</v>
      </c>
      <c r="N21" s="44">
        <v>3.9262847629327864E-2</v>
      </c>
      <c r="O21" s="44">
        <v>7.8482924795363084E-4</v>
      </c>
      <c r="P21" s="44">
        <v>45.909842376035975</v>
      </c>
      <c r="Q21" s="44">
        <v>104.93678257379651</v>
      </c>
      <c r="R21" s="44">
        <v>3.7595134136532214E-3</v>
      </c>
      <c r="S21" s="44">
        <v>773.48625675400001</v>
      </c>
      <c r="T21" s="44">
        <v>1.9784086400000001</v>
      </c>
      <c r="U21" s="44"/>
    </row>
    <row r="22" spans="1:21" s="1" customFormat="1" ht="20.25" customHeight="1">
      <c r="A22" s="41">
        <v>41903</v>
      </c>
      <c r="B22" s="33" t="s">
        <v>8</v>
      </c>
      <c r="C22" s="30">
        <v>0</v>
      </c>
      <c r="D22" s="30">
        <v>0</v>
      </c>
      <c r="E22" s="30">
        <v>475.57874290199999</v>
      </c>
      <c r="F22" s="30">
        <v>0</v>
      </c>
      <c r="G22" s="44">
        <v>0</v>
      </c>
      <c r="H22" s="44">
        <v>0</v>
      </c>
      <c r="I22" s="44">
        <v>7.7219577076236088E-3</v>
      </c>
      <c r="J22" s="44">
        <v>0</v>
      </c>
      <c r="K22" s="44">
        <v>0</v>
      </c>
      <c r="L22" s="44">
        <v>3.9624442939703861E-3</v>
      </c>
      <c r="M22" s="44">
        <v>0</v>
      </c>
      <c r="N22" s="44">
        <v>0</v>
      </c>
      <c r="O22" s="44">
        <v>7.8482924795363084E-4</v>
      </c>
      <c r="P22" s="44">
        <v>0</v>
      </c>
      <c r="Q22" s="44">
        <v>0</v>
      </c>
      <c r="R22" s="44">
        <v>3.7595134136532214E-3</v>
      </c>
      <c r="S22" s="44">
        <v>773.48625675400001</v>
      </c>
      <c r="T22" s="44"/>
      <c r="U22" s="44"/>
    </row>
    <row r="23" spans="1:21" s="1" customFormat="1" ht="20.25" customHeight="1">
      <c r="A23" s="41">
        <v>41904</v>
      </c>
      <c r="B23" s="33" t="s">
        <v>4</v>
      </c>
      <c r="C23" s="30">
        <v>7</v>
      </c>
      <c r="D23" s="30">
        <v>30</v>
      </c>
      <c r="E23" s="30">
        <v>499.50996967200001</v>
      </c>
      <c r="F23" s="30">
        <v>0</v>
      </c>
      <c r="G23" s="44">
        <v>97.404603238238266</v>
      </c>
      <c r="H23" s="44">
        <v>333.95863967395974</v>
      </c>
      <c r="I23" s="44">
        <v>7.8193623108618465E-3</v>
      </c>
      <c r="J23" s="44">
        <v>68.99410682147753</v>
      </c>
      <c r="K23" s="44">
        <v>236.55122338792296</v>
      </c>
      <c r="L23" s="44">
        <v>4.0314384007918633E-3</v>
      </c>
      <c r="M23" s="44">
        <v>1.1877367292894488E-2</v>
      </c>
      <c r="N23" s="44">
        <v>4.0722402147066815E-2</v>
      </c>
      <c r="O23" s="44">
        <v>7.9670661524652538E-4</v>
      </c>
      <c r="P23" s="44">
        <v>28.410496416760736</v>
      </c>
      <c r="Q23" s="44">
        <v>97.407416286036806</v>
      </c>
      <c r="R23" s="44">
        <v>3.7879239100699819E-3</v>
      </c>
      <c r="S23" s="44">
        <v>797.41748352399998</v>
      </c>
      <c r="T23" s="44">
        <v>1.9863021199999999</v>
      </c>
      <c r="U23" s="44"/>
    </row>
    <row r="24" spans="1:21" s="1" customFormat="1" ht="20.25" customHeight="1">
      <c r="A24" s="41">
        <v>41905</v>
      </c>
      <c r="B24" s="33" t="s">
        <v>4</v>
      </c>
      <c r="C24" s="30">
        <v>24</v>
      </c>
      <c r="D24" s="30">
        <v>30</v>
      </c>
      <c r="E24" s="30">
        <v>589.57840496999995</v>
      </c>
      <c r="F24" s="30">
        <v>0</v>
      </c>
      <c r="G24" s="44">
        <v>364.47996428314173</v>
      </c>
      <c r="H24" s="44">
        <v>364.47996428314173</v>
      </c>
      <c r="I24" s="44">
        <v>8.1838422751449886E-3</v>
      </c>
      <c r="J24" s="44">
        <v>364.47996428314173</v>
      </c>
      <c r="K24" s="44">
        <v>364.47996428314173</v>
      </c>
      <c r="L24" s="44">
        <v>4.3959183650750053E-3</v>
      </c>
      <c r="M24" s="44">
        <v>6.3951222287531237E-2</v>
      </c>
      <c r="N24" s="44">
        <v>6.3951222287531237E-2</v>
      </c>
      <c r="O24" s="44">
        <v>8.6065783753405656E-4</v>
      </c>
      <c r="P24" s="44">
        <v>0</v>
      </c>
      <c r="Q24" s="44">
        <v>0</v>
      </c>
      <c r="R24" s="44">
        <v>3.7879239100699819E-3</v>
      </c>
      <c r="S24" s="44">
        <v>907.35608892799996</v>
      </c>
      <c r="T24" s="44">
        <v>0.58208800000000005</v>
      </c>
      <c r="U24" s="44"/>
    </row>
    <row r="25" spans="1:21" s="1" customFormat="1" ht="20.25" customHeight="1">
      <c r="A25" s="41">
        <v>41906</v>
      </c>
      <c r="B25" s="33" t="s">
        <v>4</v>
      </c>
      <c r="C25" s="30">
        <v>12</v>
      </c>
      <c r="D25" s="30">
        <v>0</v>
      </c>
      <c r="E25" s="30">
        <v>589.57840496999995</v>
      </c>
      <c r="F25" s="30">
        <v>0</v>
      </c>
      <c r="G25" s="44">
        <v>180.08488950679629</v>
      </c>
      <c r="H25" s="44">
        <v>360.16977901359257</v>
      </c>
      <c r="I25" s="44">
        <v>8.3639271646517854E-3</v>
      </c>
      <c r="J25" s="44">
        <v>107.53034434447916</v>
      </c>
      <c r="K25" s="44">
        <v>215.06068868895832</v>
      </c>
      <c r="L25" s="44">
        <v>4.5034487094194843E-3</v>
      </c>
      <c r="M25" s="44">
        <v>2.3893620029986969E-2</v>
      </c>
      <c r="N25" s="44">
        <v>4.7787240059973937E-2</v>
      </c>
      <c r="O25" s="44">
        <v>8.8455145756404353E-4</v>
      </c>
      <c r="P25" s="44">
        <v>72.55454516231714</v>
      </c>
      <c r="Q25" s="44">
        <v>145.10909032463428</v>
      </c>
      <c r="R25" s="44">
        <v>3.860478455232299E-3</v>
      </c>
      <c r="S25" s="44">
        <v>907.35608892799996</v>
      </c>
      <c r="T25" s="44">
        <v>0.34570206320000002</v>
      </c>
      <c r="U25" s="44"/>
    </row>
    <row r="26" spans="1:21" s="1" customFormat="1" ht="20.25" customHeight="1">
      <c r="A26" s="41">
        <v>41907</v>
      </c>
      <c r="B26" s="33" t="s">
        <v>8</v>
      </c>
      <c r="C26" s="30">
        <v>0</v>
      </c>
      <c r="D26" s="30">
        <v>0</v>
      </c>
      <c r="E26" s="30">
        <v>0</v>
      </c>
      <c r="F26" s="30">
        <v>0</v>
      </c>
      <c r="G26" s="44">
        <v>0</v>
      </c>
      <c r="H26" s="44">
        <v>0</v>
      </c>
      <c r="I26" s="44">
        <v>8.3639271646517854E-3</v>
      </c>
      <c r="J26" s="44">
        <v>0</v>
      </c>
      <c r="K26" s="44">
        <v>0</v>
      </c>
      <c r="L26" s="44">
        <v>4.5034487094194843E-3</v>
      </c>
      <c r="M26" s="44">
        <v>0</v>
      </c>
      <c r="N26" s="44">
        <v>0</v>
      </c>
      <c r="O26" s="44">
        <v>8.8455145756404353E-4</v>
      </c>
      <c r="P26" s="44">
        <v>0</v>
      </c>
      <c r="Q26" s="44">
        <v>0</v>
      </c>
      <c r="R26" s="44">
        <v>3.860478455232299E-3</v>
      </c>
      <c r="S26" s="44">
        <v>0</v>
      </c>
      <c r="T26" s="44"/>
      <c r="U26" s="44"/>
    </row>
    <row r="27" spans="1:21" s="1" customFormat="1" ht="20.25" customHeight="1">
      <c r="A27" s="41">
        <v>41908</v>
      </c>
      <c r="B27" s="33" t="s">
        <v>4</v>
      </c>
      <c r="C27" s="30">
        <v>24</v>
      </c>
      <c r="D27" s="30">
        <v>30</v>
      </c>
      <c r="E27" s="30">
        <v>472.82302587999999</v>
      </c>
      <c r="F27" s="30">
        <v>0</v>
      </c>
      <c r="G27" s="44">
        <v>295.46628440865408</v>
      </c>
      <c r="H27" s="44">
        <v>295.46628440865408</v>
      </c>
      <c r="I27" s="44">
        <v>8.6593934490604395E-3</v>
      </c>
      <c r="J27" s="44">
        <v>189.15028528572537</v>
      </c>
      <c r="K27" s="44">
        <v>189.15028528572537</v>
      </c>
      <c r="L27" s="44">
        <v>4.6925989947052098E-3</v>
      </c>
      <c r="M27" s="44">
        <v>3.4649414506549119E-2</v>
      </c>
      <c r="N27" s="44">
        <v>3.4649414506549119E-2</v>
      </c>
      <c r="O27" s="44">
        <v>9.1920087207059261E-4</v>
      </c>
      <c r="P27" s="44">
        <v>106.31599912292869</v>
      </c>
      <c r="Q27" s="44">
        <v>106.31599912292869</v>
      </c>
      <c r="R27" s="44">
        <v>3.966794454355228E-3</v>
      </c>
      <c r="S27" s="44">
        <v>759.12752069199996</v>
      </c>
      <c r="T27" s="44">
        <v>0.48008246400000004</v>
      </c>
      <c r="U27" s="44"/>
    </row>
    <row r="28" spans="1:21" s="1" customFormat="1" ht="20.25" customHeight="1">
      <c r="A28" s="41">
        <v>41909</v>
      </c>
      <c r="B28" s="33" t="s">
        <v>8</v>
      </c>
      <c r="C28" s="30">
        <v>0</v>
      </c>
      <c r="D28" s="30">
        <v>0</v>
      </c>
      <c r="E28" s="30">
        <v>0</v>
      </c>
      <c r="F28" s="30">
        <v>0</v>
      </c>
      <c r="G28" s="44">
        <v>0</v>
      </c>
      <c r="H28" s="44">
        <v>0</v>
      </c>
      <c r="I28" s="44">
        <v>8.6593934490604395E-3</v>
      </c>
      <c r="J28" s="44">
        <v>0</v>
      </c>
      <c r="K28" s="44">
        <v>0</v>
      </c>
      <c r="L28" s="44">
        <v>4.6925989947052098E-3</v>
      </c>
      <c r="M28" s="44">
        <v>0</v>
      </c>
      <c r="N28" s="44">
        <v>0</v>
      </c>
      <c r="O28" s="44">
        <v>9.1920087207059261E-4</v>
      </c>
      <c r="P28" s="44">
        <v>0</v>
      </c>
      <c r="Q28" s="44">
        <v>0</v>
      </c>
      <c r="R28" s="44">
        <v>3.966794454355228E-3</v>
      </c>
      <c r="S28" s="44">
        <v>0</v>
      </c>
      <c r="T28" s="44"/>
      <c r="U28" s="44"/>
    </row>
    <row r="29" spans="1:21" s="2" customFormat="1" ht="20.25" customHeight="1">
      <c r="A29" s="41">
        <v>41910</v>
      </c>
      <c r="B29" s="33" t="s">
        <v>8</v>
      </c>
      <c r="C29" s="30">
        <v>0</v>
      </c>
      <c r="D29" s="30">
        <v>0</v>
      </c>
      <c r="E29" s="30">
        <v>0</v>
      </c>
      <c r="F29" s="30">
        <v>0</v>
      </c>
      <c r="G29" s="44">
        <v>0</v>
      </c>
      <c r="H29" s="44">
        <v>0</v>
      </c>
      <c r="I29" s="44">
        <v>8.6593934490604395E-3</v>
      </c>
      <c r="J29" s="44">
        <v>0</v>
      </c>
      <c r="K29" s="44">
        <v>0</v>
      </c>
      <c r="L29" s="44">
        <v>4.6925989947052098E-3</v>
      </c>
      <c r="M29" s="44">
        <v>0</v>
      </c>
      <c r="N29" s="44">
        <v>0</v>
      </c>
      <c r="O29" s="44">
        <v>9.1920087207059261E-4</v>
      </c>
      <c r="P29" s="44">
        <v>0</v>
      </c>
      <c r="Q29" s="44">
        <v>0</v>
      </c>
      <c r="R29" s="44">
        <v>3.966794454355228E-3</v>
      </c>
      <c r="S29" s="44">
        <v>0</v>
      </c>
      <c r="T29" s="44"/>
      <c r="U29" s="44"/>
    </row>
    <row r="30" spans="1:21" s="1" customFormat="1" ht="20.25" customHeight="1">
      <c r="A30" s="41">
        <v>41911</v>
      </c>
      <c r="B30" s="33" t="s">
        <v>4</v>
      </c>
      <c r="C30" s="30">
        <v>24</v>
      </c>
      <c r="D30" s="30">
        <v>30</v>
      </c>
      <c r="E30" s="30">
        <v>472.82302587999999</v>
      </c>
      <c r="F30" s="30">
        <v>0</v>
      </c>
      <c r="G30" s="44">
        <v>264.71150271782125</v>
      </c>
      <c r="H30" s="44">
        <v>264.71150271782125</v>
      </c>
      <c r="I30" s="44">
        <v>8.9241049517782608E-3</v>
      </c>
      <c r="J30" s="44">
        <v>166.49203355847723</v>
      </c>
      <c r="K30" s="44">
        <v>166.49203355847723</v>
      </c>
      <c r="L30" s="44">
        <v>4.8590910282636868E-3</v>
      </c>
      <c r="M30" s="44">
        <v>3.9176465844771038E-2</v>
      </c>
      <c r="N30" s="44">
        <v>3.9176465844771038E-2</v>
      </c>
      <c r="O30" s="44">
        <v>9.5837733791536361E-4</v>
      </c>
      <c r="P30" s="44">
        <v>98.21946915934403</v>
      </c>
      <c r="Q30" s="44">
        <v>98.21946915934403</v>
      </c>
      <c r="R30" s="44">
        <v>4.0650139235145722E-3</v>
      </c>
      <c r="S30" s="44">
        <v>759.12752069199996</v>
      </c>
      <c r="T30" s="44">
        <v>0.376078464</v>
      </c>
      <c r="U30" s="44"/>
    </row>
    <row r="31" spans="1:21" ht="20.25" customHeight="1">
      <c r="A31" s="41">
        <v>41912</v>
      </c>
      <c r="B31" s="33" t="s">
        <v>4</v>
      </c>
      <c r="C31" s="30">
        <v>24</v>
      </c>
      <c r="D31" s="30">
        <v>30</v>
      </c>
      <c r="E31" s="30">
        <v>354.18215619599999</v>
      </c>
      <c r="F31" s="30">
        <v>0</v>
      </c>
      <c r="G31" s="44">
        <v>381.65186515620121</v>
      </c>
      <c r="H31" s="44">
        <v>381.65186515620121</v>
      </c>
      <c r="I31" s="44">
        <v>9.3057568169344629E-3</v>
      </c>
      <c r="J31" s="44">
        <v>238.5501932757667</v>
      </c>
      <c r="K31" s="44">
        <v>238.55019327576673</v>
      </c>
      <c r="L31" s="44">
        <v>5.0976412215394534E-3</v>
      </c>
      <c r="M31" s="44">
        <v>4.414602871054725E-2</v>
      </c>
      <c r="N31" s="44">
        <v>4.414602871054725E-2</v>
      </c>
      <c r="O31" s="44">
        <v>1.0025233666259108E-3</v>
      </c>
      <c r="P31" s="44">
        <v>143.10167188043451</v>
      </c>
      <c r="Q31" s="44">
        <v>143.10167188043451</v>
      </c>
      <c r="R31" s="44">
        <v>4.2081155953950069E-3</v>
      </c>
      <c r="S31" s="44">
        <v>651.79959457200005</v>
      </c>
      <c r="T31" s="44">
        <v>1.3085099999999998</v>
      </c>
      <c r="U31" s="44"/>
    </row>
    <row r="32" spans="1:21" ht="20.25" customHeight="1">
      <c r="A32" s="41">
        <v>41913</v>
      </c>
      <c r="B32" s="33" t="s">
        <v>4</v>
      </c>
      <c r="C32" s="30">
        <v>24</v>
      </c>
      <c r="D32" s="30">
        <v>30</v>
      </c>
      <c r="E32" s="30">
        <v>502.41072443199999</v>
      </c>
      <c r="F32" s="30" t="e">
        <v>#REF!</v>
      </c>
      <c r="G32" s="44">
        <v>343.26128232204377</v>
      </c>
      <c r="H32" s="44">
        <v>343.26128232204377</v>
      </c>
      <c r="I32" s="44">
        <v>9.6490180992565063E-3</v>
      </c>
      <c r="J32" s="44">
        <v>218.41242503605227</v>
      </c>
      <c r="K32" s="44">
        <v>218.41242503605227</v>
      </c>
      <c r="L32" s="44">
        <v>5.3160536465755061E-3</v>
      </c>
      <c r="M32" s="44">
        <v>3.874268055319411E-2</v>
      </c>
      <c r="N32" s="44">
        <v>3.874268055319411E-2</v>
      </c>
      <c r="O32" s="44">
        <v>1.0412660471791049E-3</v>
      </c>
      <c r="P32" s="44">
        <v>124.84885728599149</v>
      </c>
      <c r="Q32" s="44">
        <v>124.84885728599149</v>
      </c>
      <c r="R32" s="44">
        <v>4.3329644526809985E-3</v>
      </c>
      <c r="S32" s="44">
        <v>800.02816280800005</v>
      </c>
      <c r="T32" s="44">
        <v>1.9545589919999999</v>
      </c>
      <c r="U32" s="44"/>
    </row>
    <row r="33" spans="1:21" ht="20.25" customHeight="1">
      <c r="A33" s="41">
        <v>41914</v>
      </c>
      <c r="B33" s="33" t="s">
        <v>4</v>
      </c>
      <c r="C33" s="30">
        <v>24</v>
      </c>
      <c r="D33" s="30">
        <v>30</v>
      </c>
      <c r="E33" s="30">
        <v>688.20406680999997</v>
      </c>
      <c r="F33" s="30" t="e">
        <v>#REF!</v>
      </c>
      <c r="G33" s="44">
        <v>314.62269561217965</v>
      </c>
      <c r="H33" s="44">
        <v>314.62269561217965</v>
      </c>
      <c r="I33" s="44">
        <v>9.9636407948686858E-3</v>
      </c>
      <c r="J33" s="44">
        <v>213.75149739958891</v>
      </c>
      <c r="K33" s="44">
        <v>213.75149739958891</v>
      </c>
      <c r="L33" s="44">
        <v>5.5298051439750954E-3</v>
      </c>
      <c r="M33" s="44">
        <v>3.8094021379106911E-2</v>
      </c>
      <c r="N33" s="44">
        <v>3.8094021379106911E-2</v>
      </c>
      <c r="O33" s="44">
        <v>1.0793600685582118E-3</v>
      </c>
      <c r="P33" s="44">
        <v>100.87119821259071</v>
      </c>
      <c r="Q33" s="44">
        <v>100.87119821259071</v>
      </c>
      <c r="R33" s="44">
        <v>4.4338356508935896E-3</v>
      </c>
      <c r="S33" s="44">
        <v>986.54669387599995</v>
      </c>
      <c r="T33" s="44">
        <v>1.9553650039999999</v>
      </c>
      <c r="U33" s="44"/>
    </row>
    <row r="34" spans="1:21" ht="20.25" customHeight="1">
      <c r="A34" s="41">
        <v>41915</v>
      </c>
      <c r="B34" s="33" t="s">
        <v>4</v>
      </c>
      <c r="C34" s="30">
        <v>24</v>
      </c>
      <c r="D34" s="30">
        <v>30</v>
      </c>
      <c r="E34" s="30">
        <v>688.20406680999997</v>
      </c>
      <c r="F34" s="30" t="e">
        <v>#REF!</v>
      </c>
      <c r="G34" s="44">
        <v>321.04310080961568</v>
      </c>
      <c r="H34" s="44">
        <v>321.04310080961568</v>
      </c>
      <c r="I34" s="44">
        <v>1.0284683895678302E-2</v>
      </c>
      <c r="J34" s="44">
        <v>218.16412641508865</v>
      </c>
      <c r="K34" s="44">
        <v>218.16412641508867</v>
      </c>
      <c r="L34" s="44">
        <v>5.7479692703901837E-3</v>
      </c>
      <c r="M34" s="44">
        <v>3.4874901969112193E-2</v>
      </c>
      <c r="N34" s="44">
        <v>3.4874901969112193E-2</v>
      </c>
      <c r="O34" s="44">
        <v>1.1142349705273238E-3</v>
      </c>
      <c r="P34" s="44">
        <v>102.87897439452705</v>
      </c>
      <c r="Q34" s="44">
        <v>102.87897439452706</v>
      </c>
      <c r="R34" s="44">
        <v>4.5367146252881163E-3</v>
      </c>
      <c r="S34" s="44">
        <v>986.54669387599995</v>
      </c>
      <c r="T34" s="44">
        <v>1.9553650039999999</v>
      </c>
      <c r="U34" s="44"/>
    </row>
    <row r="35" spans="1:21" ht="20.25" customHeight="1">
      <c r="A35" s="41">
        <v>41916</v>
      </c>
      <c r="B35" s="33" t="s">
        <v>4</v>
      </c>
      <c r="C35" s="30">
        <v>24</v>
      </c>
      <c r="D35" s="30">
        <v>30</v>
      </c>
      <c r="E35" s="30">
        <v>549.547989282</v>
      </c>
      <c r="F35" s="30" t="e">
        <v>#REF!</v>
      </c>
      <c r="G35" s="44">
        <v>269.26689057786655</v>
      </c>
      <c r="H35" s="44">
        <v>269.26689057786655</v>
      </c>
      <c r="I35" s="44">
        <v>1.0553950786256169E-2</v>
      </c>
      <c r="J35" s="44">
        <v>176.16364381907621</v>
      </c>
      <c r="K35" s="44">
        <v>176.16364381907621</v>
      </c>
      <c r="L35" s="44">
        <v>5.9241329142092599E-3</v>
      </c>
      <c r="M35" s="44">
        <v>2.9890503636602835E-2</v>
      </c>
      <c r="N35" s="44">
        <v>2.9890503636602839E-2</v>
      </c>
      <c r="O35" s="44">
        <v>1.1441254741639266E-3</v>
      </c>
      <c r="P35" s="44">
        <v>93.103246758790306</v>
      </c>
      <c r="Q35" s="44">
        <v>93.103246758790306</v>
      </c>
      <c r="R35" s="44">
        <v>4.6298178720469065E-3</v>
      </c>
      <c r="S35" s="44">
        <v>857.46310705600001</v>
      </c>
      <c r="T35" s="44">
        <v>1.965067232</v>
      </c>
      <c r="U35" s="44"/>
    </row>
    <row r="36" spans="1:21" ht="20.25" customHeight="1">
      <c r="A36" s="41">
        <v>41917</v>
      </c>
      <c r="B36" s="33" t="s">
        <v>4</v>
      </c>
      <c r="C36" s="30">
        <v>21.25</v>
      </c>
      <c r="D36" s="30">
        <v>30</v>
      </c>
      <c r="E36" s="30">
        <v>549.547989282</v>
      </c>
      <c r="F36" s="30" t="e">
        <v>#REF!</v>
      </c>
      <c r="G36" s="44">
        <v>225.88717251026566</v>
      </c>
      <c r="H36" s="44">
        <v>255.11963012924122</v>
      </c>
      <c r="I36" s="44">
        <v>1.0779837958766435E-2</v>
      </c>
      <c r="J36" s="44">
        <v>145.89560717327473</v>
      </c>
      <c r="K36" s="44">
        <v>164.7762151604044</v>
      </c>
      <c r="L36" s="44">
        <v>6.0700285213825343E-3</v>
      </c>
      <c r="M36" s="44">
        <v>4.1067673310151799E-2</v>
      </c>
      <c r="N36" s="44">
        <v>4.6382313385583213E-2</v>
      </c>
      <c r="O36" s="44">
        <v>1.1851931474740785E-3</v>
      </c>
      <c r="P36" s="44">
        <v>79.991565336990931</v>
      </c>
      <c r="Q36" s="44">
        <v>90.343414968836811</v>
      </c>
      <c r="R36" s="44">
        <v>4.709809437383897E-3</v>
      </c>
      <c r="S36" s="44">
        <v>857.46310705600001</v>
      </c>
      <c r="T36" s="44">
        <v>1.965067232</v>
      </c>
      <c r="U36" s="44"/>
    </row>
    <row r="37" spans="1:21" ht="20.25" customHeight="1">
      <c r="A37" s="41">
        <v>41918</v>
      </c>
      <c r="B37" s="33" t="s">
        <v>4</v>
      </c>
      <c r="C37" s="30">
        <v>22</v>
      </c>
      <c r="D37" s="30">
        <v>30</v>
      </c>
      <c r="E37" s="30">
        <v>531.70834750799997</v>
      </c>
      <c r="F37" s="30" t="e">
        <v>#REF!</v>
      </c>
      <c r="G37" s="44">
        <v>325.1557936894402</v>
      </c>
      <c r="H37" s="44">
        <v>354.71541129757111</v>
      </c>
      <c r="I37" s="44">
        <v>1.1104993752455874E-2</v>
      </c>
      <c r="J37" s="44">
        <v>212.76127299383336</v>
      </c>
      <c r="K37" s="44">
        <v>232.10320690236364</v>
      </c>
      <c r="L37" s="44">
        <v>6.2827897943763672E-3</v>
      </c>
      <c r="M37" s="44">
        <v>3.2078800068407909E-2</v>
      </c>
      <c r="N37" s="44">
        <v>3.4995054620081352E-2</v>
      </c>
      <c r="O37" s="44">
        <v>1.2172719475424863E-3</v>
      </c>
      <c r="P37" s="44">
        <v>112.39452069560683</v>
      </c>
      <c r="Q37" s="44">
        <v>122.61220439520744</v>
      </c>
      <c r="R37" s="44">
        <v>4.8222039580795035E-3</v>
      </c>
      <c r="S37" s="44">
        <v>828.16548397999998</v>
      </c>
      <c r="T37" s="44">
        <v>1.9526991199999999</v>
      </c>
      <c r="U37" s="44"/>
    </row>
    <row r="38" spans="1:21" ht="20.25" customHeight="1">
      <c r="A38" s="41">
        <v>41919</v>
      </c>
      <c r="B38" s="33" t="s">
        <v>4</v>
      </c>
      <c r="C38" s="30">
        <v>24</v>
      </c>
      <c r="D38" s="30">
        <v>30</v>
      </c>
      <c r="E38" s="30">
        <v>559.99070641799995</v>
      </c>
      <c r="F38" s="30" t="e">
        <v>#REF!</v>
      </c>
      <c r="G38" s="44">
        <v>310.78749178951068</v>
      </c>
      <c r="H38" s="44">
        <v>310.78749178951068</v>
      </c>
      <c r="I38" s="44">
        <v>1.1415781244245384E-2</v>
      </c>
      <c r="J38" s="44">
        <v>200.13444721812292</v>
      </c>
      <c r="K38" s="44">
        <v>200.13444721812292</v>
      </c>
      <c r="L38" s="44">
        <v>6.4829242415944902E-3</v>
      </c>
      <c r="M38" s="44">
        <v>3.2389088643600676E-2</v>
      </c>
      <c r="N38" s="44">
        <v>3.2389088643600676E-2</v>
      </c>
      <c r="O38" s="44">
        <v>1.2496610361860871E-3</v>
      </c>
      <c r="P38" s="44">
        <v>110.65304457138777</v>
      </c>
      <c r="Q38" s="44">
        <v>110.65304457138777</v>
      </c>
      <c r="R38" s="44">
        <v>4.9328570026508914E-3</v>
      </c>
      <c r="S38" s="44">
        <v>869.79131478600004</v>
      </c>
      <c r="T38" s="44">
        <v>1.9601853440000001</v>
      </c>
      <c r="U38" s="44"/>
    </row>
    <row r="39" spans="1:21" ht="20.25" customHeight="1">
      <c r="A39" s="41">
        <v>41920</v>
      </c>
      <c r="B39" s="33" t="s">
        <v>4</v>
      </c>
      <c r="C39" s="30">
        <v>24</v>
      </c>
      <c r="D39" s="30">
        <v>30</v>
      </c>
      <c r="E39" s="30">
        <v>607.12797126800001</v>
      </c>
      <c r="F39" s="30" t="e">
        <v>#REF!</v>
      </c>
      <c r="G39" s="44">
        <v>266.58812938004291</v>
      </c>
      <c r="H39" s="44">
        <v>266.58812938004291</v>
      </c>
      <c r="I39" s="44">
        <v>1.1682369373625427E-2</v>
      </c>
      <c r="J39" s="44">
        <v>159.78973629361457</v>
      </c>
      <c r="K39" s="44">
        <v>159.78973629361457</v>
      </c>
      <c r="L39" s="44">
        <v>6.6427139778881044E-3</v>
      </c>
      <c r="M39" s="44">
        <v>2.791944984003384E-2</v>
      </c>
      <c r="N39" s="44">
        <v>2.791944984003384E-2</v>
      </c>
      <c r="O39" s="44">
        <v>1.277580486026121E-3</v>
      </c>
      <c r="P39" s="44">
        <v>106.79839308642836</v>
      </c>
      <c r="Q39" s="44">
        <v>106.79839308642838</v>
      </c>
      <c r="R39" s="44">
        <v>5.0396553957373193E-3</v>
      </c>
      <c r="S39" s="44">
        <v>915.04308904200002</v>
      </c>
      <c r="T39" s="44">
        <v>1.9658494527999999</v>
      </c>
      <c r="U39" s="44"/>
    </row>
    <row r="40" spans="1:21" ht="20.25" customHeight="1">
      <c r="A40" s="41">
        <v>41921</v>
      </c>
      <c r="B40" s="33" t="s">
        <v>4</v>
      </c>
      <c r="C40" s="30">
        <v>24</v>
      </c>
      <c r="D40" s="30">
        <v>30</v>
      </c>
      <c r="E40" s="30">
        <v>556.65483844400001</v>
      </c>
      <c r="F40" s="30" t="e">
        <v>#REF!</v>
      </c>
      <c r="G40" s="44">
        <v>251.26354816394806</v>
      </c>
      <c r="H40" s="44">
        <v>251.26354816394809</v>
      </c>
      <c r="I40" s="44">
        <v>1.1933632921789375E-2</v>
      </c>
      <c r="J40" s="44">
        <v>150.91319123972301</v>
      </c>
      <c r="K40" s="44">
        <v>150.91319123972301</v>
      </c>
      <c r="L40" s="44">
        <v>6.7936271691278272E-3</v>
      </c>
      <c r="M40" s="44">
        <v>2.7591121550072279E-2</v>
      </c>
      <c r="N40" s="44">
        <v>2.7591121550072279E-2</v>
      </c>
      <c r="O40" s="44">
        <v>1.3051716075761933E-3</v>
      </c>
      <c r="P40" s="44">
        <v>100.35035692422505</v>
      </c>
      <c r="Q40" s="44">
        <v>100.35035692422505</v>
      </c>
      <c r="R40" s="44">
        <v>5.1400057526615446E-3</v>
      </c>
      <c r="S40" s="44">
        <v>849.19595599000002</v>
      </c>
      <c r="T40" s="44">
        <v>1.9674032224</v>
      </c>
      <c r="U40" s="44"/>
    </row>
    <row r="41" spans="1:21" ht="20.25" customHeight="1">
      <c r="A41" s="41">
        <v>41922</v>
      </c>
      <c r="B41" s="33" t="s">
        <v>4</v>
      </c>
      <c r="C41" s="30">
        <v>24</v>
      </c>
      <c r="D41" s="30">
        <v>30</v>
      </c>
      <c r="E41" s="30">
        <v>529.24270596199995</v>
      </c>
      <c r="F41" s="30" t="e">
        <v>#REF!</v>
      </c>
      <c r="G41" s="44">
        <v>272.17517364980836</v>
      </c>
      <c r="H41" s="44">
        <v>272.17517364980836</v>
      </c>
      <c r="I41" s="44">
        <v>1.2205808095439183E-2</v>
      </c>
      <c r="J41" s="44">
        <v>175.55270559230746</v>
      </c>
      <c r="K41" s="44">
        <v>175.55270559230746</v>
      </c>
      <c r="L41" s="44">
        <v>6.9691798747201347E-3</v>
      </c>
      <c r="M41" s="44">
        <v>3.6735847803280493E-2</v>
      </c>
      <c r="N41" s="44">
        <v>3.6735847803280493E-2</v>
      </c>
      <c r="O41" s="44">
        <v>1.3419074553794738E-3</v>
      </c>
      <c r="P41" s="44">
        <v>96.622468057500868</v>
      </c>
      <c r="Q41" s="44">
        <v>96.622468057500868</v>
      </c>
      <c r="R41" s="44">
        <v>5.2366282207190456E-3</v>
      </c>
      <c r="S41" s="44">
        <v>825.11969148200001</v>
      </c>
      <c r="T41" s="44">
        <v>1.9609207</v>
      </c>
      <c r="U41" s="44"/>
    </row>
    <row r="42" spans="1:21" ht="20.25" customHeight="1">
      <c r="A42" s="41">
        <v>41923</v>
      </c>
      <c r="B42" s="33" t="s">
        <v>4</v>
      </c>
      <c r="C42" s="30">
        <v>24</v>
      </c>
      <c r="D42" s="30">
        <v>30</v>
      </c>
      <c r="E42" s="30">
        <v>406.10566640000002</v>
      </c>
      <c r="F42" s="30" t="e">
        <v>#REF!</v>
      </c>
      <c r="G42" s="44">
        <v>374.55373140595731</v>
      </c>
      <c r="H42" s="44">
        <v>374.55373140595731</v>
      </c>
      <c r="I42" s="44">
        <v>1.2580361826845141E-2</v>
      </c>
      <c r="J42" s="44">
        <v>240.80093723006561</v>
      </c>
      <c r="K42" s="44">
        <v>240.80093723006564</v>
      </c>
      <c r="L42" s="44">
        <v>7.2099808119502002E-3</v>
      </c>
      <c r="M42" s="44">
        <v>5.625483189929964E-2</v>
      </c>
      <c r="N42" s="44">
        <v>5.625483189929964E-2</v>
      </c>
      <c r="O42" s="44">
        <v>1.3981622872787734E-3</v>
      </c>
      <c r="P42" s="44">
        <v>133.75279417589169</v>
      </c>
      <c r="Q42" s="44">
        <v>133.75279417589169</v>
      </c>
      <c r="R42" s="44">
        <v>5.3703810148949373E-3</v>
      </c>
      <c r="S42" s="44">
        <v>681.67736860000002</v>
      </c>
      <c r="T42" s="44">
        <v>1.9418965866666666</v>
      </c>
      <c r="U42" s="44"/>
    </row>
    <row r="43" spans="1:21" ht="20.25" customHeight="1">
      <c r="A43" s="41">
        <v>41924</v>
      </c>
      <c r="B43" s="33" t="s">
        <v>4</v>
      </c>
      <c r="C43" s="30">
        <v>24</v>
      </c>
      <c r="D43" s="30">
        <v>30</v>
      </c>
      <c r="E43" s="30">
        <v>487.90695063200002</v>
      </c>
      <c r="F43" s="30" t="e">
        <v>#REF!</v>
      </c>
      <c r="G43" s="44">
        <v>330.39895624772004</v>
      </c>
      <c r="H43" s="44">
        <v>330.39895624772004</v>
      </c>
      <c r="I43" s="44">
        <v>1.2910760783092862E-2</v>
      </c>
      <c r="J43" s="44">
        <v>212.8961359471941</v>
      </c>
      <c r="K43" s="44">
        <v>212.89613594719413</v>
      </c>
      <c r="L43" s="44">
        <v>7.4228769478973944E-3</v>
      </c>
      <c r="M43" s="44">
        <v>4.1182976834294678E-2</v>
      </c>
      <c r="N43" s="44">
        <v>4.1182976834294678E-2</v>
      </c>
      <c r="O43" s="44">
        <v>1.4393452641130681E-3</v>
      </c>
      <c r="P43" s="44">
        <v>117.50282030052593</v>
      </c>
      <c r="Q43" s="44">
        <v>117.50282030052594</v>
      </c>
      <c r="R43" s="44">
        <v>5.487883835195463E-3</v>
      </c>
      <c r="S43" s="44">
        <v>782.913709724</v>
      </c>
      <c r="T43" s="44">
        <v>1.6333347999640446</v>
      </c>
      <c r="U43" s="44"/>
    </row>
    <row r="44" spans="1:21" ht="20.25" customHeight="1">
      <c r="A44" s="41">
        <v>41925</v>
      </c>
      <c r="B44" s="33" t="s">
        <v>4</v>
      </c>
      <c r="C44" s="30">
        <v>24</v>
      </c>
      <c r="D44" s="30">
        <v>30</v>
      </c>
      <c r="E44" s="30">
        <v>503.28095086000002</v>
      </c>
      <c r="F44" s="30" t="e">
        <v>#REF!</v>
      </c>
      <c r="G44" s="44">
        <v>269.85267226135522</v>
      </c>
      <c r="H44" s="44">
        <v>269.85267226135522</v>
      </c>
      <c r="I44" s="44">
        <v>1.3180613455354217E-2</v>
      </c>
      <c r="J44" s="44">
        <v>164.0127642567376</v>
      </c>
      <c r="K44" s="44">
        <v>164.0127642567376</v>
      </c>
      <c r="L44" s="44">
        <v>7.586889712154132E-3</v>
      </c>
      <c r="M44" s="44">
        <v>3.4737736332520017E-2</v>
      </c>
      <c r="N44" s="44">
        <v>3.4737736332520017E-2</v>
      </c>
      <c r="O44" s="44">
        <v>1.4740830004455882E-3</v>
      </c>
      <c r="P44" s="44">
        <v>105.83990800461766</v>
      </c>
      <c r="Q44" s="44">
        <v>105.83990800461766</v>
      </c>
      <c r="R44" s="44">
        <v>5.5937237432000806E-3</v>
      </c>
      <c r="S44" s="44">
        <v>796.25718161999998</v>
      </c>
      <c r="T44" s="44">
        <v>1.6309050695232876</v>
      </c>
      <c r="U44" s="44"/>
    </row>
    <row r="45" spans="1:21" ht="20.25" customHeight="1">
      <c r="A45" s="41">
        <v>41926</v>
      </c>
      <c r="B45" s="33" t="s">
        <v>4</v>
      </c>
      <c r="C45" s="30">
        <v>21</v>
      </c>
      <c r="D45" s="30">
        <v>30</v>
      </c>
      <c r="E45" s="30">
        <v>425.97583650600001</v>
      </c>
      <c r="F45" s="30" t="e">
        <v>#REF!</v>
      </c>
      <c r="G45" s="44">
        <v>219.256975866186</v>
      </c>
      <c r="H45" s="44">
        <v>250.57940098992685</v>
      </c>
      <c r="I45" s="44">
        <v>1.3399870431220403E-2</v>
      </c>
      <c r="J45" s="44">
        <v>138.96864639705268</v>
      </c>
      <c r="K45" s="44">
        <v>158.82131016806019</v>
      </c>
      <c r="L45" s="44">
        <v>7.7258583585511848E-3</v>
      </c>
      <c r="M45" s="44">
        <v>3.6204409594859599E-2</v>
      </c>
      <c r="N45" s="44">
        <v>4.1376468108410974E-2</v>
      </c>
      <c r="O45" s="44">
        <v>1.5102874100404477E-3</v>
      </c>
      <c r="P45" s="44">
        <v>80.288329469133302</v>
      </c>
      <c r="Q45" s="44">
        <v>91.758090821866631</v>
      </c>
      <c r="R45" s="44">
        <v>5.6740120726692135E-3</v>
      </c>
      <c r="S45" s="44">
        <v>707.20401048799999</v>
      </c>
      <c r="T45" s="44">
        <v>1.532327325607306</v>
      </c>
      <c r="U45" s="44"/>
    </row>
    <row r="46" spans="1:21" ht="20.25" customHeight="1">
      <c r="A46" s="41">
        <v>41927</v>
      </c>
      <c r="B46" s="33" t="s">
        <v>4</v>
      </c>
      <c r="C46" s="30">
        <v>24</v>
      </c>
      <c r="D46" s="30">
        <v>30</v>
      </c>
      <c r="E46" s="30">
        <v>463.39557291</v>
      </c>
      <c r="F46" s="30" t="e">
        <v>#REF!</v>
      </c>
      <c r="G46" s="44">
        <v>256.7671400952562</v>
      </c>
      <c r="H46" s="44">
        <v>256.7671400952562</v>
      </c>
      <c r="I46" s="44">
        <v>1.3656637571315659E-2</v>
      </c>
      <c r="J46" s="44">
        <v>156.46048910893751</v>
      </c>
      <c r="K46" s="44">
        <v>156.46048910893751</v>
      </c>
      <c r="L46" s="44">
        <v>7.8823188476601219E-3</v>
      </c>
      <c r="M46" s="44">
        <v>3.373882932941899E-2</v>
      </c>
      <c r="N46" s="44">
        <v>3.373882932941899E-2</v>
      </c>
      <c r="O46" s="44">
        <v>1.5440262393698666E-3</v>
      </c>
      <c r="P46" s="44">
        <v>100.30665098631872</v>
      </c>
      <c r="Q46" s="44">
        <v>100.30665098631872</v>
      </c>
      <c r="R46" s="44">
        <v>5.7743187236555318E-3</v>
      </c>
      <c r="S46" s="44">
        <v>753.32601117199999</v>
      </c>
      <c r="T46" s="44">
        <v>1.0203293184</v>
      </c>
      <c r="U46" s="44"/>
    </row>
    <row r="47" spans="1:21" ht="20.25" customHeight="1">
      <c r="A47" s="41">
        <v>41928</v>
      </c>
      <c r="B47" s="33" t="s">
        <v>8</v>
      </c>
      <c r="C47" s="30" t="e">
        <v>#REF!</v>
      </c>
      <c r="D47" s="30" t="e">
        <v>#REF!</v>
      </c>
      <c r="E47" s="30" t="e">
        <v>#REF!</v>
      </c>
      <c r="F47" s="30" t="e">
        <v>#REF!</v>
      </c>
      <c r="G47" s="44">
        <v>0</v>
      </c>
      <c r="H47" s="44">
        <v>0</v>
      </c>
      <c r="I47" s="44">
        <v>1.3656637571315659E-2</v>
      </c>
      <c r="J47" s="44">
        <v>0</v>
      </c>
      <c r="K47" s="44">
        <v>0</v>
      </c>
      <c r="L47" s="44">
        <v>7.8823188476601219E-3</v>
      </c>
      <c r="M47" s="44">
        <v>0</v>
      </c>
      <c r="N47" s="44">
        <v>0</v>
      </c>
      <c r="O47" s="44">
        <v>1.5440262393698666E-3</v>
      </c>
      <c r="P47" s="44">
        <v>0</v>
      </c>
      <c r="Q47" s="44">
        <v>0</v>
      </c>
      <c r="R47" s="44">
        <v>5.7743187236555318E-3</v>
      </c>
      <c r="S47" s="44" t="e">
        <v>#REF!</v>
      </c>
      <c r="T47" s="44"/>
      <c r="U47" s="44"/>
    </row>
    <row r="48" spans="1:21" ht="20.25" customHeight="1">
      <c r="A48" s="41">
        <v>41929</v>
      </c>
      <c r="B48" s="33" t="s">
        <v>4</v>
      </c>
      <c r="C48" s="30">
        <v>24</v>
      </c>
      <c r="D48" s="30">
        <v>30</v>
      </c>
      <c r="E48" s="30">
        <v>463.39557291</v>
      </c>
      <c r="F48" s="30" t="e">
        <v>#REF!</v>
      </c>
      <c r="G48" s="44">
        <v>313.84866307947289</v>
      </c>
      <c r="H48" s="44">
        <v>313.84866307947289</v>
      </c>
      <c r="I48" s="44">
        <v>1.3970486234395132E-2</v>
      </c>
      <c r="J48" s="44">
        <v>191.03833461479766</v>
      </c>
      <c r="K48" s="44">
        <v>191.03833461479766</v>
      </c>
      <c r="L48" s="44">
        <v>8.0733571822749189E-3</v>
      </c>
      <c r="M48" s="44">
        <v>3.1575005200460984E-2</v>
      </c>
      <c r="N48" s="44">
        <v>3.1575005200460984E-2</v>
      </c>
      <c r="O48" s="44">
        <v>1.5756012445703276E-3</v>
      </c>
      <c r="P48" s="44">
        <v>122.81032846467521</v>
      </c>
      <c r="Q48" s="44">
        <v>122.81032846467522</v>
      </c>
      <c r="R48" s="44">
        <v>5.8971290521202067E-3</v>
      </c>
      <c r="S48" s="44">
        <v>753.32601117199999</v>
      </c>
      <c r="T48" s="44">
        <v>1.1262605183999999</v>
      </c>
      <c r="U48" s="44"/>
    </row>
    <row r="49" spans="1:21" ht="20.25" customHeight="1">
      <c r="A49" s="41">
        <v>41930</v>
      </c>
      <c r="B49" s="33" t="s">
        <v>4</v>
      </c>
      <c r="C49" s="30">
        <v>24</v>
      </c>
      <c r="D49" s="30">
        <v>30</v>
      </c>
      <c r="E49" s="30">
        <v>518.36487561199999</v>
      </c>
      <c r="F49" s="30" t="e">
        <v>#REF!</v>
      </c>
      <c r="G49" s="44">
        <v>260.53842315013867</v>
      </c>
      <c r="H49" s="44">
        <v>260.53842315013867</v>
      </c>
      <c r="I49" s="44">
        <v>1.4231024657545272E-2</v>
      </c>
      <c r="J49" s="44">
        <v>164.12018014154231</v>
      </c>
      <c r="K49" s="44">
        <v>164.12018014154231</v>
      </c>
      <c r="L49" s="44">
        <v>8.2374773624164614E-3</v>
      </c>
      <c r="M49" s="44">
        <v>2.7105129863914161E-2</v>
      </c>
      <c r="N49" s="44">
        <v>2.7105129863914161E-2</v>
      </c>
      <c r="O49" s="44">
        <v>1.6027063744342418E-3</v>
      </c>
      <c r="P49" s="44">
        <v>96.418243008596363</v>
      </c>
      <c r="Q49" s="44">
        <v>96.418243008596363</v>
      </c>
      <c r="R49" s="44">
        <v>5.9935472951288035E-3</v>
      </c>
      <c r="S49" s="44">
        <v>813.08155922799995</v>
      </c>
      <c r="T49" s="44">
        <v>1.0587510376000002</v>
      </c>
      <c r="U49" s="44"/>
    </row>
    <row r="50" spans="1:21" ht="20.25" customHeight="1">
      <c r="A50" s="41">
        <v>41931</v>
      </c>
      <c r="B50" s="33" t="s">
        <v>4</v>
      </c>
      <c r="C50" s="30">
        <v>24</v>
      </c>
      <c r="D50" s="30">
        <v>30</v>
      </c>
      <c r="E50" s="30">
        <v>487.036724204</v>
      </c>
      <c r="F50" s="30" t="e">
        <v>#REF!</v>
      </c>
      <c r="G50" s="44">
        <v>252.40541417007375</v>
      </c>
      <c r="H50" s="44">
        <v>252.40541417007375</v>
      </c>
      <c r="I50" s="44">
        <v>1.4483430071715346E-2</v>
      </c>
      <c r="J50" s="44">
        <v>159.15684584703467</v>
      </c>
      <c r="K50" s="44">
        <v>159.15684584703467</v>
      </c>
      <c r="L50" s="44">
        <v>8.3966342082634968E-3</v>
      </c>
      <c r="M50" s="44">
        <v>2.7761613877081828E-2</v>
      </c>
      <c r="N50" s="44">
        <v>2.7761613877081828E-2</v>
      </c>
      <c r="O50" s="44">
        <v>1.6304679883113236E-3</v>
      </c>
      <c r="P50" s="44">
        <v>93.248568323039095</v>
      </c>
      <c r="Q50" s="44">
        <v>93.248568323039095</v>
      </c>
      <c r="R50" s="44">
        <v>6.0867958634518429E-3</v>
      </c>
      <c r="S50" s="44">
        <v>775.66182282399996</v>
      </c>
      <c r="T50" s="44">
        <v>1.0216441433600001</v>
      </c>
      <c r="U50" s="44"/>
    </row>
    <row r="51" spans="1:21" ht="20.25" customHeight="1">
      <c r="A51" s="41">
        <v>41932</v>
      </c>
      <c r="B51" s="33" t="s">
        <v>4</v>
      </c>
      <c r="C51" s="30">
        <v>24</v>
      </c>
      <c r="D51" s="30">
        <v>30</v>
      </c>
      <c r="E51" s="30">
        <v>518.21983787399995</v>
      </c>
      <c r="F51" s="30" t="e">
        <v>#REF!</v>
      </c>
      <c r="G51" s="44">
        <v>257.26959920037041</v>
      </c>
      <c r="H51" s="44">
        <v>257.26959920037041</v>
      </c>
      <c r="I51" s="44">
        <v>1.4740699670915717E-2</v>
      </c>
      <c r="J51" s="44">
        <v>164.48102234033104</v>
      </c>
      <c r="K51" s="44">
        <v>164.48102234033104</v>
      </c>
      <c r="L51" s="44">
        <v>8.5611152306038271E-3</v>
      </c>
      <c r="M51" s="44">
        <v>2.7346300089463309E-2</v>
      </c>
      <c r="N51" s="44">
        <v>2.7346300089463309E-2</v>
      </c>
      <c r="O51" s="44">
        <v>1.6578142884007871E-3</v>
      </c>
      <c r="P51" s="44">
        <v>92.788576860039385</v>
      </c>
      <c r="Q51" s="44">
        <v>92.788576860039385</v>
      </c>
      <c r="R51" s="44">
        <v>6.1795844403118826E-3</v>
      </c>
      <c r="S51" s="44">
        <v>814.24186113199994</v>
      </c>
      <c r="T51" s="44">
        <v>1.069952072</v>
      </c>
      <c r="U51" s="44"/>
    </row>
    <row r="52" spans="1:21" ht="20.25" customHeight="1">
      <c r="A52" s="41">
        <v>41933</v>
      </c>
      <c r="B52" s="33" t="s">
        <v>4</v>
      </c>
      <c r="C52" s="30">
        <v>24</v>
      </c>
      <c r="D52" s="30">
        <v>30</v>
      </c>
      <c r="E52" s="30">
        <v>508.21223395200002</v>
      </c>
      <c r="F52" s="30" t="e">
        <v>#REF!</v>
      </c>
      <c r="G52" s="44">
        <v>239.17003237009129</v>
      </c>
      <c r="H52" s="44">
        <v>239.17003237009129</v>
      </c>
      <c r="I52" s="44">
        <v>1.4979869703285808E-2</v>
      </c>
      <c r="J52" s="44">
        <v>153.50503345252562</v>
      </c>
      <c r="K52" s="44">
        <v>153.50503345252562</v>
      </c>
      <c r="L52" s="44">
        <v>8.7146202640563525E-3</v>
      </c>
      <c r="M52" s="44">
        <v>2.6797172891768313E-2</v>
      </c>
      <c r="N52" s="44">
        <v>2.6797172891768313E-2</v>
      </c>
      <c r="O52" s="44">
        <v>1.6846114612925553E-3</v>
      </c>
      <c r="P52" s="44">
        <v>85.664998917565683</v>
      </c>
      <c r="Q52" s="44">
        <v>85.664998917565683</v>
      </c>
      <c r="R52" s="44">
        <v>6.2652494392294485E-3</v>
      </c>
      <c r="S52" s="44">
        <v>811.63118184799998</v>
      </c>
      <c r="T52" s="44">
        <v>1.0007392292800001</v>
      </c>
      <c r="U52" s="44"/>
    </row>
    <row r="53" spans="1:21" ht="20.25" customHeight="1">
      <c r="A53" s="41">
        <v>41934</v>
      </c>
      <c r="B53" s="33" t="s">
        <v>4</v>
      </c>
      <c r="C53" s="30">
        <v>24</v>
      </c>
      <c r="D53" s="30">
        <v>30</v>
      </c>
      <c r="E53" s="30">
        <v>545.34189488000004</v>
      </c>
      <c r="F53" s="30" t="e">
        <v>#REF!</v>
      </c>
      <c r="G53" s="44">
        <v>247.27245335741043</v>
      </c>
      <c r="H53" s="44">
        <v>247.27245335741043</v>
      </c>
      <c r="I53" s="44">
        <v>1.5227142156643218E-2</v>
      </c>
      <c r="J53" s="44">
        <v>164.37268241707446</v>
      </c>
      <c r="K53" s="44">
        <v>164.37268241707446</v>
      </c>
      <c r="L53" s="44">
        <v>8.8789929464734262E-3</v>
      </c>
      <c r="M53" s="44">
        <v>2.7757210538091937E-2</v>
      </c>
      <c r="N53" s="44">
        <v>2.7757210538091937E-2</v>
      </c>
      <c r="O53" s="44">
        <v>1.7123686718306472E-3</v>
      </c>
      <c r="P53" s="44">
        <v>82.899770940335955</v>
      </c>
      <c r="Q53" s="44">
        <v>82.899770940335955</v>
      </c>
      <c r="R53" s="44">
        <v>6.3481492101697843E-3</v>
      </c>
      <c r="S53" s="44">
        <v>828.02044624200005</v>
      </c>
      <c r="T53" s="44">
        <v>1.0410826112</v>
      </c>
      <c r="U53" s="44"/>
    </row>
    <row r="54" spans="1:21" ht="20.25" customHeight="1">
      <c r="A54" s="41">
        <v>41935</v>
      </c>
      <c r="B54" s="33" t="s">
        <v>4</v>
      </c>
      <c r="C54" s="30">
        <v>24</v>
      </c>
      <c r="D54" s="30">
        <v>30</v>
      </c>
      <c r="E54" s="30">
        <v>542.00602690599999</v>
      </c>
      <c r="F54" s="30" t="e">
        <v>#REF!</v>
      </c>
      <c r="G54" s="44">
        <v>268.33771548721455</v>
      </c>
      <c r="H54" s="44">
        <v>268.33771548721455</v>
      </c>
      <c r="I54" s="44">
        <v>1.5495479872130433E-2</v>
      </c>
      <c r="J54" s="44">
        <v>181.42679008737969</v>
      </c>
      <c r="K54" s="44">
        <v>181.42679008737969</v>
      </c>
      <c r="L54" s="44">
        <v>9.0604197365608055E-3</v>
      </c>
      <c r="M54" s="44">
        <v>2.7969133288176573E-2</v>
      </c>
      <c r="N54" s="44">
        <v>2.7969133288176573E-2</v>
      </c>
      <c r="O54" s="44">
        <v>1.7403378051188238E-3</v>
      </c>
      <c r="P54" s="44">
        <v>86.910925399834881</v>
      </c>
      <c r="Q54" s="44">
        <v>86.910925399834881</v>
      </c>
      <c r="R54" s="44">
        <v>6.4350601355696192E-3</v>
      </c>
      <c r="S54" s="44">
        <v>827.29525755199995</v>
      </c>
      <c r="T54" s="44">
        <v>1.1621856896</v>
      </c>
      <c r="U54" s="44"/>
    </row>
    <row r="55" spans="1:21" ht="20.25" customHeight="1">
      <c r="A55" s="41">
        <v>41936</v>
      </c>
      <c r="B55" s="33" t="s">
        <v>4</v>
      </c>
      <c r="C55" s="30">
        <v>24</v>
      </c>
      <c r="D55" s="30">
        <v>30</v>
      </c>
      <c r="E55" s="30">
        <v>501.68553574200001</v>
      </c>
      <c r="F55" s="30" t="e">
        <v>#REF!</v>
      </c>
      <c r="G55" s="44">
        <v>380.39019206411569</v>
      </c>
      <c r="H55" s="44">
        <v>380.39019206411569</v>
      </c>
      <c r="I55" s="44">
        <v>1.5875870064194549E-2</v>
      </c>
      <c r="J55" s="44">
        <v>246.38779340579669</v>
      </c>
      <c r="K55" s="44">
        <v>246.38779340579669</v>
      </c>
      <c r="L55" s="44">
        <v>9.3068075299666021E-3</v>
      </c>
      <c r="M55" s="44">
        <v>5.1160458671571304E-2</v>
      </c>
      <c r="N55" s="44">
        <v>5.1160458671571304E-2</v>
      </c>
      <c r="O55" s="44">
        <v>1.7914982637903952E-3</v>
      </c>
      <c r="P55" s="44">
        <v>134.00239865831904</v>
      </c>
      <c r="Q55" s="44">
        <v>134.00239865831904</v>
      </c>
      <c r="R55" s="44">
        <v>6.5690625342279384E-3</v>
      </c>
      <c r="S55" s="44">
        <v>761.44812449999995</v>
      </c>
      <c r="T55" s="44">
        <v>1.3098965088000001</v>
      </c>
      <c r="U55" s="44"/>
    </row>
    <row r="56" spans="1:21" ht="20.25" customHeight="1">
      <c r="A56" s="41">
        <v>41937</v>
      </c>
      <c r="B56" s="33" t="s">
        <v>4</v>
      </c>
      <c r="C56" s="30">
        <v>24</v>
      </c>
      <c r="D56" s="30">
        <v>30</v>
      </c>
      <c r="E56" s="30">
        <v>455.41849731999997</v>
      </c>
      <c r="F56" s="30" t="e">
        <v>#REF!</v>
      </c>
      <c r="G56" s="44">
        <v>235.69861326247323</v>
      </c>
      <c r="H56" s="44">
        <v>235.6986132624732</v>
      </c>
      <c r="I56" s="44">
        <v>1.6111568677457021E-2</v>
      </c>
      <c r="J56" s="44">
        <v>153.34080032396034</v>
      </c>
      <c r="K56" s="44">
        <v>153.34080032396034</v>
      </c>
      <c r="L56" s="44">
        <v>9.4601483302905621E-3</v>
      </c>
      <c r="M56" s="44">
        <v>2.8137998842150059E-2</v>
      </c>
      <c r="N56" s="44">
        <v>2.8137998842150059E-2</v>
      </c>
      <c r="O56" s="44">
        <v>1.8196362626325452E-3</v>
      </c>
      <c r="P56" s="44">
        <v>82.357812938512893</v>
      </c>
      <c r="Q56" s="44">
        <v>82.357812938512893</v>
      </c>
      <c r="R56" s="44">
        <v>6.6514203471664517E-3</v>
      </c>
      <c r="S56" s="44">
        <v>735.05125618399995</v>
      </c>
      <c r="T56" s="44">
        <v>1.0297855546400001</v>
      </c>
      <c r="U56" s="44"/>
    </row>
    <row r="57" spans="1:21" ht="20.25" customHeight="1">
      <c r="A57" s="41">
        <v>41938</v>
      </c>
      <c r="B57" s="33" t="s">
        <v>4</v>
      </c>
      <c r="C57" s="30">
        <v>24</v>
      </c>
      <c r="D57" s="30">
        <v>30</v>
      </c>
      <c r="E57" s="30">
        <v>501.68553574200001</v>
      </c>
      <c r="F57" s="30" t="e">
        <v>#REF!</v>
      </c>
      <c r="G57" s="44">
        <v>222.89253127934472</v>
      </c>
      <c r="H57" s="44">
        <v>222.89253127934472</v>
      </c>
      <c r="I57" s="44">
        <v>1.6334461208736367E-2</v>
      </c>
      <c r="J57" s="44">
        <v>145.06728975631412</v>
      </c>
      <c r="K57" s="44">
        <v>145.06728975631412</v>
      </c>
      <c r="L57" s="44">
        <v>9.605215620046877E-3</v>
      </c>
      <c r="M57" s="44">
        <v>2.9534226081569213E-2</v>
      </c>
      <c r="N57" s="44">
        <v>2.9534226081569213E-2</v>
      </c>
      <c r="O57" s="44">
        <v>1.8491704887141143E-3</v>
      </c>
      <c r="P57" s="44">
        <v>77.825241523030599</v>
      </c>
      <c r="Q57" s="44">
        <v>77.825241523030599</v>
      </c>
      <c r="R57" s="44">
        <v>6.7292455886894826E-3</v>
      </c>
      <c r="S57" s="44">
        <v>761.44812449999995</v>
      </c>
      <c r="T57" s="44">
        <v>1.0282688</v>
      </c>
      <c r="U57" s="44"/>
    </row>
    <row r="58" spans="1:21" ht="20.25" customHeight="1">
      <c r="A58" s="41">
        <v>41939</v>
      </c>
      <c r="B58" s="33" t="s">
        <v>4</v>
      </c>
      <c r="C58" s="30">
        <v>24</v>
      </c>
      <c r="D58" s="30">
        <v>30</v>
      </c>
      <c r="E58" s="30">
        <v>453.09789351199998</v>
      </c>
      <c r="F58" s="30">
        <v>0</v>
      </c>
      <c r="G58" s="44">
        <v>229.18349923392202</v>
      </c>
      <c r="H58" s="44">
        <v>229.18349923392202</v>
      </c>
      <c r="I58" s="44">
        <v>1.6563644707970289E-2</v>
      </c>
      <c r="J58" s="44">
        <v>137.78730204789704</v>
      </c>
      <c r="K58" s="44">
        <v>137.78730204789704</v>
      </c>
      <c r="L58" s="44">
        <v>9.7430029220947744E-3</v>
      </c>
      <c r="M58" s="44">
        <v>2.284368593608653E-2</v>
      </c>
      <c r="N58" s="44">
        <v>2.284368593608653E-2</v>
      </c>
      <c r="O58" s="44">
        <v>1.872014174650201E-3</v>
      </c>
      <c r="P58" s="44">
        <v>91.396197186024963</v>
      </c>
      <c r="Q58" s="44">
        <v>91.396197186024963</v>
      </c>
      <c r="R58" s="44">
        <v>6.8206417858755076E-3</v>
      </c>
      <c r="S58" s="44">
        <v>729.684859878</v>
      </c>
      <c r="T58" s="44">
        <v>0.92875122399999999</v>
      </c>
      <c r="U58" s="44"/>
    </row>
    <row r="59" spans="1:21" ht="20.25" customHeight="1">
      <c r="A59" s="41">
        <v>41940</v>
      </c>
      <c r="B59" s="33" t="s">
        <v>4</v>
      </c>
      <c r="C59" s="30">
        <v>24</v>
      </c>
      <c r="D59" s="30">
        <v>40</v>
      </c>
      <c r="E59" s="30">
        <v>469.63219564399998</v>
      </c>
      <c r="F59" s="30">
        <v>0</v>
      </c>
      <c r="G59" s="44">
        <v>222.44742096447897</v>
      </c>
      <c r="H59" s="44">
        <v>222.44742096447897</v>
      </c>
      <c r="I59" s="44">
        <v>1.6786092128934768E-2</v>
      </c>
      <c r="J59" s="44">
        <v>139.05961142452875</v>
      </c>
      <c r="K59" s="44">
        <v>139.05961142452875</v>
      </c>
      <c r="L59" s="44">
        <v>9.8820625335193039E-3</v>
      </c>
      <c r="M59" s="44">
        <v>1.6603600877378152E-2</v>
      </c>
      <c r="N59" s="44">
        <v>1.6603600877378152E-2</v>
      </c>
      <c r="O59" s="44">
        <v>1.8886177755275792E-3</v>
      </c>
      <c r="P59" s="44">
        <v>83.387809539950197</v>
      </c>
      <c r="Q59" s="44">
        <v>83.387809539950197</v>
      </c>
      <c r="R59" s="44">
        <v>6.9040295954154582E-3</v>
      </c>
      <c r="S59" s="44">
        <v>738.67719963399998</v>
      </c>
      <c r="T59" s="44">
        <v>1.2164044895999999</v>
      </c>
      <c r="U59" s="44"/>
    </row>
    <row r="60" spans="1:21" ht="20.25" customHeight="1">
      <c r="A60" s="41">
        <v>41941</v>
      </c>
      <c r="B60" s="33" t="s">
        <v>4</v>
      </c>
      <c r="C60" s="30">
        <v>24</v>
      </c>
      <c r="D60" s="30">
        <v>40</v>
      </c>
      <c r="E60" s="30">
        <v>445.55593113600003</v>
      </c>
      <c r="F60" s="30">
        <v>0</v>
      </c>
      <c r="G60" s="44">
        <v>210.39069615120383</v>
      </c>
      <c r="H60" s="44">
        <v>210.39069615120383</v>
      </c>
      <c r="I60" s="44">
        <v>1.6996482825085972E-2</v>
      </c>
      <c r="J60" s="44">
        <v>132.70155462705017</v>
      </c>
      <c r="K60" s="44">
        <v>132.70155462705017</v>
      </c>
      <c r="L60" s="44">
        <v>1.0014764088146354E-2</v>
      </c>
      <c r="M60" s="44">
        <v>1.8763395957356498E-2</v>
      </c>
      <c r="N60" s="44">
        <v>1.8763395957356498E-2</v>
      </c>
      <c r="O60" s="44">
        <v>1.9073811714849357E-3</v>
      </c>
      <c r="P60" s="44">
        <v>77.689141524153655</v>
      </c>
      <c r="Q60" s="44">
        <v>77.689141524153655</v>
      </c>
      <c r="R60" s="44">
        <v>6.9817187369396114E-3</v>
      </c>
      <c r="S60" s="44">
        <v>722.57801071599999</v>
      </c>
      <c r="T60" s="44">
        <v>1.16710804224</v>
      </c>
      <c r="U60" s="44"/>
    </row>
    <row r="61" spans="1:21" ht="20.25" customHeight="1">
      <c r="A61" s="41">
        <v>41942</v>
      </c>
      <c r="B61" s="33" t="s">
        <v>4</v>
      </c>
      <c r="C61" s="30">
        <v>24</v>
      </c>
      <c r="D61" s="30">
        <v>40</v>
      </c>
      <c r="E61" s="30">
        <v>483.120705278</v>
      </c>
      <c r="F61" s="30">
        <v>0</v>
      </c>
      <c r="G61" s="44">
        <v>178.80960081465523</v>
      </c>
      <c r="H61" s="44">
        <v>178.80960081465523</v>
      </c>
      <c r="I61" s="44">
        <v>1.7175292425900629E-2</v>
      </c>
      <c r="J61" s="44">
        <v>106.05511580583297</v>
      </c>
      <c r="K61" s="44">
        <v>106.05511580583297</v>
      </c>
      <c r="L61" s="44">
        <v>1.0120819203952186E-2</v>
      </c>
      <c r="M61" s="44">
        <v>1.4527864341225423E-2</v>
      </c>
      <c r="N61" s="44">
        <v>1.4527864341225423E-2</v>
      </c>
      <c r="O61" s="44">
        <v>1.9219090358261611E-3</v>
      </c>
      <c r="P61" s="44">
        <v>72.754485008822257</v>
      </c>
      <c r="Q61" s="44">
        <v>72.754485008822257</v>
      </c>
      <c r="R61" s="44">
        <v>7.0544732219484339E-3</v>
      </c>
      <c r="S61" s="44">
        <v>757.96721878799997</v>
      </c>
      <c r="T61" s="44">
        <v>0.89925941760000005</v>
      </c>
      <c r="U61" s="44"/>
    </row>
    <row r="62" spans="1:21" ht="20.25" customHeight="1">
      <c r="A62" s="41">
        <v>41943</v>
      </c>
      <c r="B62" s="33" t="s">
        <v>4</v>
      </c>
      <c r="C62" s="30">
        <v>24</v>
      </c>
      <c r="D62" s="30">
        <v>40</v>
      </c>
      <c r="E62" s="30">
        <v>445.70096887400001</v>
      </c>
      <c r="F62" s="30">
        <v>0</v>
      </c>
      <c r="G62" s="44">
        <v>200.16885868326492</v>
      </c>
      <c r="H62" s="44">
        <v>200.16885868326492</v>
      </c>
      <c r="I62" s="44">
        <v>1.7375461284583893E-2</v>
      </c>
      <c r="J62" s="44">
        <v>123.43473697797855</v>
      </c>
      <c r="K62" s="44">
        <v>123.43473697797855</v>
      </c>
      <c r="L62" s="44">
        <v>1.0244253940930165E-2</v>
      </c>
      <c r="M62" s="44">
        <v>1.7715421134671484E-2</v>
      </c>
      <c r="N62" s="44">
        <v>1.7715421134671484E-2</v>
      </c>
      <c r="O62" s="44">
        <v>1.9396244569608327E-3</v>
      </c>
      <c r="P62" s="44">
        <v>76.73412170528637</v>
      </c>
      <c r="Q62" s="44">
        <v>76.73412170528637</v>
      </c>
      <c r="R62" s="44">
        <v>7.1312073436537206E-3</v>
      </c>
      <c r="S62" s="44">
        <v>733.16576558999998</v>
      </c>
      <c r="T62" s="44">
        <v>1.0750765017599999</v>
      </c>
      <c r="U62" s="44"/>
    </row>
    <row r="63" spans="1:21" ht="20.25" customHeight="1">
      <c r="A63" s="41">
        <v>41944</v>
      </c>
      <c r="B63" s="33" t="s">
        <v>4</v>
      </c>
      <c r="C63" s="30">
        <v>24</v>
      </c>
      <c r="D63" s="30">
        <v>30</v>
      </c>
      <c r="E63" s="30">
        <v>445.70096887400001</v>
      </c>
      <c r="F63" s="30">
        <v>0</v>
      </c>
      <c r="G63" s="44">
        <v>217.46965122157161</v>
      </c>
      <c r="H63" s="44">
        <v>217.46965122157161</v>
      </c>
      <c r="I63" s="44">
        <v>1.7592930935805464E-2</v>
      </c>
      <c r="J63" s="44">
        <v>141.0754120948657</v>
      </c>
      <c r="K63" s="44">
        <v>141.0754120948657</v>
      </c>
      <c r="L63" s="44">
        <v>1.0385329353025032E-2</v>
      </c>
      <c r="M63" s="44">
        <v>2.5976015500210673E-2</v>
      </c>
      <c r="N63" s="44">
        <v>2.5976015500210673E-2</v>
      </c>
      <c r="O63" s="44">
        <v>1.9656004724610435E-3</v>
      </c>
      <c r="P63" s="44">
        <v>76.394239126705912</v>
      </c>
      <c r="Q63" s="44">
        <v>76.394239126705912</v>
      </c>
      <c r="R63" s="44">
        <v>7.2076015827804265E-3</v>
      </c>
      <c r="S63" s="44">
        <v>727.79936928400002</v>
      </c>
      <c r="T63" s="44">
        <v>1.9709779817599999</v>
      </c>
      <c r="U63" s="44"/>
    </row>
    <row r="64" spans="1:21" ht="20.25" customHeight="1">
      <c r="A64" s="41">
        <v>41945</v>
      </c>
      <c r="B64" s="33" t="s">
        <v>4</v>
      </c>
      <c r="C64" s="30">
        <v>24</v>
      </c>
      <c r="D64" s="30">
        <v>30</v>
      </c>
      <c r="E64" s="30">
        <v>444.97578018399997</v>
      </c>
      <c r="F64" s="30">
        <v>0</v>
      </c>
      <c r="G64" s="44">
        <v>295.88492878726862</v>
      </c>
      <c r="H64" s="44">
        <v>295.88492878726862</v>
      </c>
      <c r="I64" s="44">
        <v>1.7888815864592733E-2</v>
      </c>
      <c r="J64" s="44">
        <v>191.54648192389394</v>
      </c>
      <c r="K64" s="44">
        <v>191.54648192389394</v>
      </c>
      <c r="L64" s="44">
        <v>1.0576875834948925E-2</v>
      </c>
      <c r="M64" s="44">
        <v>4.2121734166519868E-2</v>
      </c>
      <c r="N64" s="44">
        <v>4.2121734166519868E-2</v>
      </c>
      <c r="O64" s="44">
        <v>2.0077222066275631E-3</v>
      </c>
      <c r="P64" s="44">
        <v>104.3384468633747</v>
      </c>
      <c r="Q64" s="44">
        <v>104.3384468633747</v>
      </c>
      <c r="R64" s="44">
        <v>7.3119400296438016E-3</v>
      </c>
      <c r="S64" s="44">
        <v>725.62380321399996</v>
      </c>
      <c r="T64" s="44">
        <v>1.8591665359999998</v>
      </c>
      <c r="U64" s="44"/>
    </row>
    <row r="65" spans="1:21" ht="20.25" customHeight="1">
      <c r="A65" s="41">
        <v>41946</v>
      </c>
      <c r="B65" s="33" t="s">
        <v>4</v>
      </c>
      <c r="C65" s="30">
        <v>24</v>
      </c>
      <c r="D65" s="30">
        <v>30</v>
      </c>
      <c r="E65" s="30">
        <v>443.67044054199999</v>
      </c>
      <c r="F65" s="30">
        <v>0</v>
      </c>
      <c r="G65" s="44">
        <v>298.11282163166049</v>
      </c>
      <c r="H65" s="44">
        <v>298.11282163166049</v>
      </c>
      <c r="I65" s="44">
        <v>1.8186928686224395E-2</v>
      </c>
      <c r="J65" s="44">
        <v>190.75639026361858</v>
      </c>
      <c r="K65" s="44">
        <v>190.75639026361858</v>
      </c>
      <c r="L65" s="44">
        <v>1.0767632225212544E-2</v>
      </c>
      <c r="M65" s="44">
        <v>4.419337986226362E-2</v>
      </c>
      <c r="N65" s="44">
        <v>4.419337986226362E-2</v>
      </c>
      <c r="O65" s="44">
        <v>2.0519155864898268E-3</v>
      </c>
      <c r="P65" s="44">
        <v>107.3564313680419</v>
      </c>
      <c r="Q65" s="44">
        <v>107.3564313680419</v>
      </c>
      <c r="R65" s="44">
        <v>7.4192964610118439E-3</v>
      </c>
      <c r="S65" s="44">
        <v>725.76884095200001</v>
      </c>
      <c r="T65" s="44">
        <v>1.8592550399999999</v>
      </c>
      <c r="U65" s="44"/>
    </row>
    <row r="66" spans="1:21" ht="20.25" customHeight="1">
      <c r="A66" s="41">
        <v>41947</v>
      </c>
      <c r="B66" s="33" t="s">
        <v>4</v>
      </c>
      <c r="C66" s="30">
        <v>24</v>
      </c>
      <c r="D66" s="30">
        <v>30</v>
      </c>
      <c r="E66" s="30">
        <v>455.708572796</v>
      </c>
      <c r="F66" s="30">
        <v>0</v>
      </c>
      <c r="G66" s="44">
        <v>273.98689022568476</v>
      </c>
      <c r="H66" s="44">
        <v>273.98689022568476</v>
      </c>
      <c r="I66" s="44">
        <v>1.846091557645008E-2</v>
      </c>
      <c r="J66" s="44">
        <v>184.02062821160754</v>
      </c>
      <c r="K66" s="44">
        <v>184.02062821160754</v>
      </c>
      <c r="L66" s="44">
        <v>1.0951652853424152E-2</v>
      </c>
      <c r="M66" s="44">
        <v>3.8924031330104907E-2</v>
      </c>
      <c r="N66" s="44">
        <v>3.8924031330104907E-2</v>
      </c>
      <c r="O66" s="44">
        <v>2.0908396178199317E-3</v>
      </c>
      <c r="P66" s="44">
        <v>89.966262014077216</v>
      </c>
      <c r="Q66" s="44">
        <v>89.966262014077216</v>
      </c>
      <c r="R66" s="44">
        <v>7.5092627230259213E-3</v>
      </c>
      <c r="S66" s="44">
        <v>736.79170904</v>
      </c>
      <c r="T66" s="44">
        <v>1.9630402512</v>
      </c>
      <c r="U66" s="44"/>
    </row>
    <row r="67" spans="1:21" ht="20.25" customHeight="1">
      <c r="A67" s="41">
        <v>41948</v>
      </c>
      <c r="B67" s="33" t="s">
        <v>4</v>
      </c>
      <c r="C67" s="30">
        <v>24</v>
      </c>
      <c r="D67" s="30">
        <v>30</v>
      </c>
      <c r="E67" s="30">
        <v>457.59406338999997</v>
      </c>
      <c r="F67" s="30">
        <v>0</v>
      </c>
      <c r="G67" s="44">
        <v>233.36473848482314</v>
      </c>
      <c r="H67" s="44">
        <v>233.36473848482314</v>
      </c>
      <c r="I67" s="44">
        <v>1.8694280314934902E-2</v>
      </c>
      <c r="J67" s="44">
        <v>146.67980666938382</v>
      </c>
      <c r="K67" s="44">
        <v>146.67980666938382</v>
      </c>
      <c r="L67" s="44">
        <v>1.1098332660093536E-2</v>
      </c>
      <c r="M67" s="44">
        <v>3.2032755371322059E-2</v>
      </c>
      <c r="N67" s="44">
        <v>3.2032755371322059E-2</v>
      </c>
      <c r="O67" s="44">
        <v>2.1228723731912535E-3</v>
      </c>
      <c r="P67" s="44">
        <v>86.684931815439327</v>
      </c>
      <c r="Q67" s="44">
        <v>86.684931815439327</v>
      </c>
      <c r="R67" s="44">
        <v>7.5959476548413604E-3</v>
      </c>
      <c r="S67" s="44">
        <v>729.82989761600004</v>
      </c>
      <c r="T67" s="44">
        <v>1.9702018256</v>
      </c>
      <c r="U67" s="44"/>
    </row>
    <row r="68" spans="1:21" ht="20.25" customHeight="1">
      <c r="A68" s="41">
        <v>41949</v>
      </c>
      <c r="B68" s="33" t="s">
        <v>4</v>
      </c>
      <c r="C68" s="30">
        <v>24</v>
      </c>
      <c r="D68" s="30">
        <v>30</v>
      </c>
      <c r="E68" s="30">
        <v>474.27340326000001</v>
      </c>
      <c r="F68" s="30">
        <v>0</v>
      </c>
      <c r="G68" s="44">
        <v>228.47230966325267</v>
      </c>
      <c r="H68" s="44">
        <v>228.47230966325267</v>
      </c>
      <c r="I68" s="44">
        <v>1.8922752624598155E-2</v>
      </c>
      <c r="J68" s="44">
        <v>148.95238788993646</v>
      </c>
      <c r="K68" s="44">
        <v>148.95238788993646</v>
      </c>
      <c r="L68" s="44">
        <v>1.1247285047983472E-2</v>
      </c>
      <c r="M68" s="44">
        <v>3.1677944296736218E-2</v>
      </c>
      <c r="N68" s="44">
        <v>3.1677944296736218E-2</v>
      </c>
      <c r="O68" s="44">
        <v>2.1545503174879898E-3</v>
      </c>
      <c r="P68" s="44">
        <v>79.519921773316213</v>
      </c>
      <c r="Q68" s="44">
        <v>79.519921773316213</v>
      </c>
      <c r="R68" s="44">
        <v>7.6754675766146762E-3</v>
      </c>
      <c r="S68" s="44">
        <v>746.654275224</v>
      </c>
      <c r="T68" s="44">
        <v>1.9682133559999999</v>
      </c>
      <c r="U68" s="44"/>
    </row>
    <row r="69" spans="1:21" ht="20.25" customHeight="1">
      <c r="A69" s="41">
        <v>41950</v>
      </c>
      <c r="B69" s="33" t="s">
        <v>4</v>
      </c>
      <c r="C69" s="30">
        <v>24</v>
      </c>
      <c r="D69" s="30">
        <v>30</v>
      </c>
      <c r="E69" s="30">
        <v>460.34978041199997</v>
      </c>
      <c r="F69" s="30">
        <v>0</v>
      </c>
      <c r="G69" s="44">
        <v>239.3624169733412</v>
      </c>
      <c r="H69" s="44">
        <v>239.3624169733412</v>
      </c>
      <c r="I69" s="44">
        <v>1.9162115041571497E-2</v>
      </c>
      <c r="J69" s="44">
        <v>158.34574061802559</v>
      </c>
      <c r="K69" s="44">
        <v>158.34574061802559</v>
      </c>
      <c r="L69" s="44">
        <v>1.1405630788601498E-2</v>
      </c>
      <c r="M69" s="44">
        <v>3.51541940370333E-2</v>
      </c>
      <c r="N69" s="44">
        <v>3.51541940370333E-2</v>
      </c>
      <c r="O69" s="44">
        <v>2.1897045115250231E-3</v>
      </c>
      <c r="P69" s="44">
        <v>81.01667635531561</v>
      </c>
      <c r="Q69" s="44">
        <v>81.01667635531561</v>
      </c>
      <c r="R69" s="44">
        <v>7.7564842529699914E-3</v>
      </c>
      <c r="S69" s="44">
        <v>743.60848272600003</v>
      </c>
      <c r="T69" s="44">
        <v>1.9669032576000001</v>
      </c>
      <c r="U69" s="44"/>
    </row>
    <row r="70" spans="1:21" ht="20.25" customHeight="1">
      <c r="A70" s="41">
        <v>41951</v>
      </c>
      <c r="B70" s="33" t="s">
        <v>4</v>
      </c>
      <c r="C70" s="30">
        <v>24</v>
      </c>
      <c r="D70" s="30">
        <v>30</v>
      </c>
      <c r="E70" s="30">
        <v>473.40317683199999</v>
      </c>
      <c r="F70" s="30">
        <v>0</v>
      </c>
      <c r="G70" s="44">
        <v>271.44374755202182</v>
      </c>
      <c r="H70" s="44">
        <v>271.44374755202182</v>
      </c>
      <c r="I70" s="44">
        <v>1.943355878912352E-2</v>
      </c>
      <c r="J70" s="44">
        <v>181.18935522491319</v>
      </c>
      <c r="K70" s="44">
        <v>181.18935522491319</v>
      </c>
      <c r="L70" s="44">
        <v>1.1586820143826412E-2</v>
      </c>
      <c r="M70" s="44">
        <v>3.4012163270701161E-2</v>
      </c>
      <c r="N70" s="44">
        <v>3.4012163270701161E-2</v>
      </c>
      <c r="O70" s="44">
        <v>2.2237166747957242E-3</v>
      </c>
      <c r="P70" s="44">
        <v>90.254392327108619</v>
      </c>
      <c r="Q70" s="44">
        <v>90.254392327108619</v>
      </c>
      <c r="R70" s="44">
        <v>7.8467386452970994E-3</v>
      </c>
      <c r="S70" s="44">
        <v>748.68480355600002</v>
      </c>
      <c r="T70" s="44">
        <v>1.966170864</v>
      </c>
      <c r="U70" s="44"/>
    </row>
    <row r="71" spans="1:21" ht="20.25" customHeight="1">
      <c r="A71" s="41">
        <v>41952</v>
      </c>
      <c r="B71" s="33" t="s">
        <v>4</v>
      </c>
      <c r="C71" s="30">
        <v>24</v>
      </c>
      <c r="D71" s="30">
        <v>30</v>
      </c>
      <c r="E71" s="30">
        <v>469.19708243000002</v>
      </c>
      <c r="F71" s="30">
        <v>0</v>
      </c>
      <c r="G71" s="44">
        <v>256.01442317301127</v>
      </c>
      <c r="H71" s="44">
        <v>256.01442317301127</v>
      </c>
      <c r="I71" s="44">
        <v>1.9689573212296533E-2</v>
      </c>
      <c r="J71" s="44">
        <v>162.57595196708115</v>
      </c>
      <c r="K71" s="44">
        <v>162.57595196708115</v>
      </c>
      <c r="L71" s="44">
        <v>1.1749396095793493E-2</v>
      </c>
      <c r="M71" s="44">
        <v>3.2052330333834714E-2</v>
      </c>
      <c r="N71" s="44">
        <v>3.2052330333834714E-2</v>
      </c>
      <c r="O71" s="44">
        <v>2.255769005129559E-3</v>
      </c>
      <c r="P71" s="44">
        <v>93.438471205930099</v>
      </c>
      <c r="Q71" s="44">
        <v>93.438471205930099</v>
      </c>
      <c r="R71" s="44">
        <v>7.9401771165030291E-3</v>
      </c>
      <c r="S71" s="44">
        <v>758.54736974000002</v>
      </c>
      <c r="T71" s="44">
        <v>1.9702104920000001</v>
      </c>
      <c r="U71" s="44"/>
    </row>
    <row r="72" spans="1:21" ht="20.25" customHeight="1">
      <c r="A72" s="41">
        <v>41953</v>
      </c>
      <c r="B72" s="33" t="s">
        <v>4</v>
      </c>
      <c r="C72" s="30">
        <v>24</v>
      </c>
      <c r="D72" s="30">
        <v>30</v>
      </c>
      <c r="E72" s="30">
        <v>455.27345958199999</v>
      </c>
      <c r="F72" s="30">
        <v>0</v>
      </c>
      <c r="G72" s="44">
        <v>266.32338167656155</v>
      </c>
      <c r="H72" s="44">
        <v>266.32338167656155</v>
      </c>
      <c r="I72" s="44">
        <v>1.9955896593973094E-2</v>
      </c>
      <c r="J72" s="44">
        <v>166.8648775921674</v>
      </c>
      <c r="K72" s="44">
        <v>166.8648775921674</v>
      </c>
      <c r="L72" s="44">
        <v>1.1916260973385662E-2</v>
      </c>
      <c r="M72" s="44">
        <v>3.7742009794942265E-2</v>
      </c>
      <c r="N72" s="44">
        <v>3.7742009794942265E-2</v>
      </c>
      <c r="O72" s="44">
        <v>2.2935110149245011E-3</v>
      </c>
      <c r="P72" s="44">
        <v>99.458504084394121</v>
      </c>
      <c r="Q72" s="44">
        <v>99.458504084394121</v>
      </c>
      <c r="R72" s="44">
        <v>8.0396356205874233E-3</v>
      </c>
      <c r="S72" s="44">
        <v>718.66199179</v>
      </c>
      <c r="T72" s="44">
        <v>1.9702104920000001</v>
      </c>
      <c r="U72" s="44"/>
    </row>
    <row r="73" spans="1:21" ht="20.25" customHeight="1">
      <c r="A73" s="41">
        <v>41954</v>
      </c>
      <c r="B73" s="33" t="s">
        <v>4</v>
      </c>
      <c r="C73" s="30">
        <v>24</v>
      </c>
      <c r="D73" s="30">
        <v>30</v>
      </c>
      <c r="E73" s="30">
        <v>470.06730885799999</v>
      </c>
      <c r="F73" s="30">
        <v>0</v>
      </c>
      <c r="G73" s="44">
        <v>257.35186652915621</v>
      </c>
      <c r="H73" s="44">
        <v>257.35186652915621</v>
      </c>
      <c r="I73" s="44">
        <v>2.0213248460502251E-2</v>
      </c>
      <c r="J73" s="44">
        <v>178.75883080545307</v>
      </c>
      <c r="K73" s="44">
        <v>178.75883080545307</v>
      </c>
      <c r="L73" s="44">
        <v>1.2095019804191115E-2</v>
      </c>
      <c r="M73" s="44">
        <v>3.6291066084951432E-2</v>
      </c>
      <c r="N73" s="44">
        <v>3.6291066084951432E-2</v>
      </c>
      <c r="O73" s="44">
        <v>2.3298020810094524E-3</v>
      </c>
      <c r="P73" s="44">
        <v>78.593035723703139</v>
      </c>
      <c r="Q73" s="44">
        <v>78.593035723703139</v>
      </c>
      <c r="R73" s="44">
        <v>8.1182286563111269E-3</v>
      </c>
      <c r="S73" s="44">
        <v>741.86802986999999</v>
      </c>
      <c r="T73" s="44">
        <v>1.9633512479999999</v>
      </c>
      <c r="U73" s="44"/>
    </row>
    <row r="74" spans="1:21" ht="20.25" customHeight="1">
      <c r="A74" s="41">
        <v>41955</v>
      </c>
      <c r="B74" s="33" t="s">
        <v>4</v>
      </c>
      <c r="C74" s="30">
        <v>24</v>
      </c>
      <c r="D74" s="30">
        <v>30</v>
      </c>
      <c r="E74" s="30">
        <v>459.47955398400001</v>
      </c>
      <c r="F74" s="30">
        <v>0</v>
      </c>
      <c r="G74" s="44">
        <v>227.76661763627146</v>
      </c>
      <c r="H74" s="44">
        <v>227.76661763627146</v>
      </c>
      <c r="I74" s="44">
        <v>2.0441015078138523E-2</v>
      </c>
      <c r="J74" s="44">
        <v>150.18041501561626</v>
      </c>
      <c r="K74" s="44">
        <v>150.18041501561626</v>
      </c>
      <c r="L74" s="44">
        <v>1.224520021920673E-2</v>
      </c>
      <c r="M74" s="44">
        <v>3.5032115267914291E-2</v>
      </c>
      <c r="N74" s="44">
        <v>3.5032115267914291E-2</v>
      </c>
      <c r="O74" s="44">
        <v>2.3648341962773664E-3</v>
      </c>
      <c r="P74" s="44">
        <v>77.586202620655186</v>
      </c>
      <c r="Q74" s="44">
        <v>77.586202620655186</v>
      </c>
      <c r="R74" s="44">
        <v>8.1958148589317825E-3</v>
      </c>
      <c r="S74" s="44">
        <v>736.06652035000002</v>
      </c>
      <c r="T74" s="44">
        <v>1.9667506480000001</v>
      </c>
      <c r="U74" s="44"/>
    </row>
    <row r="75" spans="1:21" ht="20.25" customHeight="1">
      <c r="A75" s="41">
        <v>41956</v>
      </c>
      <c r="B75" s="33" t="s">
        <v>4</v>
      </c>
      <c r="C75" s="30">
        <v>24</v>
      </c>
      <c r="D75" s="30">
        <v>30</v>
      </c>
      <c r="E75" s="30">
        <v>455.708572796</v>
      </c>
      <c r="F75" s="30">
        <v>0</v>
      </c>
      <c r="G75" s="44">
        <v>273.98689022568476</v>
      </c>
      <c r="H75" s="44">
        <v>273.98689022568476</v>
      </c>
      <c r="I75" s="44">
        <v>2.0715001968364209E-2</v>
      </c>
      <c r="J75" s="44">
        <v>184.02062821160754</v>
      </c>
      <c r="K75" s="44">
        <v>184.02062821160754</v>
      </c>
      <c r="L75" s="44">
        <v>1.2429220847418338E-2</v>
      </c>
      <c r="M75" s="44">
        <v>3.6574927262924821E-2</v>
      </c>
      <c r="N75" s="44">
        <v>3.6574927262924821E-2</v>
      </c>
      <c r="O75" s="44">
        <v>2.4014091235402915E-3</v>
      </c>
      <c r="P75" s="44">
        <v>89.966262014077216</v>
      </c>
      <c r="Q75" s="44">
        <v>89.966262014077216</v>
      </c>
      <c r="R75" s="44">
        <v>8.28578112094586E-3</v>
      </c>
      <c r="S75" s="44">
        <v>736.79170904</v>
      </c>
      <c r="T75" s="44">
        <v>1.9630402512</v>
      </c>
      <c r="U75" s="44"/>
    </row>
    <row r="76" spans="1:21" ht="20.25" customHeight="1">
      <c r="A76" s="41">
        <v>41957</v>
      </c>
      <c r="B76" s="33" t="s">
        <v>4</v>
      </c>
      <c r="C76" s="30">
        <v>24</v>
      </c>
      <c r="D76" s="30">
        <v>30</v>
      </c>
      <c r="E76" s="30">
        <v>469.05204469199998</v>
      </c>
      <c r="F76" s="30">
        <v>0</v>
      </c>
      <c r="G76" s="44">
        <v>210.47116808958293</v>
      </c>
      <c r="H76" s="44">
        <v>210.47116808958293</v>
      </c>
      <c r="I76" s="44">
        <v>2.0925473136453793E-2</v>
      </c>
      <c r="J76" s="44">
        <v>135.83410990968596</v>
      </c>
      <c r="K76" s="44">
        <v>135.83410990968596</v>
      </c>
      <c r="L76" s="44">
        <v>1.2565054957328023E-2</v>
      </c>
      <c r="M76" s="44">
        <v>3.2189701405837171E-2</v>
      </c>
      <c r="N76" s="44">
        <v>3.2189701405837171E-2</v>
      </c>
      <c r="O76" s="44">
        <v>2.4335988249461287E-3</v>
      </c>
      <c r="P76" s="44">
        <v>74.637058179896954</v>
      </c>
      <c r="Q76" s="44">
        <v>74.637058179896954</v>
      </c>
      <c r="R76" s="44">
        <v>8.3604181791257573E-3</v>
      </c>
      <c r="S76" s="44">
        <v>737.80697320599995</v>
      </c>
      <c r="T76" s="44">
        <v>1.9688720944</v>
      </c>
      <c r="U76" s="44"/>
    </row>
    <row r="77" spans="1:21" ht="20.25" customHeight="1">
      <c r="A77" s="41">
        <v>41958</v>
      </c>
      <c r="B77" s="33" t="s">
        <v>4</v>
      </c>
      <c r="C77" s="30">
        <v>24</v>
      </c>
      <c r="D77" s="30">
        <v>30</v>
      </c>
      <c r="E77" s="30">
        <v>477.31919575799998</v>
      </c>
      <c r="F77" s="30">
        <v>0</v>
      </c>
      <c r="G77" s="44">
        <v>215.04111850848665</v>
      </c>
      <c r="H77" s="44">
        <v>215.04111850848665</v>
      </c>
      <c r="I77" s="44">
        <v>2.114051425496228E-2</v>
      </c>
      <c r="J77" s="44">
        <v>138.49422371787409</v>
      </c>
      <c r="K77" s="44">
        <v>138.49422371787409</v>
      </c>
      <c r="L77" s="44">
        <v>1.2703549181045897E-2</v>
      </c>
      <c r="M77" s="44">
        <v>3.1908200670410711E-2</v>
      </c>
      <c r="N77" s="44">
        <v>3.1908200670410711E-2</v>
      </c>
      <c r="O77" s="44">
        <v>2.4655070256165393E-3</v>
      </c>
      <c r="P77" s="44">
        <v>76.546894790612569</v>
      </c>
      <c r="Q77" s="44">
        <v>76.546894790612569</v>
      </c>
      <c r="R77" s="44">
        <v>8.4369650739163707E-3</v>
      </c>
      <c r="S77" s="44">
        <v>748.53976581799998</v>
      </c>
      <c r="T77" s="44">
        <v>1.9695417991999999</v>
      </c>
      <c r="U77" s="44"/>
    </row>
    <row r="78" spans="1:21" ht="20.25" customHeight="1">
      <c r="A78" s="41">
        <v>41959</v>
      </c>
      <c r="B78" s="33" t="s">
        <v>4</v>
      </c>
      <c r="C78" s="30">
        <v>24</v>
      </c>
      <c r="D78" s="30">
        <v>30</v>
      </c>
      <c r="E78" s="30">
        <v>463.975723862</v>
      </c>
      <c r="F78" s="30">
        <v>0</v>
      </c>
      <c r="G78" s="44">
        <v>227.44424470079838</v>
      </c>
      <c r="H78" s="44">
        <v>227.44424470079838</v>
      </c>
      <c r="I78" s="44">
        <v>2.1367958499663078E-2</v>
      </c>
      <c r="J78" s="44">
        <v>150.32371373937616</v>
      </c>
      <c r="K78" s="44">
        <v>150.32371373937616</v>
      </c>
      <c r="L78" s="44">
        <v>1.2853872894785272E-2</v>
      </c>
      <c r="M78" s="44">
        <v>3.175883433347336E-2</v>
      </c>
      <c r="N78" s="44">
        <v>3.175883433347336E-2</v>
      </c>
      <c r="O78" s="44">
        <v>2.4972658599500125E-3</v>
      </c>
      <c r="P78" s="44">
        <v>77.120530961422219</v>
      </c>
      <c r="Q78" s="44">
        <v>77.120530961422219</v>
      </c>
      <c r="R78" s="44">
        <v>8.514085604877793E-3</v>
      </c>
      <c r="S78" s="44">
        <v>747.23442617599994</v>
      </c>
      <c r="T78" s="44">
        <v>1.96776964</v>
      </c>
      <c r="U78" s="44"/>
    </row>
    <row r="79" spans="1:21" ht="20.25" customHeight="1">
      <c r="A79" s="41">
        <v>41960</v>
      </c>
      <c r="B79" s="33" t="s">
        <v>4</v>
      </c>
      <c r="C79" s="30">
        <v>24</v>
      </c>
      <c r="D79" s="30">
        <v>30</v>
      </c>
      <c r="E79" s="30">
        <v>468.03678052599997</v>
      </c>
      <c r="F79" s="30">
        <v>0</v>
      </c>
      <c r="G79" s="44">
        <v>224.47762153372784</v>
      </c>
      <c r="H79" s="44">
        <v>224.47762153372787</v>
      </c>
      <c r="I79" s="44">
        <v>2.1592436121196806E-2</v>
      </c>
      <c r="J79" s="44">
        <v>150.45850184450467</v>
      </c>
      <c r="K79" s="44">
        <v>150.45850184450467</v>
      </c>
      <c r="L79" s="44">
        <v>1.3004331396629777E-2</v>
      </c>
      <c r="M79" s="44">
        <v>3.4675930904592867E-2</v>
      </c>
      <c r="N79" s="44">
        <v>3.4675930904592867E-2</v>
      </c>
      <c r="O79" s="44">
        <v>2.5319417908546056E-3</v>
      </c>
      <c r="P79" s="44">
        <v>74.019119689223174</v>
      </c>
      <c r="Q79" s="44">
        <v>74.019119689223174</v>
      </c>
      <c r="R79" s="44">
        <v>8.5881047245670167E-3</v>
      </c>
      <c r="S79" s="44">
        <v>761.15804902399998</v>
      </c>
      <c r="T79" s="44">
        <v>1.9663345136000001</v>
      </c>
      <c r="U79" s="44"/>
    </row>
    <row r="80" spans="1:21" ht="20.25" customHeight="1">
      <c r="A80" s="41">
        <v>41961</v>
      </c>
      <c r="B80" s="33" t="s">
        <v>4</v>
      </c>
      <c r="C80" s="30">
        <v>24</v>
      </c>
      <c r="D80" s="30">
        <v>30</v>
      </c>
      <c r="E80" s="30">
        <v>476.15889385399998</v>
      </c>
      <c r="F80" s="30">
        <v>0</v>
      </c>
      <c r="G80" s="44">
        <v>209.02915683410237</v>
      </c>
      <c r="H80" s="44">
        <v>209.02915683410237</v>
      </c>
      <c r="I80" s="44">
        <v>2.1801465278030906E-2</v>
      </c>
      <c r="J80" s="44">
        <v>140.65023674116409</v>
      </c>
      <c r="K80" s="44">
        <v>140.65023674116409</v>
      </c>
      <c r="L80" s="44">
        <v>1.3144981633370941E-2</v>
      </c>
      <c r="M80" s="44">
        <v>3.4145338216816645E-2</v>
      </c>
      <c r="N80" s="44">
        <v>3.4145338216816645E-2</v>
      </c>
      <c r="O80" s="44">
        <v>2.5660871290714223E-3</v>
      </c>
      <c r="P80" s="44">
        <v>68.378920092938273</v>
      </c>
      <c r="Q80" s="44">
        <v>68.378920092938273</v>
      </c>
      <c r="R80" s="44">
        <v>8.6564836446599552E-3</v>
      </c>
      <c r="S80" s="44">
        <v>753.32601117199999</v>
      </c>
      <c r="T80" s="44">
        <v>1.9676513280000001</v>
      </c>
      <c r="U80" s="44"/>
    </row>
    <row r="81" spans="1:21" ht="20.25" customHeight="1">
      <c r="A81" s="41">
        <v>41962</v>
      </c>
      <c r="B81" s="33" t="s">
        <v>4</v>
      </c>
      <c r="C81" s="30">
        <v>24</v>
      </c>
      <c r="D81" s="30">
        <v>30</v>
      </c>
      <c r="E81" s="30">
        <v>465.86121445599997</v>
      </c>
      <c r="F81" s="30">
        <v>0</v>
      </c>
      <c r="G81" s="44">
        <v>208.42901343273823</v>
      </c>
      <c r="H81" s="44">
        <v>208.4290134327382</v>
      </c>
      <c r="I81" s="44">
        <v>2.2009894291463643E-2</v>
      </c>
      <c r="J81" s="44">
        <v>139.05299374215448</v>
      </c>
      <c r="K81" s="44">
        <v>139.05299374215448</v>
      </c>
      <c r="L81" s="44">
        <v>1.3284034627113096E-2</v>
      </c>
      <c r="M81" s="44">
        <v>2.8730499710698722E-2</v>
      </c>
      <c r="N81" s="44">
        <v>2.8730499710698722E-2</v>
      </c>
      <c r="O81" s="44">
        <v>2.5948176287821211E-3</v>
      </c>
      <c r="P81" s="44">
        <v>69.376019690583746</v>
      </c>
      <c r="Q81" s="44">
        <v>69.376019690583746</v>
      </c>
      <c r="R81" s="44">
        <v>8.7258596643505389E-3</v>
      </c>
      <c r="S81" s="44">
        <v>747.95961486600004</v>
      </c>
      <c r="T81" s="44">
        <v>1.9688804479999999</v>
      </c>
      <c r="U81" s="44"/>
    </row>
    <row r="82" spans="1:21" ht="20.25" customHeight="1">
      <c r="A82" s="41">
        <v>41963</v>
      </c>
      <c r="B82" s="33" t="s">
        <v>4</v>
      </c>
      <c r="C82" s="30">
        <v>23.9</v>
      </c>
      <c r="D82" s="30">
        <v>30</v>
      </c>
      <c r="E82" s="30">
        <v>462.96045969599999</v>
      </c>
      <c r="F82" s="30">
        <v>0</v>
      </c>
      <c r="G82" s="44">
        <v>205.86515922320902</v>
      </c>
      <c r="H82" s="44">
        <v>206.72651972205091</v>
      </c>
      <c r="I82" s="44">
        <v>2.2215759450686854E-2</v>
      </c>
      <c r="J82" s="44">
        <v>145.87702052391458</v>
      </c>
      <c r="K82" s="44">
        <v>146.48738462652511</v>
      </c>
      <c r="L82" s="44">
        <v>1.3429911647637011E-2</v>
      </c>
      <c r="M82" s="44">
        <v>2.8771340628185416E-2</v>
      </c>
      <c r="N82" s="44">
        <v>2.8891722806546026E-2</v>
      </c>
      <c r="O82" s="44">
        <v>2.6235889694103064E-3</v>
      </c>
      <c r="P82" s="44">
        <v>59.988138699294446</v>
      </c>
      <c r="Q82" s="44">
        <v>60.23913509552581</v>
      </c>
      <c r="R82" s="44">
        <v>8.7858478030498326E-3</v>
      </c>
      <c r="S82" s="44">
        <v>738.53216189600005</v>
      </c>
      <c r="T82" s="44">
        <v>1.9684106960000001</v>
      </c>
      <c r="U82" s="44"/>
    </row>
    <row r="83" spans="1:21" ht="20.25" customHeight="1">
      <c r="A83" s="41">
        <v>41964</v>
      </c>
      <c r="B83" s="33" t="s">
        <v>4</v>
      </c>
      <c r="C83" s="30">
        <v>24</v>
      </c>
      <c r="D83" s="30">
        <v>30</v>
      </c>
      <c r="E83" s="30">
        <v>462.09023326800002</v>
      </c>
      <c r="F83" s="30">
        <v>0</v>
      </c>
      <c r="G83" s="44">
        <v>215.72919966279733</v>
      </c>
      <c r="H83" s="44">
        <v>215.72919966279733</v>
      </c>
      <c r="I83" s="44">
        <v>2.2431488650349652E-2</v>
      </c>
      <c r="J83" s="44">
        <v>155.64426826294329</v>
      </c>
      <c r="K83" s="44">
        <v>155.64426826294329</v>
      </c>
      <c r="L83" s="44">
        <v>1.3585555915899954E-2</v>
      </c>
      <c r="M83" s="44">
        <v>3.1724710172725282E-2</v>
      </c>
      <c r="N83" s="44">
        <v>3.1724710172725282E-2</v>
      </c>
      <c r="O83" s="44">
        <v>2.6553136795830316E-3</v>
      </c>
      <c r="P83" s="44">
        <v>60.084931399854042</v>
      </c>
      <c r="Q83" s="44">
        <v>60.084931399854042</v>
      </c>
      <c r="R83" s="44">
        <v>8.8459327344496859E-3</v>
      </c>
      <c r="S83" s="44">
        <v>729.82989761600004</v>
      </c>
      <c r="T83" s="44">
        <v>1.966918272</v>
      </c>
      <c r="U83" s="44"/>
    </row>
    <row r="84" spans="1:21" ht="20.25" customHeight="1">
      <c r="A84" s="41">
        <v>41965</v>
      </c>
      <c r="B84" s="33" t="s">
        <v>4</v>
      </c>
      <c r="C84" s="30">
        <v>24</v>
      </c>
      <c r="D84" s="30">
        <v>30</v>
      </c>
      <c r="E84" s="30">
        <v>469.19708243000002</v>
      </c>
      <c r="F84" s="30">
        <v>0</v>
      </c>
      <c r="G84" s="44">
        <v>203.33118721111208</v>
      </c>
      <c r="H84" s="44">
        <v>203.33118721111208</v>
      </c>
      <c r="I84" s="44">
        <v>2.2634819837560764E-2</v>
      </c>
      <c r="J84" s="44">
        <v>144.34639581553861</v>
      </c>
      <c r="K84" s="44">
        <v>144.34639581553861</v>
      </c>
      <c r="L84" s="44">
        <v>1.3729902311715492E-2</v>
      </c>
      <c r="M84" s="44">
        <v>2.9936363298604406E-2</v>
      </c>
      <c r="N84" s="44">
        <v>2.9936363298604406E-2</v>
      </c>
      <c r="O84" s="44">
        <v>2.6852500428816359E-3</v>
      </c>
      <c r="P84" s="44">
        <v>58.984791395573474</v>
      </c>
      <c r="Q84" s="44">
        <v>58.984791395573474</v>
      </c>
      <c r="R84" s="44">
        <v>8.9049175258452597E-3</v>
      </c>
      <c r="S84" s="44">
        <v>751.73059605399999</v>
      </c>
      <c r="T84" s="44">
        <v>1.9693095359999999</v>
      </c>
      <c r="U84" s="44"/>
    </row>
    <row r="85" spans="1:21" ht="20.25" customHeight="1">
      <c r="A85" s="41">
        <v>41966</v>
      </c>
      <c r="B85" s="33" t="s">
        <v>4</v>
      </c>
      <c r="C85" s="30">
        <v>24</v>
      </c>
      <c r="D85" s="30">
        <v>30</v>
      </c>
      <c r="E85" s="30">
        <v>474.12836552200002</v>
      </c>
      <c r="F85" s="30">
        <v>0</v>
      </c>
      <c r="G85" s="44">
        <v>209.19853417921206</v>
      </c>
      <c r="H85" s="44">
        <v>209.19853417921206</v>
      </c>
      <c r="I85" s="44">
        <v>2.2844018371739976E-2</v>
      </c>
      <c r="J85" s="44">
        <v>147.27121941571079</v>
      </c>
      <c r="K85" s="44">
        <v>147.27121941571079</v>
      </c>
      <c r="L85" s="44">
        <v>1.3877173531131203E-2</v>
      </c>
      <c r="M85" s="44">
        <v>3.0048512400333759E-2</v>
      </c>
      <c r="N85" s="44">
        <v>3.0048512400333759E-2</v>
      </c>
      <c r="O85" s="44">
        <v>2.7152985552819698E-3</v>
      </c>
      <c r="P85" s="44">
        <v>61.927314763501279</v>
      </c>
      <c r="Q85" s="44">
        <v>61.927314763501279</v>
      </c>
      <c r="R85" s="44">
        <v>8.9668448406087613E-3</v>
      </c>
      <c r="S85" s="44">
        <v>739.547426062</v>
      </c>
      <c r="T85" s="44">
        <v>1.9688839440000001</v>
      </c>
      <c r="U85" s="44"/>
    </row>
    <row r="86" spans="1:21" ht="20.25" customHeight="1">
      <c r="A86" s="41">
        <v>41967</v>
      </c>
      <c r="B86" s="33" t="s">
        <v>4</v>
      </c>
      <c r="C86" s="30">
        <v>24</v>
      </c>
      <c r="D86" s="30">
        <v>30</v>
      </c>
      <c r="E86" s="30">
        <v>463.83068612400001</v>
      </c>
      <c r="F86" s="30" t="e">
        <v>#REF!</v>
      </c>
      <c r="G86" s="44">
        <v>230.95443880553731</v>
      </c>
      <c r="H86" s="44">
        <v>230.95443880553734</v>
      </c>
      <c r="I86" s="44">
        <v>2.3074972810545515E-2</v>
      </c>
      <c r="J86" s="44">
        <v>172.42166145440686</v>
      </c>
      <c r="K86" s="44">
        <v>172.42166145440686</v>
      </c>
      <c r="L86" s="44">
        <v>1.404959519258561E-2</v>
      </c>
      <c r="M86" s="44">
        <v>3.585778568788988E-2</v>
      </c>
      <c r="N86" s="44">
        <v>3.585778568788988E-2</v>
      </c>
      <c r="O86" s="44">
        <v>2.7511563409698598E-3</v>
      </c>
      <c r="P86" s="44">
        <v>58.532777351130441</v>
      </c>
      <c r="Q86" s="44">
        <v>58.532777351130434</v>
      </c>
      <c r="R86" s="44">
        <v>9.0253776179598909E-3</v>
      </c>
      <c r="S86" s="44">
        <v>749.99014319799994</v>
      </c>
      <c r="T86" s="44">
        <v>1.96407032</v>
      </c>
      <c r="U86" s="44"/>
    </row>
    <row r="87" spans="1:21" ht="20.25" customHeight="1">
      <c r="A87" s="41">
        <v>41968</v>
      </c>
      <c r="B87" s="33" t="s">
        <v>4</v>
      </c>
      <c r="C87" s="30">
        <v>24</v>
      </c>
      <c r="D87" s="30">
        <v>30</v>
      </c>
      <c r="E87" s="30">
        <v>471.51768623800001</v>
      </c>
      <c r="F87" s="30" t="e">
        <v>#REF!</v>
      </c>
      <c r="G87" s="44">
        <v>229.57935039667672</v>
      </c>
      <c r="H87" s="44">
        <v>229.57935039667672</v>
      </c>
      <c r="I87" s="44">
        <v>2.3304552160942193E-2</v>
      </c>
      <c r="J87" s="44">
        <v>163.42907237783115</v>
      </c>
      <c r="K87" s="44">
        <v>163.42907237783115</v>
      </c>
      <c r="L87" s="44">
        <v>1.4213024264963441E-2</v>
      </c>
      <c r="M87" s="44">
        <v>3.3288313404725281E-2</v>
      </c>
      <c r="N87" s="44">
        <v>3.3288313404725281E-2</v>
      </c>
      <c r="O87" s="44">
        <v>2.784444654374585E-3</v>
      </c>
      <c r="P87" s="44">
        <v>66.150278018845583</v>
      </c>
      <c r="Q87" s="44">
        <v>66.150278018845583</v>
      </c>
      <c r="R87" s="44">
        <v>9.0915278959787359E-3</v>
      </c>
      <c r="S87" s="44">
        <v>740.70772796599999</v>
      </c>
      <c r="T87" s="44">
        <v>1.9656747999999999</v>
      </c>
      <c r="U87" s="44"/>
    </row>
    <row r="88" spans="1:21" ht="20.25" customHeight="1">
      <c r="A88" s="41">
        <v>41969</v>
      </c>
      <c r="B88" s="33" t="s">
        <v>4</v>
      </c>
      <c r="C88" s="30">
        <v>23.83</v>
      </c>
      <c r="D88" s="30">
        <v>30</v>
      </c>
      <c r="E88" s="30">
        <v>450.05210101400002</v>
      </c>
      <c r="F88" s="30" t="e">
        <v>#REF!</v>
      </c>
      <c r="G88" s="44">
        <v>245.93299574489649</v>
      </c>
      <c r="H88" s="44">
        <v>247.68744850514128</v>
      </c>
      <c r="I88" s="44">
        <v>2.355048515668709E-2</v>
      </c>
      <c r="J88" s="44">
        <v>172.18597112878882</v>
      </c>
      <c r="K88" s="44">
        <v>173.41432258040001</v>
      </c>
      <c r="L88" s="44">
        <v>1.438521023609223E-2</v>
      </c>
      <c r="M88" s="44">
        <v>3.5924317491006108E-2</v>
      </c>
      <c r="N88" s="44">
        <v>3.6180596717756891E-2</v>
      </c>
      <c r="O88" s="44">
        <v>2.8203689718655912E-3</v>
      </c>
      <c r="P88" s="44">
        <v>73.747024616107666</v>
      </c>
      <c r="Q88" s="44">
        <v>74.273125924741251</v>
      </c>
      <c r="R88" s="44">
        <v>9.1652749205948444E-3</v>
      </c>
      <c r="S88" s="44">
        <v>722.57801071599999</v>
      </c>
      <c r="T88" s="44">
        <v>1.9643187200000001</v>
      </c>
      <c r="U88" s="44"/>
    </row>
    <row r="89" spans="1:21" ht="20.25" customHeight="1">
      <c r="A89" s="41">
        <v>41970</v>
      </c>
      <c r="B89" s="33" t="s">
        <v>4</v>
      </c>
      <c r="C89" s="30">
        <v>9.5</v>
      </c>
      <c r="D89" s="30">
        <v>30</v>
      </c>
      <c r="E89" s="30">
        <v>450.05210101400002</v>
      </c>
      <c r="F89" s="30">
        <v>0</v>
      </c>
      <c r="G89" s="44">
        <v>100.82323077922563</v>
      </c>
      <c r="H89" s="44">
        <v>254.71131986330681</v>
      </c>
      <c r="I89" s="44">
        <v>2.3651308387466315E-2</v>
      </c>
      <c r="J89" s="44">
        <v>70.155103138872462</v>
      </c>
      <c r="K89" s="44">
        <v>177.23394477188833</v>
      </c>
      <c r="L89" s="44">
        <v>1.4455365339231103E-2</v>
      </c>
      <c r="M89" s="44">
        <v>1.5812025454773369E-2</v>
      </c>
      <c r="N89" s="44">
        <v>3.9946169569953768E-2</v>
      </c>
      <c r="O89" s="44">
        <v>2.8361809973203645E-3</v>
      </c>
      <c r="P89" s="44">
        <v>30.668127640353163</v>
      </c>
      <c r="Q89" s="44">
        <v>77.477375091418509</v>
      </c>
      <c r="R89" s="44">
        <v>9.1959430482351969E-3</v>
      </c>
      <c r="S89" s="44">
        <v>722.57801071599999</v>
      </c>
      <c r="T89" s="44">
        <v>1.86431872</v>
      </c>
      <c r="U89" s="44"/>
    </row>
    <row r="90" spans="1:21" ht="20.25" customHeight="1">
      <c r="A90" s="41">
        <v>41971</v>
      </c>
      <c r="B90" s="33" t="s">
        <v>4</v>
      </c>
      <c r="C90" s="30">
        <v>24</v>
      </c>
      <c r="D90" s="30">
        <v>30</v>
      </c>
      <c r="E90" s="30">
        <v>429.891855432</v>
      </c>
      <c r="F90" s="30">
        <v>0</v>
      </c>
      <c r="G90" s="44">
        <v>301.18979973040484</v>
      </c>
      <c r="H90" s="44">
        <v>301.18979973040484</v>
      </c>
      <c r="I90" s="44">
        <v>2.3952498187196719E-2</v>
      </c>
      <c r="J90" s="44">
        <v>185.23467689491341</v>
      </c>
      <c r="K90" s="44">
        <v>185.23467689491341</v>
      </c>
      <c r="L90" s="44">
        <v>1.4640600016126016E-2</v>
      </c>
      <c r="M90" s="44">
        <v>3.9002180707800031E-2</v>
      </c>
      <c r="N90" s="44">
        <v>0</v>
      </c>
      <c r="O90" s="44">
        <v>2.8751831780281646E-3</v>
      </c>
      <c r="P90" s="44">
        <v>115.95512283549141</v>
      </c>
      <c r="Q90" s="44">
        <v>115.95512283549141</v>
      </c>
      <c r="R90" s="44">
        <v>9.3118981710706879E-3</v>
      </c>
      <c r="S90" s="44">
        <v>717.64672762400005</v>
      </c>
      <c r="T90" s="44">
        <v>1.9618650799999999</v>
      </c>
      <c r="U90" s="44"/>
    </row>
    <row r="91" spans="1:21" ht="20.25" customHeight="1">
      <c r="A91" s="41">
        <v>41972</v>
      </c>
      <c r="B91" s="33" t="s">
        <v>4</v>
      </c>
      <c r="C91" s="30">
        <v>24</v>
      </c>
      <c r="D91" s="30">
        <v>30</v>
      </c>
      <c r="E91" s="30">
        <v>428.87659126599999</v>
      </c>
      <c r="F91" s="30">
        <v>0</v>
      </c>
      <c r="G91" s="44">
        <v>304.74178725795281</v>
      </c>
      <c r="H91" s="44">
        <v>304.74178725795281</v>
      </c>
      <c r="I91" s="44">
        <v>2.4257239974454673E-2</v>
      </c>
      <c r="J91" s="44">
        <v>183.68059685303567</v>
      </c>
      <c r="K91" s="44">
        <v>183.68059685303567</v>
      </c>
      <c r="L91" s="44">
        <v>1.4824280612979052E-2</v>
      </c>
      <c r="M91" s="44">
        <v>3.905279259994112E-2</v>
      </c>
      <c r="N91" s="44">
        <v>3.905279259994112E-2</v>
      </c>
      <c r="O91" s="44">
        <v>2.9142359706281059E-3</v>
      </c>
      <c r="P91" s="44">
        <v>121.06119040491716</v>
      </c>
      <c r="Q91" s="44">
        <v>121.06119040491717</v>
      </c>
      <c r="R91" s="44">
        <v>9.4329593614756058E-3</v>
      </c>
      <c r="S91" s="44">
        <v>712.86048227000003</v>
      </c>
      <c r="T91" s="44">
        <v>1.7632368</v>
      </c>
      <c r="U91" s="44"/>
    </row>
    <row r="92" spans="1:21" ht="20.25" customHeight="1">
      <c r="A92" s="41">
        <v>41973</v>
      </c>
      <c r="B92" s="33" t="s">
        <v>4</v>
      </c>
      <c r="C92" s="30">
        <v>24</v>
      </c>
      <c r="D92" s="30">
        <v>30</v>
      </c>
      <c r="E92" s="30">
        <v>401.75453426000001</v>
      </c>
      <c r="F92" s="30" t="e">
        <v>#REF!</v>
      </c>
      <c r="G92" s="44">
        <v>296.30842836793101</v>
      </c>
      <c r="H92" s="44">
        <v>296.30842836793101</v>
      </c>
      <c r="I92" s="44">
        <v>2.4553548402822603E-2</v>
      </c>
      <c r="J92" s="44">
        <v>180.80490779910735</v>
      </c>
      <c r="K92" s="44">
        <v>180.80490779910735</v>
      </c>
      <c r="L92" s="44">
        <v>1.500508552077816E-2</v>
      </c>
      <c r="M92" s="44">
        <v>3.8819206130972853E-2</v>
      </c>
      <c r="N92" s="44">
        <v>3.8819206130972853E-2</v>
      </c>
      <c r="O92" s="44">
        <v>2.9530551767590787E-3</v>
      </c>
      <c r="P92" s="44">
        <v>115.50352056882366</v>
      </c>
      <c r="Q92" s="44">
        <v>115.50352056882366</v>
      </c>
      <c r="R92" s="44">
        <v>9.5484628820444294E-3</v>
      </c>
      <c r="S92" s="44">
        <v>676.31097229399995</v>
      </c>
      <c r="T92" s="44">
        <v>1.76195064</v>
      </c>
      <c r="U92" s="44"/>
    </row>
    <row r="93" spans="1:21" ht="20.25" customHeight="1">
      <c r="A93" s="41">
        <v>41974</v>
      </c>
      <c r="B93" s="33" t="s">
        <v>4</v>
      </c>
      <c r="C93" s="30">
        <v>24</v>
      </c>
      <c r="D93" s="30">
        <v>30</v>
      </c>
      <c r="E93" s="30">
        <v>402.04460973599998</v>
      </c>
      <c r="F93" s="30" t="e">
        <v>#REF!</v>
      </c>
      <c r="G93" s="44">
        <v>293.6304619175246</v>
      </c>
      <c r="H93" s="44">
        <v>293.6304619175246</v>
      </c>
      <c r="I93" s="44">
        <v>2.4847178864740128E-2</v>
      </c>
      <c r="J93" s="44">
        <v>175.65151835665429</v>
      </c>
      <c r="K93" s="44">
        <v>175.65151835665429</v>
      </c>
      <c r="L93" s="44">
        <v>1.5180737039134815E-2</v>
      </c>
      <c r="M93" s="44">
        <v>4.3616485297555199E-2</v>
      </c>
      <c r="N93" s="44">
        <v>4.3616485297555199E-2</v>
      </c>
      <c r="O93" s="44">
        <v>2.9966716620566341E-3</v>
      </c>
      <c r="P93" s="44">
        <v>117.97894356087028</v>
      </c>
      <c r="Q93" s="44">
        <v>117.97894356087028</v>
      </c>
      <c r="R93" s="44">
        <v>9.666441825605299E-3</v>
      </c>
      <c r="S93" s="44">
        <v>682.11248181400003</v>
      </c>
      <c r="T93" s="44">
        <v>1.7622144</v>
      </c>
      <c r="U93" s="44"/>
    </row>
    <row r="94" spans="1:21" ht="20.25" customHeight="1">
      <c r="A94" s="41">
        <v>41975</v>
      </c>
      <c r="B94" s="33" t="s">
        <v>4</v>
      </c>
      <c r="C94" s="30">
        <v>20.5</v>
      </c>
      <c r="D94" s="30">
        <v>30</v>
      </c>
      <c r="E94" s="30">
        <v>445.846006612</v>
      </c>
      <c r="F94" s="30" t="e">
        <v>#REF!</v>
      </c>
      <c r="G94" s="44">
        <v>292.29645641747754</v>
      </c>
      <c r="H94" s="44">
        <v>342.20072946436397</v>
      </c>
      <c r="I94" s="44">
        <v>2.5139475321157605E-2</v>
      </c>
      <c r="J94" s="44">
        <v>160.42462956511002</v>
      </c>
      <c r="K94" s="44">
        <v>187.81420046647028</v>
      </c>
      <c r="L94" s="44">
        <v>1.5341161668699924E-2</v>
      </c>
      <c r="M94" s="44">
        <v>3.7432211312068468E-2</v>
      </c>
      <c r="N94" s="44">
        <v>4.3823076658031375E-2</v>
      </c>
      <c r="O94" s="44">
        <v>3.0341038733687027E-3</v>
      </c>
      <c r="P94" s="44">
        <v>131.87182685236752</v>
      </c>
      <c r="Q94" s="44">
        <v>154.38652899789369</v>
      </c>
      <c r="R94" s="44">
        <v>9.7983136524576672E-3</v>
      </c>
      <c r="S94" s="44">
        <v>713.29559548400005</v>
      </c>
      <c r="T94" s="44">
        <v>1.6658837360000001</v>
      </c>
      <c r="U94" s="44"/>
    </row>
    <row r="95" spans="1:21" ht="20.25" customHeight="1">
      <c r="A95" s="41">
        <v>41976</v>
      </c>
      <c r="B95" s="33" t="s">
        <v>4</v>
      </c>
      <c r="C95" s="30">
        <v>23.33333</v>
      </c>
      <c r="D95" s="30">
        <v>30</v>
      </c>
      <c r="E95" s="30">
        <v>410.45679854000002</v>
      </c>
      <c r="F95" s="30" t="e">
        <v>#REF!</v>
      </c>
      <c r="G95" s="44">
        <v>305.01989243814103</v>
      </c>
      <c r="H95" s="44">
        <v>313.73479132705813</v>
      </c>
      <c r="I95" s="44">
        <v>2.5444495213595746E-2</v>
      </c>
      <c r="J95" s="44">
        <v>182.01597315585997</v>
      </c>
      <c r="K95" s="44">
        <v>187.21645627694971</v>
      </c>
      <c r="L95" s="44">
        <v>1.5523177641855785E-2</v>
      </c>
      <c r="M95" s="44">
        <v>4.1269342982257394E-2</v>
      </c>
      <c r="N95" s="44">
        <v>4.2448473131532341E-2</v>
      </c>
      <c r="O95" s="44">
        <v>3.0753732163509599E-3</v>
      </c>
      <c r="P95" s="44">
        <v>123.00391928228107</v>
      </c>
      <c r="Q95" s="44">
        <v>126.51833505010839</v>
      </c>
      <c r="R95" s="44">
        <v>9.9213175717399477E-3</v>
      </c>
      <c r="S95" s="44">
        <v>691.68497252199995</v>
      </c>
      <c r="T95" s="44">
        <v>1.86263995533715</v>
      </c>
      <c r="U95" s="44"/>
    </row>
    <row r="96" spans="1:21" ht="20.25" customHeight="1">
      <c r="A96" s="41">
        <v>41977</v>
      </c>
      <c r="B96" s="33" t="s">
        <v>4</v>
      </c>
      <c r="C96" s="30">
        <v>24</v>
      </c>
      <c r="D96" s="30">
        <v>30</v>
      </c>
      <c r="E96" s="30">
        <v>421.76974210399999</v>
      </c>
      <c r="F96" s="30" t="e">
        <v>#REF!</v>
      </c>
      <c r="G96" s="44">
        <v>286.93170975295885</v>
      </c>
      <c r="H96" s="44">
        <v>286.93170975295885</v>
      </c>
      <c r="I96" s="44">
        <v>2.5731426923348705E-2</v>
      </c>
      <c r="J96" s="44">
        <v>171.63066032199799</v>
      </c>
      <c r="K96" s="44">
        <v>171.63066032199799</v>
      </c>
      <c r="L96" s="44">
        <v>1.5694808302177784E-2</v>
      </c>
      <c r="M96" s="44">
        <v>4.0296203979073228E-2</v>
      </c>
      <c r="N96" s="44">
        <v>4.0296203979073228E-2</v>
      </c>
      <c r="O96" s="44">
        <v>3.1156694203300331E-3</v>
      </c>
      <c r="P96" s="44">
        <v>115.30104943096087</v>
      </c>
      <c r="Q96" s="44">
        <v>115.30104943096087</v>
      </c>
      <c r="R96" s="44">
        <v>1.0036618621170909E-2</v>
      </c>
      <c r="S96" s="44">
        <v>701.11242549199994</v>
      </c>
      <c r="T96" s="44">
        <v>1.963207084</v>
      </c>
      <c r="U96" s="44"/>
    </row>
    <row r="97" spans="1:21" ht="20.25" customHeight="1">
      <c r="A97" s="41">
        <v>41978</v>
      </c>
      <c r="B97" s="33" t="s">
        <v>4</v>
      </c>
      <c r="C97" s="30">
        <v>24</v>
      </c>
      <c r="D97" s="30">
        <v>30</v>
      </c>
      <c r="E97" s="30">
        <v>414.22777972799997</v>
      </c>
      <c r="F97" s="30" t="e">
        <v>#REF!</v>
      </c>
      <c r="G97" s="44">
        <v>283.26417470684561</v>
      </c>
      <c r="H97" s="44">
        <v>283.26417470684561</v>
      </c>
      <c r="I97" s="44">
        <v>2.6014691098055549E-2</v>
      </c>
      <c r="J97" s="44">
        <v>173.49030718699231</v>
      </c>
      <c r="K97" s="44">
        <v>173.49030718699231</v>
      </c>
      <c r="L97" s="44">
        <v>1.5868298609364777E-2</v>
      </c>
      <c r="M97" s="44">
        <v>3.750817262696244E-2</v>
      </c>
      <c r="N97" s="44">
        <v>3.750817262696244E-2</v>
      </c>
      <c r="O97" s="44">
        <v>3.1531775929569956E-3</v>
      </c>
      <c r="P97" s="44">
        <v>109.77386751985331</v>
      </c>
      <c r="Q97" s="44">
        <v>109.77386751985331</v>
      </c>
      <c r="R97" s="44">
        <v>1.0146392488690762E-2</v>
      </c>
      <c r="S97" s="44">
        <v>697.48648204200003</v>
      </c>
      <c r="T97" s="44">
        <v>1.9655194304000001</v>
      </c>
      <c r="U97" s="44"/>
    </row>
    <row r="98" spans="1:21" ht="20.25" customHeight="1">
      <c r="A98" s="41">
        <v>41979</v>
      </c>
      <c r="B98" s="33" t="s">
        <v>4</v>
      </c>
      <c r="C98" s="30">
        <v>24</v>
      </c>
      <c r="D98" s="30">
        <v>30</v>
      </c>
      <c r="E98" s="30">
        <v>433.37276114399998</v>
      </c>
      <c r="F98" s="30" t="e">
        <v>#REF!</v>
      </c>
      <c r="G98" s="44">
        <v>242.47870962125489</v>
      </c>
      <c r="H98" s="44">
        <v>242.47870962125489</v>
      </c>
      <c r="I98" s="44">
        <v>2.6257169807676804E-2</v>
      </c>
      <c r="J98" s="44">
        <v>142.10757564202376</v>
      </c>
      <c r="K98" s="44">
        <v>142.10757564202376</v>
      </c>
      <c r="L98" s="44">
        <v>1.6010406185006799E-2</v>
      </c>
      <c r="M98" s="44">
        <v>3.0995537884238384E-2</v>
      </c>
      <c r="N98" s="44">
        <v>3.0995537884238381E-2</v>
      </c>
      <c r="O98" s="44">
        <v>3.1841731308412339E-3</v>
      </c>
      <c r="P98" s="44">
        <v>100.37113397923112</v>
      </c>
      <c r="Q98" s="44">
        <v>100.37113397923113</v>
      </c>
      <c r="R98" s="44">
        <v>1.0246763622669993E-2</v>
      </c>
      <c r="S98" s="44">
        <v>727.36425607000001</v>
      </c>
      <c r="T98" s="44">
        <v>1.9705449304</v>
      </c>
      <c r="U98" s="44"/>
    </row>
    <row r="99" spans="1:21" ht="20.25" customHeight="1">
      <c r="A99" s="41">
        <v>41980</v>
      </c>
      <c r="B99" s="33" t="s">
        <v>4</v>
      </c>
      <c r="C99" s="30">
        <v>24</v>
      </c>
      <c r="D99" s="30">
        <v>30</v>
      </c>
      <c r="E99" s="30">
        <v>446.71623304000002</v>
      </c>
      <c r="F99" s="30" t="e">
        <v>#REF!</v>
      </c>
      <c r="G99" s="44">
        <v>256.8673718477375</v>
      </c>
      <c r="H99" s="44">
        <v>256.8673718477375</v>
      </c>
      <c r="I99" s="44">
        <v>2.6514037179524542E-2</v>
      </c>
      <c r="J99" s="44">
        <v>150.30591556475437</v>
      </c>
      <c r="K99" s="44">
        <v>150.30591556475437</v>
      </c>
      <c r="L99" s="44">
        <v>1.6160712100571555E-2</v>
      </c>
      <c r="M99" s="44">
        <v>3.2965959187060766E-2</v>
      </c>
      <c r="N99" s="44">
        <v>3.2965959187060766E-2</v>
      </c>
      <c r="O99" s="44">
        <v>3.2171390900282947E-3</v>
      </c>
      <c r="P99" s="44">
        <v>106.56145628298313</v>
      </c>
      <c r="Q99" s="44">
        <v>106.56145628298313</v>
      </c>
      <c r="R99" s="44">
        <v>1.0353325078952976E-2</v>
      </c>
      <c r="S99" s="44">
        <v>725.76884095200001</v>
      </c>
      <c r="T99" s="44">
        <v>1.9688643295999999</v>
      </c>
      <c r="U99" s="44"/>
    </row>
    <row r="100" spans="1:21" ht="20.25" customHeight="1">
      <c r="A100" s="41">
        <v>41981</v>
      </c>
      <c r="B100" s="33" t="s">
        <v>4</v>
      </c>
      <c r="C100" s="30">
        <v>24</v>
      </c>
      <c r="D100" s="30">
        <v>30</v>
      </c>
      <c r="E100" s="30">
        <v>446.71623304000002</v>
      </c>
      <c r="F100" s="30" t="e">
        <v>#REF!</v>
      </c>
      <c r="G100" s="44">
        <v>239.8611914329598</v>
      </c>
      <c r="H100" s="44">
        <v>239.8611914329598</v>
      </c>
      <c r="I100" s="44">
        <v>2.6753898370957502E-2</v>
      </c>
      <c r="J100" s="44">
        <v>155.38835553252216</v>
      </c>
      <c r="K100" s="44">
        <v>155.38835553252216</v>
      </c>
      <c r="L100" s="44">
        <v>1.6316100456104078E-2</v>
      </c>
      <c r="M100" s="44">
        <v>3.540064408223205E-2</v>
      </c>
      <c r="N100" s="44">
        <v>3.540064408223205E-2</v>
      </c>
      <c r="O100" s="44">
        <v>3.2525397341105267E-3</v>
      </c>
      <c r="P100" s="44">
        <v>84.47283590043763</v>
      </c>
      <c r="Q100" s="44">
        <v>84.47283590043763</v>
      </c>
      <c r="R100" s="44">
        <v>1.0437797914853414E-2</v>
      </c>
      <c r="S100" s="44">
        <v>725.76884095200001</v>
      </c>
      <c r="T100" s="44">
        <v>1.9688643295999999</v>
      </c>
      <c r="U100" s="44"/>
    </row>
    <row r="101" spans="1:21" ht="20.25" customHeight="1">
      <c r="A101" s="41">
        <v>41982</v>
      </c>
      <c r="B101" s="33" t="s">
        <v>4</v>
      </c>
      <c r="C101" s="30">
        <v>24</v>
      </c>
      <c r="D101" s="30">
        <v>30</v>
      </c>
      <c r="E101" s="30">
        <v>446.71623304000002</v>
      </c>
      <c r="F101" s="30" t="e">
        <v>#REF!</v>
      </c>
      <c r="G101" s="44">
        <v>262.33950577042935</v>
      </c>
      <c r="H101" s="44">
        <v>262.33950577042935</v>
      </c>
      <c r="I101" s="44">
        <v>2.7016237876727932E-2</v>
      </c>
      <c r="J101" s="44">
        <v>160.52969406720774</v>
      </c>
      <c r="K101" s="44">
        <v>160.52969406720774</v>
      </c>
      <c r="L101" s="44">
        <v>1.6476630150171284E-2</v>
      </c>
      <c r="M101" s="44">
        <v>3.4465268135356955E-2</v>
      </c>
      <c r="N101" s="44">
        <v>3.4465268135356955E-2</v>
      </c>
      <c r="O101" s="44">
        <v>3.2870050022458836E-3</v>
      </c>
      <c r="P101" s="44">
        <v>101.80981170322164</v>
      </c>
      <c r="Q101" s="44">
        <v>101.80981170322164</v>
      </c>
      <c r="R101" s="44">
        <v>1.0539607726556635E-2</v>
      </c>
      <c r="S101" s="44">
        <v>725.76884095200001</v>
      </c>
      <c r="T101" s="44">
        <v>1.8688643295999998</v>
      </c>
      <c r="U101" s="44"/>
    </row>
    <row r="102" spans="1:21" ht="20.25" customHeight="1">
      <c r="A102" s="41">
        <v>41983</v>
      </c>
      <c r="B102" s="33" t="s">
        <v>4</v>
      </c>
      <c r="C102" s="30">
        <v>23.7</v>
      </c>
      <c r="D102" s="30">
        <v>30</v>
      </c>
      <c r="E102" s="30">
        <v>446.71623304000002</v>
      </c>
      <c r="F102" s="30" t="e">
        <v>#REF!</v>
      </c>
      <c r="G102" s="44">
        <v>254.99463114049084</v>
      </c>
      <c r="H102" s="44">
        <v>258.22241128150972</v>
      </c>
      <c r="I102" s="44">
        <v>2.7271232507868424E-2</v>
      </c>
      <c r="J102" s="44">
        <v>155.91928129407898</v>
      </c>
      <c r="K102" s="44">
        <v>157.89294308261162</v>
      </c>
      <c r="L102" s="44">
        <v>1.6632549431465363E-2</v>
      </c>
      <c r="M102" s="44">
        <v>3.9475437295472357E-2</v>
      </c>
      <c r="N102" s="44">
        <v>3.997512637516188E-2</v>
      </c>
      <c r="O102" s="44">
        <v>3.3264804395413557E-3</v>
      </c>
      <c r="P102" s="44">
        <v>99.075349846411854</v>
      </c>
      <c r="Q102" s="44">
        <v>100.32946819889807</v>
      </c>
      <c r="R102" s="44">
        <v>1.0638683076403047E-2</v>
      </c>
      <c r="S102" s="44">
        <v>725.76884095200001</v>
      </c>
      <c r="T102" s="44">
        <v>1.9692535254800001</v>
      </c>
      <c r="U102" s="44"/>
    </row>
    <row r="103" spans="1:21" ht="20.25" customHeight="1">
      <c r="A103" s="41">
        <v>41984</v>
      </c>
      <c r="B103" s="33" t="s">
        <v>4</v>
      </c>
      <c r="C103" s="30">
        <v>24</v>
      </c>
      <c r="D103" s="30">
        <v>30</v>
      </c>
      <c r="E103" s="30">
        <v>429.45674221799999</v>
      </c>
      <c r="F103" s="30" t="e">
        <v>#REF!</v>
      </c>
      <c r="G103" s="44">
        <v>260.98857255272821</v>
      </c>
      <c r="H103" s="44">
        <v>260.98857255272821</v>
      </c>
      <c r="I103" s="44">
        <v>2.7532221080421151E-2</v>
      </c>
      <c r="J103" s="44">
        <v>167.90393718190361</v>
      </c>
      <c r="K103" s="44">
        <v>167.90393718190361</v>
      </c>
      <c r="L103" s="44">
        <v>1.6800453368647265E-2</v>
      </c>
      <c r="M103" s="44">
        <v>4.1711320225294099E-2</v>
      </c>
      <c r="N103" s="44">
        <v>4.1711320225294099E-2</v>
      </c>
      <c r="O103" s="44">
        <v>3.3681917597666497E-3</v>
      </c>
      <c r="P103" s="44">
        <v>93.084635370824586</v>
      </c>
      <c r="Q103" s="44">
        <v>93.084635370824586</v>
      </c>
      <c r="R103" s="44">
        <v>1.073176771177387E-2</v>
      </c>
      <c r="S103" s="44">
        <v>713.87574643599999</v>
      </c>
      <c r="T103" s="44">
        <v>1.8678437919999999</v>
      </c>
      <c r="U103" s="44"/>
    </row>
    <row r="104" spans="1:21" ht="20.25" customHeight="1">
      <c r="A104" s="41">
        <v>41985</v>
      </c>
      <c r="B104" s="33" t="s">
        <v>4</v>
      </c>
      <c r="C104" s="30">
        <v>24</v>
      </c>
      <c r="D104" s="30">
        <v>30</v>
      </c>
      <c r="E104" s="30">
        <v>429.45674221799999</v>
      </c>
      <c r="F104" s="30" t="e">
        <v>#REF!</v>
      </c>
      <c r="G104" s="44">
        <v>235.36461630268261</v>
      </c>
      <c r="H104" s="44">
        <v>235.36461630268263</v>
      </c>
      <c r="I104" s="44">
        <v>2.7767585696723836E-2</v>
      </c>
      <c r="J104" s="44">
        <v>152.66509286246571</v>
      </c>
      <c r="K104" s="44">
        <v>152.66509286246571</v>
      </c>
      <c r="L104" s="44">
        <v>1.6953118461509729E-2</v>
      </c>
      <c r="M104" s="44">
        <v>3.6013184059057242E-2</v>
      </c>
      <c r="N104" s="44">
        <v>3.6013184059057242E-2</v>
      </c>
      <c r="O104" s="44">
        <v>3.4042049438257069E-3</v>
      </c>
      <c r="P104" s="44">
        <v>82.699523440216893</v>
      </c>
      <c r="Q104" s="44">
        <v>82.699523440216893</v>
      </c>
      <c r="R104" s="44">
        <v>1.0814467235214087E-2</v>
      </c>
      <c r="S104" s="44">
        <v>713.87574643599999</v>
      </c>
      <c r="T104" s="44">
        <v>1.8678437919999999</v>
      </c>
      <c r="U104" s="44"/>
    </row>
    <row r="105" spans="1:21" ht="20.25" customHeight="1">
      <c r="A105" s="41">
        <v>41986</v>
      </c>
      <c r="B105" s="33" t="s">
        <v>4</v>
      </c>
      <c r="C105" s="30">
        <v>24</v>
      </c>
      <c r="D105" s="30">
        <v>30</v>
      </c>
      <c r="E105" s="30">
        <v>384.78511891400001</v>
      </c>
      <c r="F105" s="30" t="e">
        <v>#REF!</v>
      </c>
      <c r="G105" s="44">
        <v>224.81580201278217</v>
      </c>
      <c r="H105" s="44">
        <v>224.81580201278217</v>
      </c>
      <c r="I105" s="44">
        <v>2.7992401498736618E-2</v>
      </c>
      <c r="J105" s="44">
        <v>136.28459777516409</v>
      </c>
      <c r="K105" s="44">
        <v>136.28459777516409</v>
      </c>
      <c r="L105" s="44">
        <v>1.7089403059284893E-2</v>
      </c>
      <c r="M105" s="44">
        <v>3.5112038350884993E-2</v>
      </c>
      <c r="N105" s="44">
        <v>3.5112038350884993E-2</v>
      </c>
      <c r="O105" s="44">
        <v>3.4393169821765918E-3</v>
      </c>
      <c r="P105" s="44">
        <v>88.53120423761807</v>
      </c>
      <c r="Q105" s="44">
        <v>88.53120423761807</v>
      </c>
      <c r="R105" s="44">
        <v>1.0902998439451705E-2</v>
      </c>
      <c r="S105" s="44">
        <v>659.48659468599999</v>
      </c>
      <c r="T105" s="44">
        <v>1.8697945599999999</v>
      </c>
      <c r="U105" s="44"/>
    </row>
    <row r="106" spans="1:21" ht="20.25" customHeight="1">
      <c r="A106" s="41">
        <v>41987</v>
      </c>
      <c r="B106" s="33" t="s">
        <v>4</v>
      </c>
      <c r="C106" s="30">
        <v>24</v>
      </c>
      <c r="D106" s="30">
        <v>30</v>
      </c>
      <c r="E106" s="30">
        <v>348.96079762800002</v>
      </c>
      <c r="F106" s="30" t="e">
        <v>#REF!</v>
      </c>
      <c r="G106" s="44">
        <v>219.80492172273716</v>
      </c>
      <c r="H106" s="44">
        <v>219.80492172273716</v>
      </c>
      <c r="I106" s="44">
        <v>2.8212206420459355E-2</v>
      </c>
      <c r="J106" s="44">
        <v>139.67644942040747</v>
      </c>
      <c r="K106" s="44">
        <v>139.67644942040747</v>
      </c>
      <c r="L106" s="44">
        <v>1.7229079508705301E-2</v>
      </c>
      <c r="M106" s="44">
        <v>3.4165016696744335E-2</v>
      </c>
      <c r="N106" s="44">
        <v>3.4165016696744335E-2</v>
      </c>
      <c r="O106" s="44">
        <v>3.4734819988733361E-3</v>
      </c>
      <c r="P106" s="44">
        <v>80.128472302329683</v>
      </c>
      <c r="Q106" s="44">
        <v>80.128472302329683</v>
      </c>
      <c r="R106" s="44">
        <v>1.0983126911754034E-2</v>
      </c>
      <c r="S106" s="44">
        <v>623.22716018599999</v>
      </c>
      <c r="T106" s="44">
        <v>1.3670581119999998</v>
      </c>
      <c r="U106" s="44"/>
    </row>
    <row r="107" spans="1:21" ht="20.25" customHeight="1">
      <c r="A107" s="41">
        <v>41988</v>
      </c>
      <c r="B107" s="33" t="s">
        <v>4</v>
      </c>
      <c r="C107" s="30">
        <v>24</v>
      </c>
      <c r="D107" s="30">
        <v>30</v>
      </c>
      <c r="E107" s="30">
        <v>348.96079762800002</v>
      </c>
      <c r="F107" s="30" t="e">
        <v>#REF!</v>
      </c>
      <c r="G107" s="44">
        <v>233.45025823822971</v>
      </c>
      <c r="H107" s="44">
        <v>233.45025823822971</v>
      </c>
      <c r="I107" s="44">
        <v>2.8445656678697584E-2</v>
      </c>
      <c r="J107" s="44">
        <v>151.08367309212034</v>
      </c>
      <c r="K107" s="44">
        <v>151.08367309212034</v>
      </c>
      <c r="L107" s="44">
        <v>1.7380163181797421E-2</v>
      </c>
      <c r="M107" s="44">
        <v>3.3704233241504927E-2</v>
      </c>
      <c r="N107" s="44">
        <v>3.3704233241504927E-2</v>
      </c>
      <c r="O107" s="44">
        <v>3.507186232114841E-3</v>
      </c>
      <c r="P107" s="44">
        <v>82.366585146109387</v>
      </c>
      <c r="Q107" s="44">
        <v>82.366585146109387</v>
      </c>
      <c r="R107" s="44">
        <v>1.1065493496900143E-2</v>
      </c>
      <c r="S107" s="44">
        <v>623.22716018599999</v>
      </c>
      <c r="T107" s="44">
        <v>1.3670581119999998</v>
      </c>
      <c r="U107" s="44"/>
    </row>
    <row r="108" spans="1:21" ht="20.25" customHeight="1">
      <c r="A108" s="41">
        <v>41989</v>
      </c>
      <c r="B108" s="33" t="s">
        <v>4</v>
      </c>
      <c r="C108" s="30">
        <v>24</v>
      </c>
      <c r="D108" s="30">
        <v>30</v>
      </c>
      <c r="E108" s="30">
        <v>348.96079762800002</v>
      </c>
      <c r="F108" s="30" t="e">
        <v>#REF!</v>
      </c>
      <c r="G108" s="44">
        <v>227.7574663046903</v>
      </c>
      <c r="H108" s="44">
        <v>227.7574663046903</v>
      </c>
      <c r="I108" s="44">
        <v>2.8673414145002275E-2</v>
      </c>
      <c r="J108" s="44">
        <v>147.49542372010524</v>
      </c>
      <c r="K108" s="44">
        <v>147.49542372010524</v>
      </c>
      <c r="L108" s="44">
        <v>1.7527658605517527E-2</v>
      </c>
      <c r="M108" s="44">
        <v>3.2423963046265672E-2</v>
      </c>
      <c r="N108" s="44">
        <v>3.2423963046265672E-2</v>
      </c>
      <c r="O108" s="44">
        <v>3.5396101951611068E-3</v>
      </c>
      <c r="P108" s="44">
        <v>80.26204258458506</v>
      </c>
      <c r="Q108" s="44">
        <v>80.26204258458506</v>
      </c>
      <c r="R108" s="44">
        <v>1.1145755539484728E-2</v>
      </c>
      <c r="S108" s="44">
        <v>623.22716018599999</v>
      </c>
      <c r="T108" s="44">
        <v>1.3670581119999998</v>
      </c>
      <c r="U108" s="44"/>
    </row>
    <row r="109" spans="1:21" ht="20.25" customHeight="1">
      <c r="A109" s="41">
        <v>41990</v>
      </c>
      <c r="B109" s="33" t="s">
        <v>4</v>
      </c>
      <c r="C109" s="30">
        <v>21.3</v>
      </c>
      <c r="D109" s="30">
        <v>30</v>
      </c>
      <c r="E109" s="30">
        <v>348.96079762800002</v>
      </c>
      <c r="F109" s="30" t="e">
        <v>#REF!</v>
      </c>
      <c r="G109" s="44">
        <v>191.16064423649061</v>
      </c>
      <c r="H109" s="44">
        <v>215.39227519604577</v>
      </c>
      <c r="I109" s="44">
        <v>2.8864574789238765E-2</v>
      </c>
      <c r="J109" s="44">
        <v>124.01306686154126</v>
      </c>
      <c r="K109" s="44">
        <v>139.73303308342676</v>
      </c>
      <c r="L109" s="44">
        <v>1.7651671672379066E-2</v>
      </c>
      <c r="M109" s="44">
        <v>3.1958334540452576E-2</v>
      </c>
      <c r="N109" s="44">
        <v>3.6009391031495863E-2</v>
      </c>
      <c r="O109" s="44">
        <v>3.5715685297015593E-3</v>
      </c>
      <c r="P109" s="44">
        <v>67.14757737494935</v>
      </c>
      <c r="Q109" s="44">
        <v>75.659242112618983</v>
      </c>
      <c r="R109" s="44">
        <v>1.1212903116859678E-2</v>
      </c>
      <c r="S109" s="44">
        <v>623.22716018599999</v>
      </c>
      <c r="T109" s="44">
        <v>1.3707640743999998</v>
      </c>
      <c r="U109" s="44"/>
    </row>
    <row r="110" spans="1:21" ht="20.25" customHeight="1">
      <c r="A110" s="41">
        <v>41991</v>
      </c>
      <c r="B110" s="33" t="s">
        <v>4</v>
      </c>
      <c r="C110" s="30">
        <v>24</v>
      </c>
      <c r="D110" s="30">
        <v>30</v>
      </c>
      <c r="E110" s="30">
        <v>384.93015665199999</v>
      </c>
      <c r="F110" s="30" t="e">
        <v>#REF!</v>
      </c>
      <c r="G110" s="44">
        <v>245.51167638293137</v>
      </c>
      <c r="H110" s="44">
        <v>245.51167638293137</v>
      </c>
      <c r="I110" s="44">
        <v>2.9110086465621698E-2</v>
      </c>
      <c r="J110" s="44">
        <v>152.69830582446053</v>
      </c>
      <c r="K110" s="44">
        <v>152.69830582446053</v>
      </c>
      <c r="L110" s="44">
        <v>1.7804369978203526E-2</v>
      </c>
      <c r="M110" s="44">
        <v>3.604355656103872E-2</v>
      </c>
      <c r="N110" s="44">
        <v>3.604355656103872E-2</v>
      </c>
      <c r="O110" s="44">
        <v>3.6076120862625983E-3</v>
      </c>
      <c r="P110" s="44">
        <v>92.813370558470837</v>
      </c>
      <c r="Q110" s="44">
        <v>92.813370558470837</v>
      </c>
      <c r="R110" s="44">
        <v>1.130571648741815E-2</v>
      </c>
      <c r="S110" s="44">
        <v>658.90644373400005</v>
      </c>
      <c r="T110" s="44">
        <v>1.3648644639999998</v>
      </c>
      <c r="U110" s="44"/>
    </row>
    <row r="111" spans="1:21" ht="20.25" customHeight="1">
      <c r="A111" s="41">
        <v>41992</v>
      </c>
      <c r="B111" s="33" t="s">
        <v>4</v>
      </c>
      <c r="C111" s="30">
        <v>24</v>
      </c>
      <c r="D111" s="30">
        <v>30</v>
      </c>
      <c r="E111" s="30">
        <v>396.53317569199999</v>
      </c>
      <c r="F111" s="30" t="e">
        <v>#REF!</v>
      </c>
      <c r="G111" s="44">
        <v>236.67297982378938</v>
      </c>
      <c r="H111" s="44">
        <v>236.67297982378938</v>
      </c>
      <c r="I111" s="44">
        <v>2.9346759445445486E-2</v>
      </c>
      <c r="J111" s="44">
        <v>149.35153810811963</v>
      </c>
      <c r="K111" s="44">
        <v>149.35153810811963</v>
      </c>
      <c r="L111" s="44">
        <v>1.7953721516311645E-2</v>
      </c>
      <c r="M111" s="44">
        <v>3.1645696120769562E-2</v>
      </c>
      <c r="N111" s="44">
        <v>3.1645696120769562E-2</v>
      </c>
      <c r="O111" s="44">
        <v>3.6392577823833676E-3</v>
      </c>
      <c r="P111" s="44">
        <v>87.321441715669764</v>
      </c>
      <c r="Q111" s="44">
        <v>87.321441715669764</v>
      </c>
      <c r="R111" s="44">
        <v>1.139303792913382E-2</v>
      </c>
      <c r="S111" s="44">
        <v>663.69268908799995</v>
      </c>
      <c r="T111" s="44">
        <v>1.3659815279999998</v>
      </c>
      <c r="U111" s="44"/>
    </row>
    <row r="112" spans="1:21" ht="20.25" customHeight="1">
      <c r="A112" s="41">
        <v>41993</v>
      </c>
      <c r="B112" s="33" t="s">
        <v>4</v>
      </c>
      <c r="C112" s="30">
        <v>24</v>
      </c>
      <c r="D112" s="30">
        <v>30</v>
      </c>
      <c r="E112" s="30">
        <v>397.40340212000001</v>
      </c>
      <c r="F112" s="30" t="e">
        <v>#REF!</v>
      </c>
      <c r="G112" s="44">
        <v>231.29633709271917</v>
      </c>
      <c r="H112" s="44">
        <v>231.29633709271917</v>
      </c>
      <c r="I112" s="44">
        <v>2.9578055782538207E-2</v>
      </c>
      <c r="J112" s="44">
        <v>151.42535138702078</v>
      </c>
      <c r="K112" s="44">
        <v>151.42535138702078</v>
      </c>
      <c r="L112" s="44">
        <v>1.8105146867698665E-2</v>
      </c>
      <c r="M112" s="44">
        <v>3.0646840480942579E-2</v>
      </c>
      <c r="N112" s="44">
        <v>3.0646840480942579E-2</v>
      </c>
      <c r="O112" s="44">
        <v>3.6699046228643104E-3</v>
      </c>
      <c r="P112" s="44">
        <v>79.870985705698388</v>
      </c>
      <c r="Q112" s="44">
        <v>79.870985705698388</v>
      </c>
      <c r="R112" s="44">
        <v>1.1472908914839519E-2</v>
      </c>
      <c r="S112" s="44">
        <v>668.188858966</v>
      </c>
      <c r="T112" s="44">
        <v>1.3679906239999999</v>
      </c>
      <c r="U112" s="44"/>
    </row>
    <row r="113" spans="1:21" ht="20.25" customHeight="1">
      <c r="A113" s="41">
        <v>41994</v>
      </c>
      <c r="B113" s="33" t="s">
        <v>4</v>
      </c>
      <c r="C113" s="30">
        <v>24</v>
      </c>
      <c r="D113" s="30">
        <v>30</v>
      </c>
      <c r="E113" s="30">
        <v>385.80038308000002</v>
      </c>
      <c r="F113" s="30" t="e">
        <v>#REF!</v>
      </c>
      <c r="G113" s="44">
        <v>236.6293040329208</v>
      </c>
      <c r="H113" s="44">
        <v>236.6293040329208</v>
      </c>
      <c r="I113" s="44">
        <v>2.9814685086571129E-2</v>
      </c>
      <c r="J113" s="44">
        <v>157.32699207621019</v>
      </c>
      <c r="K113" s="44">
        <v>157.32699207621019</v>
      </c>
      <c r="L113" s="44">
        <v>1.8262473859774874E-2</v>
      </c>
      <c r="M113" s="44">
        <v>3.3775905251768296E-2</v>
      </c>
      <c r="N113" s="44">
        <v>3.3775905251768296E-2</v>
      </c>
      <c r="O113" s="44">
        <v>3.7036805281160786E-3</v>
      </c>
      <c r="P113" s="44">
        <v>79.302311956710625</v>
      </c>
      <c r="Q113" s="44">
        <v>79.302311956710625</v>
      </c>
      <c r="R113" s="44">
        <v>1.1552211226796229E-2</v>
      </c>
      <c r="S113" s="44">
        <v>642.80725481599995</v>
      </c>
      <c r="T113" s="44">
        <v>1.2656501440000001</v>
      </c>
      <c r="U113" s="44"/>
    </row>
    <row r="114" spans="1:21" ht="20.25" customHeight="1">
      <c r="A114" s="41">
        <v>41995</v>
      </c>
      <c r="B114" s="33" t="s">
        <v>4</v>
      </c>
      <c r="C114" s="30">
        <v>24</v>
      </c>
      <c r="D114" s="30">
        <v>30</v>
      </c>
      <c r="E114" s="30">
        <v>385.80038308000002</v>
      </c>
      <c r="F114" s="30" t="e">
        <v>#REF!</v>
      </c>
      <c r="G114" s="44">
        <v>253.26831788416962</v>
      </c>
      <c r="H114" s="44">
        <v>253.26831788416962</v>
      </c>
      <c r="I114" s="44">
        <v>3.0067953404455301E-2</v>
      </c>
      <c r="J114" s="44">
        <v>168.44912195214386</v>
      </c>
      <c r="K114" s="44">
        <v>168.44912195214386</v>
      </c>
      <c r="L114" s="44">
        <v>1.8430922981727018E-2</v>
      </c>
      <c r="M114" s="44">
        <v>3.5022394250485055E-2</v>
      </c>
      <c r="N114" s="44">
        <v>3.5022394250485055E-2</v>
      </c>
      <c r="O114" s="44">
        <v>3.7387029223665638E-3</v>
      </c>
      <c r="P114" s="44">
        <v>84.81919593202575</v>
      </c>
      <c r="Q114" s="44">
        <v>84.81919593202575</v>
      </c>
      <c r="R114" s="44">
        <v>1.1637030422728255E-2</v>
      </c>
      <c r="S114" s="44">
        <v>642.80725481599995</v>
      </c>
      <c r="T114" s="44">
        <v>1.2656501440000001</v>
      </c>
      <c r="U114" s="44"/>
    </row>
    <row r="115" spans="1:21" ht="20.25" customHeight="1">
      <c r="A115" s="41">
        <v>41996</v>
      </c>
      <c r="B115" s="33" t="s">
        <v>4</v>
      </c>
      <c r="C115" s="30">
        <v>24</v>
      </c>
      <c r="D115" s="30">
        <v>30</v>
      </c>
      <c r="E115" s="30">
        <v>379.27368487000001</v>
      </c>
      <c r="F115" s="30" t="e">
        <v>#REF!</v>
      </c>
      <c r="G115" s="44">
        <v>233.24785699672765</v>
      </c>
      <c r="H115" s="44">
        <v>233.24785699672765</v>
      </c>
      <c r="I115" s="44">
        <v>3.0301201261452027E-2</v>
      </c>
      <c r="J115" s="44">
        <v>155.64947351402881</v>
      </c>
      <c r="K115" s="44">
        <v>155.64947351402881</v>
      </c>
      <c r="L115" s="44">
        <v>1.8586572455241045E-2</v>
      </c>
      <c r="M115" s="44">
        <v>3.2104106362262165E-2</v>
      </c>
      <c r="N115" s="44">
        <v>3.2104106362262165E-2</v>
      </c>
      <c r="O115" s="44">
        <v>3.7708070287288259E-3</v>
      </c>
      <c r="P115" s="44">
        <v>77.598383482698821</v>
      </c>
      <c r="Q115" s="44">
        <v>77.598383482698821</v>
      </c>
      <c r="R115" s="44">
        <v>1.1714628806210953E-2</v>
      </c>
      <c r="S115" s="44">
        <v>655.86065123599997</v>
      </c>
      <c r="T115" s="44">
        <v>1.3658164799999999</v>
      </c>
      <c r="U115" s="44"/>
    </row>
    <row r="116" spans="1:21" ht="20.25" customHeight="1">
      <c r="A116" s="41">
        <v>41997</v>
      </c>
      <c r="B116" s="33" t="s">
        <v>4</v>
      </c>
      <c r="C116" s="30">
        <v>24</v>
      </c>
      <c r="D116" s="30">
        <v>30</v>
      </c>
      <c r="E116" s="30">
        <v>415.38808163200002</v>
      </c>
      <c r="F116" s="30" t="e">
        <v>#REF!</v>
      </c>
      <c r="G116" s="44">
        <v>200.65638798821374</v>
      </c>
      <c r="H116" s="44">
        <v>200.65638798821374</v>
      </c>
      <c r="I116" s="44">
        <v>3.0501857649440241E-2</v>
      </c>
      <c r="J116" s="44">
        <v>130.56845995517267</v>
      </c>
      <c r="K116" s="44">
        <v>130.56845995517267</v>
      </c>
      <c r="L116" s="44">
        <v>1.8717140915196218E-2</v>
      </c>
      <c r="M116" s="44">
        <v>2.0394412261669357E-2</v>
      </c>
      <c r="N116" s="44">
        <v>2.0394412261669357E-2</v>
      </c>
      <c r="O116" s="44">
        <v>3.7912014409904951E-3</v>
      </c>
      <c r="P116" s="44">
        <v>70.087928033041067</v>
      </c>
      <c r="Q116" s="44">
        <v>70.087928033041067</v>
      </c>
      <c r="R116" s="44">
        <v>1.1784716734243994E-2</v>
      </c>
      <c r="S116" s="44">
        <v>682.11248181400003</v>
      </c>
      <c r="T116" s="44">
        <v>1.4712695039999999</v>
      </c>
      <c r="U116" s="44"/>
    </row>
    <row r="117" spans="1:21" ht="20.25" customHeight="1">
      <c r="A117" s="41">
        <v>41998</v>
      </c>
      <c r="B117" s="33" t="s">
        <v>4</v>
      </c>
      <c r="C117" s="30">
        <v>24</v>
      </c>
      <c r="D117" s="30">
        <v>30</v>
      </c>
      <c r="E117" s="30">
        <v>405.81559092399999</v>
      </c>
      <c r="F117" s="30" t="e">
        <v>#REF!</v>
      </c>
      <c r="G117" s="44">
        <v>202.88007626149655</v>
      </c>
      <c r="H117" s="44">
        <v>202.88007626149658</v>
      </c>
      <c r="I117" s="44">
        <v>3.0704737725701738E-2</v>
      </c>
      <c r="J117" s="44">
        <v>138.63621979926756</v>
      </c>
      <c r="K117" s="44">
        <v>138.63621979926756</v>
      </c>
      <c r="L117" s="44">
        <v>1.8855777134995484E-2</v>
      </c>
      <c r="M117" s="44">
        <v>2.6663827972779407E-2</v>
      </c>
      <c r="N117" s="44">
        <v>2.6663827972779407E-2</v>
      </c>
      <c r="O117" s="44">
        <v>3.8178652689632745E-3</v>
      </c>
      <c r="P117" s="44">
        <v>64.24385646222899</v>
      </c>
      <c r="Q117" s="44">
        <v>64.24385646222899</v>
      </c>
      <c r="R117" s="44">
        <v>1.1848960590706224E-2</v>
      </c>
      <c r="S117" s="44">
        <v>688.78421776200003</v>
      </c>
      <c r="T117" s="44">
        <v>1.4702157360000001</v>
      </c>
      <c r="U117" s="44"/>
    </row>
    <row r="118" spans="1:21" ht="20.25" customHeight="1">
      <c r="A118" s="41">
        <v>41999</v>
      </c>
      <c r="B118" s="33" t="s">
        <v>4</v>
      </c>
      <c r="C118" s="30">
        <v>24</v>
      </c>
      <c r="D118" s="30">
        <v>30</v>
      </c>
      <c r="E118" s="30">
        <v>417.273572226</v>
      </c>
      <c r="F118" s="30" t="e">
        <v>#REF!</v>
      </c>
      <c r="G118" s="44">
        <v>242.14636691221739</v>
      </c>
      <c r="H118" s="44">
        <v>242.14636691221739</v>
      </c>
      <c r="I118" s="44">
        <v>3.0946884092613956E-2</v>
      </c>
      <c r="J118" s="44">
        <v>153.17717022978576</v>
      </c>
      <c r="K118" s="44">
        <v>153.17717022978576</v>
      </c>
      <c r="L118" s="44">
        <v>1.900895430522527E-2</v>
      </c>
      <c r="M118" s="44">
        <v>2.6274586793071833E-2</v>
      </c>
      <c r="N118" s="44">
        <v>2.6274586793071833E-2</v>
      </c>
      <c r="O118" s="44">
        <v>3.8441398557563463E-3</v>
      </c>
      <c r="P118" s="44">
        <v>88.969196682431615</v>
      </c>
      <c r="Q118" s="44">
        <v>88.969196682431615</v>
      </c>
      <c r="R118" s="44">
        <v>1.1937929787388656E-2</v>
      </c>
      <c r="S118" s="44">
        <v>691.68497252199995</v>
      </c>
      <c r="T118" s="44">
        <v>1.4677576431999999</v>
      </c>
      <c r="U118" s="44"/>
    </row>
    <row r="119" spans="1:21" ht="20.25" customHeight="1">
      <c r="A119" s="41">
        <v>42000</v>
      </c>
      <c r="B119" s="33" t="s">
        <v>4</v>
      </c>
      <c r="C119" s="30">
        <v>24</v>
      </c>
      <c r="D119" s="30">
        <v>30</v>
      </c>
      <c r="E119" s="30">
        <v>403.494987116</v>
      </c>
      <c r="F119" s="30" t="e">
        <v>#REF!</v>
      </c>
      <c r="G119" s="44">
        <v>227.99287848457604</v>
      </c>
      <c r="H119" s="44">
        <v>227.99287848457604</v>
      </c>
      <c r="I119" s="44">
        <v>3.1174876971098532E-2</v>
      </c>
      <c r="J119" s="44">
        <v>155.89022908291341</v>
      </c>
      <c r="K119" s="44">
        <v>155.89022908291341</v>
      </c>
      <c r="L119" s="44">
        <v>1.9164844534308185E-2</v>
      </c>
      <c r="M119" s="44">
        <v>2.7381628543536027E-2</v>
      </c>
      <c r="N119" s="44">
        <v>2.7381628543536027E-2</v>
      </c>
      <c r="O119" s="44">
        <v>3.8715214842998825E-3</v>
      </c>
      <c r="P119" s="44">
        <v>72.102649401662632</v>
      </c>
      <c r="Q119" s="44">
        <v>72.102649401662632</v>
      </c>
      <c r="R119" s="44">
        <v>1.2010032436790318E-2</v>
      </c>
      <c r="S119" s="44">
        <v>672.97510432000001</v>
      </c>
      <c r="T119" s="44">
        <v>1.3675386463999999</v>
      </c>
      <c r="U119" s="44"/>
    </row>
    <row r="120" spans="1:21" ht="20.25" customHeight="1">
      <c r="A120" s="41">
        <v>42001</v>
      </c>
      <c r="B120" s="33" t="s">
        <v>4</v>
      </c>
      <c r="C120" s="30">
        <v>24</v>
      </c>
      <c r="D120" s="30">
        <v>30</v>
      </c>
      <c r="E120" s="30">
        <v>417.70868544000001</v>
      </c>
      <c r="F120" s="30" t="e">
        <v>#REF!</v>
      </c>
      <c r="G120" s="44">
        <v>202.33905108784683</v>
      </c>
      <c r="H120" s="44">
        <v>202.33905108784683</v>
      </c>
      <c r="I120" s="44">
        <v>3.1377216022186377E-2</v>
      </c>
      <c r="J120" s="44">
        <v>140.74163708246456</v>
      </c>
      <c r="K120" s="44">
        <v>140.74163708246456</v>
      </c>
      <c r="L120" s="44">
        <v>1.9305586171390648E-2</v>
      </c>
      <c r="M120" s="44">
        <v>2.7780612791200775E-2</v>
      </c>
      <c r="N120" s="44">
        <v>2.7780612791200775E-2</v>
      </c>
      <c r="O120" s="44">
        <v>3.8993020970910833E-3</v>
      </c>
      <c r="P120" s="44">
        <v>61.597414005382248</v>
      </c>
      <c r="Q120" s="44">
        <v>61.597414005382248</v>
      </c>
      <c r="R120" s="44">
        <v>1.20716298507957E-2</v>
      </c>
      <c r="S120" s="44">
        <v>681.53233086199998</v>
      </c>
      <c r="T120" s="44">
        <v>1.4676184288</v>
      </c>
      <c r="U120" s="44"/>
    </row>
    <row r="121" spans="1:21" ht="20.25" customHeight="1">
      <c r="A121" s="41">
        <v>42002</v>
      </c>
      <c r="B121" s="33" t="s">
        <v>4</v>
      </c>
      <c r="C121" s="30">
        <v>24</v>
      </c>
      <c r="D121" s="30">
        <v>30</v>
      </c>
      <c r="E121" s="30">
        <v>425.83079876800002</v>
      </c>
      <c r="F121" s="30" t="e">
        <v>#REF!</v>
      </c>
      <c r="G121" s="44">
        <v>214.85393822104965</v>
      </c>
      <c r="H121" s="44">
        <v>214.85393822104965</v>
      </c>
      <c r="I121" s="44">
        <v>3.1592069960407428E-2</v>
      </c>
      <c r="J121" s="44">
        <v>138.22962079852024</v>
      </c>
      <c r="K121" s="44">
        <v>138.22962079852024</v>
      </c>
      <c r="L121" s="44">
        <v>1.9443815792189168E-2</v>
      </c>
      <c r="M121" s="44">
        <v>2.3517842396522853E-2</v>
      </c>
      <c r="N121" s="44">
        <v>2.3517842396522853E-2</v>
      </c>
      <c r="O121" s="44">
        <v>3.9228199394876059E-3</v>
      </c>
      <c r="P121" s="44">
        <v>76.624317422529401</v>
      </c>
      <c r="Q121" s="44">
        <v>76.624317422529401</v>
      </c>
      <c r="R121" s="44">
        <v>1.214825416821823E-2</v>
      </c>
      <c r="S121" s="44">
        <v>697.48648204200003</v>
      </c>
      <c r="T121" s="44">
        <v>1.5705462000000001</v>
      </c>
      <c r="U121" s="44"/>
    </row>
    <row r="122" spans="1:21" ht="20.25" customHeight="1">
      <c r="A122" s="41">
        <v>42003</v>
      </c>
      <c r="B122" s="33" t="s">
        <v>4</v>
      </c>
      <c r="C122" s="30">
        <v>24</v>
      </c>
      <c r="D122" s="30">
        <v>30</v>
      </c>
      <c r="E122" s="30">
        <v>405.38047770999998</v>
      </c>
      <c r="F122" s="30" t="e">
        <v>#REF!</v>
      </c>
      <c r="G122" s="44">
        <v>226.39885310379685</v>
      </c>
      <c r="H122" s="44">
        <v>226.39885310379685</v>
      </c>
      <c r="I122" s="44">
        <v>3.1818468813511226E-2</v>
      </c>
      <c r="J122" s="44">
        <v>159.62830784007326</v>
      </c>
      <c r="K122" s="44">
        <v>159.62830784007326</v>
      </c>
      <c r="L122" s="44">
        <v>1.9603444100029243E-2</v>
      </c>
      <c r="M122" s="44">
        <v>3.1802255418391323E-2</v>
      </c>
      <c r="N122" s="44">
        <v>3.1802255418391323E-2</v>
      </c>
      <c r="O122" s="44">
        <v>3.9546221949059972E-3</v>
      </c>
      <c r="P122" s="44">
        <v>66.770545263723605</v>
      </c>
      <c r="Q122" s="44">
        <v>66.770545263723605</v>
      </c>
      <c r="R122" s="44">
        <v>1.2215024713481954E-2</v>
      </c>
      <c r="S122" s="44">
        <v>672.10487789199999</v>
      </c>
      <c r="T122" s="44">
        <v>1.3656193239999999</v>
      </c>
      <c r="U122" s="44"/>
    </row>
    <row r="123" spans="1:21" ht="20.25" customHeight="1">
      <c r="A123" s="41">
        <v>42004</v>
      </c>
      <c r="B123" s="33" t="s">
        <v>4</v>
      </c>
      <c r="C123" s="30">
        <v>24</v>
      </c>
      <c r="D123" s="30">
        <v>30</v>
      </c>
      <c r="E123" s="30">
        <v>414.517855204</v>
      </c>
      <c r="F123" s="30" t="e">
        <v>#REF!</v>
      </c>
      <c r="G123" s="44">
        <v>234.7247300621116</v>
      </c>
      <c r="H123" s="44">
        <v>234.72473006211163</v>
      </c>
      <c r="I123" s="44">
        <v>3.205319354357334E-2</v>
      </c>
      <c r="J123" s="44">
        <v>162.96333846479934</v>
      </c>
      <c r="K123" s="44">
        <v>162.96333846479934</v>
      </c>
      <c r="L123" s="44">
        <v>1.9766407438494043E-2</v>
      </c>
      <c r="M123" s="44">
        <v>3.270375836141242E-2</v>
      </c>
      <c r="N123" s="44">
        <v>3.270375836141242E-2</v>
      </c>
      <c r="O123" s="44">
        <v>3.9873259532674094E-3</v>
      </c>
      <c r="P123" s="44">
        <v>71.761391597312269</v>
      </c>
      <c r="Q123" s="44">
        <v>71.761391597312269</v>
      </c>
      <c r="R123" s="44">
        <v>1.2286786105079266E-2</v>
      </c>
      <c r="S123" s="44">
        <v>686.75368943000001</v>
      </c>
      <c r="T123" s="44">
        <v>1.3675839103999998</v>
      </c>
      <c r="U123" s="44"/>
    </row>
    <row r="124" spans="1:21" ht="20.25" customHeight="1">
      <c r="A124" s="41">
        <v>42005</v>
      </c>
      <c r="B124" s="33" t="s">
        <v>4</v>
      </c>
      <c r="C124" s="30">
        <v>24</v>
      </c>
      <c r="D124" s="30">
        <v>30</v>
      </c>
      <c r="E124" s="30">
        <v>407.70108151800002</v>
      </c>
      <c r="F124" s="30" t="e">
        <v>#REF!</v>
      </c>
      <c r="G124" s="44">
        <v>222.15021662730149</v>
      </c>
      <c r="H124" s="44">
        <v>222.15021662730146</v>
      </c>
      <c r="I124" s="44">
        <v>3.2275343760200643E-2</v>
      </c>
      <c r="J124" s="44">
        <v>151.9304058179182</v>
      </c>
      <c r="K124" s="44">
        <v>151.9304058179182</v>
      </c>
      <c r="L124" s="44">
        <v>1.9918337844311962E-2</v>
      </c>
      <c r="M124" s="44">
        <v>2.7883302252236113E-2</v>
      </c>
      <c r="N124" s="44">
        <v>2.7883302252236113E-2</v>
      </c>
      <c r="O124" s="44">
        <v>4.0152092555196459E-3</v>
      </c>
      <c r="P124" s="44">
        <v>70.21981080938329</v>
      </c>
      <c r="Q124" s="44">
        <v>70.21981080938329</v>
      </c>
      <c r="R124" s="44">
        <v>1.2357005915888649E-2</v>
      </c>
      <c r="S124" s="44">
        <v>688.20406680999997</v>
      </c>
      <c r="T124" s="44">
        <v>1.3680419231999998</v>
      </c>
      <c r="U124" s="44"/>
    </row>
    <row r="125" spans="1:21" ht="20.25" customHeight="1">
      <c r="A125" s="41">
        <v>42006</v>
      </c>
      <c r="B125" s="33" t="s">
        <v>4</v>
      </c>
      <c r="C125" s="30">
        <v>24</v>
      </c>
      <c r="D125" s="30">
        <v>30</v>
      </c>
      <c r="E125" s="30">
        <v>394.35760962199998</v>
      </c>
      <c r="F125" s="30" t="e">
        <v>#REF!</v>
      </c>
      <c r="G125" s="44">
        <v>228.64314967142226</v>
      </c>
      <c r="H125" s="44">
        <v>228.64314967142224</v>
      </c>
      <c r="I125" s="44">
        <v>3.2503986909872065E-2</v>
      </c>
      <c r="J125" s="44">
        <v>155.03743136721408</v>
      </c>
      <c r="K125" s="44">
        <v>155.03743136721408</v>
      </c>
      <c r="L125" s="44">
        <v>2.0073375275679175E-2</v>
      </c>
      <c r="M125" s="44">
        <v>3.2034956298919136E-2</v>
      </c>
      <c r="N125" s="44">
        <v>3.2034956298919136E-2</v>
      </c>
      <c r="O125" s="44">
        <v>4.0472442118185646E-3</v>
      </c>
      <c r="P125" s="44">
        <v>73.605718304208182</v>
      </c>
      <c r="Q125" s="44">
        <v>73.605718304208182</v>
      </c>
      <c r="R125" s="44">
        <v>1.2430611634192857E-2</v>
      </c>
      <c r="S125" s="44">
        <v>666.73848158600003</v>
      </c>
      <c r="T125" s="44">
        <v>1.4671902240000001</v>
      </c>
      <c r="U125" s="44"/>
    </row>
    <row r="126" spans="1:21" ht="20.25" customHeight="1">
      <c r="A126" s="41">
        <v>42007</v>
      </c>
      <c r="B126" s="33" t="s">
        <v>4</v>
      </c>
      <c r="C126" s="30">
        <v>24</v>
      </c>
      <c r="D126" s="30">
        <v>30</v>
      </c>
      <c r="E126" s="30">
        <v>391.31181712400002</v>
      </c>
      <c r="F126" s="30" t="e">
        <v>#REF!</v>
      </c>
      <c r="G126" s="44">
        <v>221.69108549050173</v>
      </c>
      <c r="H126" s="44">
        <v>221.69108549050173</v>
      </c>
      <c r="I126" s="44">
        <v>3.2725677995362565E-2</v>
      </c>
      <c r="J126" s="44">
        <v>148.00513332972463</v>
      </c>
      <c r="K126" s="44">
        <v>148.00513332972463</v>
      </c>
      <c r="L126" s="44">
        <v>2.02213804090089E-2</v>
      </c>
      <c r="M126" s="44">
        <v>2.8912361936738573E-2</v>
      </c>
      <c r="N126" s="44">
        <v>2.8912361936738573E-2</v>
      </c>
      <c r="O126" s="44">
        <v>4.0761565737553029E-3</v>
      </c>
      <c r="P126" s="44">
        <v>73.685952160777106</v>
      </c>
      <c r="Q126" s="44">
        <v>73.685952160777106</v>
      </c>
      <c r="R126" s="44">
        <v>1.2504297586353635E-2</v>
      </c>
      <c r="S126" s="44">
        <v>670.944575988</v>
      </c>
      <c r="T126" s="44">
        <v>1.4678163392000001</v>
      </c>
      <c r="U126" s="44"/>
    </row>
    <row r="127" spans="1:21" ht="20.25" customHeight="1">
      <c r="A127" s="41">
        <v>42008</v>
      </c>
      <c r="B127" s="33" t="s">
        <v>4</v>
      </c>
      <c r="C127" s="30">
        <v>24</v>
      </c>
      <c r="D127" s="30">
        <v>30</v>
      </c>
      <c r="E127" s="30">
        <v>400.15911914200001</v>
      </c>
      <c r="F127" s="30" t="e">
        <v>#REF!</v>
      </c>
      <c r="G127" s="44">
        <v>205.8768057987312</v>
      </c>
      <c r="H127" s="44">
        <v>205.8768057987312</v>
      </c>
      <c r="I127" s="44">
        <v>3.2931554801161299E-2</v>
      </c>
      <c r="J127" s="44">
        <v>142.20585554571466</v>
      </c>
      <c r="K127" s="44">
        <v>142.20585554571466</v>
      </c>
      <c r="L127" s="44">
        <v>2.0363586264554614E-2</v>
      </c>
      <c r="M127" s="44">
        <v>3.123452704605156E-2</v>
      </c>
      <c r="N127" s="44">
        <v>3.1234527046051563E-2</v>
      </c>
      <c r="O127" s="44">
        <v>4.1073911008013544E-3</v>
      </c>
      <c r="P127" s="44">
        <v>63.670950253016542</v>
      </c>
      <c r="Q127" s="44">
        <v>63.670950253016542</v>
      </c>
      <c r="R127" s="44">
        <v>1.2567968536606652E-2</v>
      </c>
      <c r="S127" s="44">
        <v>670.944575988</v>
      </c>
      <c r="T127" s="44">
        <v>1.3687406815999998</v>
      </c>
      <c r="U127" s="44"/>
    </row>
    <row r="128" spans="1:21" ht="20.25" customHeight="1">
      <c r="A128" s="41">
        <v>42009</v>
      </c>
      <c r="B128" s="33" t="s">
        <v>4</v>
      </c>
      <c r="C128" s="30">
        <v>24</v>
      </c>
      <c r="D128" s="30">
        <v>30</v>
      </c>
      <c r="E128" s="30">
        <v>411.90717591999999</v>
      </c>
      <c r="F128" s="30" t="e">
        <v>#REF!</v>
      </c>
      <c r="G128" s="44">
        <v>210.91219800662344</v>
      </c>
      <c r="H128" s="44">
        <v>210.91219800662344</v>
      </c>
      <c r="I128" s="44">
        <v>3.3142466999167924E-2</v>
      </c>
      <c r="J128" s="44">
        <v>143.42694016032658</v>
      </c>
      <c r="K128" s="44">
        <v>143.42694016032658</v>
      </c>
      <c r="L128" s="44">
        <v>2.050701320471494E-2</v>
      </c>
      <c r="M128" s="44">
        <v>2.965051993611233E-2</v>
      </c>
      <c r="N128" s="44">
        <v>2.9650519936112327E-2</v>
      </c>
      <c r="O128" s="44">
        <v>4.1370416207374668E-3</v>
      </c>
      <c r="P128" s="44">
        <v>67.485257846296847</v>
      </c>
      <c r="Q128" s="44">
        <v>67.485257846296847</v>
      </c>
      <c r="R128" s="44">
        <v>1.2635453794452949E-2</v>
      </c>
      <c r="S128" s="44">
        <v>687.76895359599996</v>
      </c>
      <c r="T128" s="44">
        <v>1.2689793664</v>
      </c>
      <c r="U128" s="44"/>
    </row>
    <row r="129" spans="1:21" ht="20.25" customHeight="1">
      <c r="A129" s="41">
        <v>42010</v>
      </c>
      <c r="B129" s="33" t="s">
        <v>4</v>
      </c>
      <c r="C129" s="30">
        <v>24</v>
      </c>
      <c r="D129" s="30">
        <v>30</v>
      </c>
      <c r="E129" s="30">
        <v>403.05987390199999</v>
      </c>
      <c r="F129" s="30" t="e">
        <v>#REF!</v>
      </c>
      <c r="G129" s="44">
        <v>210.91551607907124</v>
      </c>
      <c r="H129" s="44">
        <v>210.91551607907127</v>
      </c>
      <c r="I129" s="44">
        <v>3.3353382515246999E-2</v>
      </c>
      <c r="J129" s="44">
        <v>142.89585849106808</v>
      </c>
      <c r="K129" s="44">
        <v>142.89585849106808</v>
      </c>
      <c r="L129" s="44">
        <v>2.0649909063206007E-2</v>
      </c>
      <c r="M129" s="44">
        <v>3.0414310051309439E-2</v>
      </c>
      <c r="N129" s="44">
        <v>3.0414310051309436E-2</v>
      </c>
      <c r="O129" s="44">
        <v>4.1674559307887764E-3</v>
      </c>
      <c r="P129" s="44">
        <v>68.019657588003156</v>
      </c>
      <c r="Q129" s="44">
        <v>68.019657588003156</v>
      </c>
      <c r="R129" s="44">
        <v>1.2703473452040953E-2</v>
      </c>
      <c r="S129" s="44">
        <v>673.12014205799994</v>
      </c>
      <c r="T129" s="44">
        <v>1.2691071360000001</v>
      </c>
      <c r="U129" s="44"/>
    </row>
    <row r="130" spans="1:21" ht="20.25" customHeight="1">
      <c r="A130" s="41">
        <v>42011</v>
      </c>
      <c r="B130" s="33" t="s">
        <v>4</v>
      </c>
      <c r="C130" s="30">
        <v>24</v>
      </c>
      <c r="D130" s="30">
        <v>30</v>
      </c>
      <c r="E130" s="30">
        <v>403.494987116</v>
      </c>
      <c r="F130" s="30" t="e">
        <v>#REF!</v>
      </c>
      <c r="G130" s="44">
        <v>206.66835384494701</v>
      </c>
      <c r="H130" s="44">
        <v>206.66835384494701</v>
      </c>
      <c r="I130" s="44">
        <v>3.3560050869091945E-2</v>
      </c>
      <c r="J130" s="44">
        <v>142.32466638426629</v>
      </c>
      <c r="K130" s="44">
        <v>142.32466638426629</v>
      </c>
      <c r="L130" s="44">
        <v>2.0792233729590274E-2</v>
      </c>
      <c r="M130" s="44">
        <v>2.9636027210481308E-2</v>
      </c>
      <c r="N130" s="44">
        <v>2.9636027210481308E-2</v>
      </c>
      <c r="O130" s="44">
        <v>4.1970919579992581E-3</v>
      </c>
      <c r="P130" s="44">
        <v>64.343687460680712</v>
      </c>
      <c r="Q130" s="44">
        <v>64.343687460680712</v>
      </c>
      <c r="R130" s="44">
        <v>1.2767817139501633E-2</v>
      </c>
      <c r="S130" s="44">
        <v>682.54759502800005</v>
      </c>
      <c r="T130" s="44">
        <v>1.2683059999999999</v>
      </c>
      <c r="U130" s="44"/>
    </row>
    <row r="131" spans="1:21" ht="20.25" customHeight="1">
      <c r="A131" s="41">
        <v>42012</v>
      </c>
      <c r="B131" s="33" t="s">
        <v>4</v>
      </c>
      <c r="C131" s="30">
        <v>24</v>
      </c>
      <c r="D131" s="30">
        <v>30</v>
      </c>
      <c r="E131" s="30">
        <v>413.21251556200002</v>
      </c>
      <c r="F131" s="30" t="e">
        <v>#REF!</v>
      </c>
      <c r="G131" s="44">
        <v>198.45901634544563</v>
      </c>
      <c r="H131" s="44">
        <v>198.45901634544563</v>
      </c>
      <c r="I131" s="44">
        <v>3.3758509885437389E-2</v>
      </c>
      <c r="J131" s="44">
        <v>132.63207122804911</v>
      </c>
      <c r="K131" s="44">
        <v>132.63207122804911</v>
      </c>
      <c r="L131" s="44">
        <v>2.0924865800818322E-2</v>
      </c>
      <c r="M131" s="44">
        <v>2.8373359578391204E-2</v>
      </c>
      <c r="N131" s="44">
        <v>2.8373359578391204E-2</v>
      </c>
      <c r="O131" s="44">
        <v>4.2254653175776494E-3</v>
      </c>
      <c r="P131" s="44">
        <v>65.826945117396519</v>
      </c>
      <c r="Q131" s="44">
        <v>65.826945117396519</v>
      </c>
      <c r="R131" s="44">
        <v>1.283364408461903E-2</v>
      </c>
      <c r="S131" s="44">
        <v>684.28804788399998</v>
      </c>
      <c r="T131" s="44">
        <v>1.2699995728</v>
      </c>
      <c r="U131" s="44"/>
    </row>
    <row r="132" spans="1:21" ht="20.25" customHeight="1">
      <c r="A132" s="41">
        <v>42013</v>
      </c>
      <c r="B132" s="33" t="s">
        <v>4</v>
      </c>
      <c r="C132" s="30">
        <v>24</v>
      </c>
      <c r="D132" s="30">
        <v>30</v>
      </c>
      <c r="E132" s="30">
        <v>405.96062866199998</v>
      </c>
      <c r="F132" s="30" t="e">
        <v>#REF!</v>
      </c>
      <c r="G132" s="44">
        <v>204.81235311824605</v>
      </c>
      <c r="H132" s="44">
        <v>204.81235311824605</v>
      </c>
      <c r="I132" s="44">
        <v>3.3963322238555638E-2</v>
      </c>
      <c r="J132" s="44">
        <v>136.67330214278005</v>
      </c>
      <c r="K132" s="44">
        <v>136.67330214278005</v>
      </c>
      <c r="L132" s="44">
        <v>2.1061539102961102E-2</v>
      </c>
      <c r="M132" s="44">
        <v>2.8213811169551423E-2</v>
      </c>
      <c r="N132" s="44">
        <v>2.821381116955142E-2</v>
      </c>
      <c r="O132" s="44">
        <v>4.2536791287472011E-3</v>
      </c>
      <c r="P132" s="44">
        <v>68.139050975466006</v>
      </c>
      <c r="Q132" s="44">
        <v>68.139050975466006</v>
      </c>
      <c r="R132" s="44">
        <v>1.2901783135594496E-2</v>
      </c>
      <c r="S132" s="44">
        <v>680.22699121999995</v>
      </c>
      <c r="T132" s="44">
        <v>1.2696400000000001</v>
      </c>
      <c r="U132" s="44"/>
    </row>
    <row r="133" spans="1:21" ht="20.25" customHeight="1">
      <c r="A133" s="41">
        <v>42014</v>
      </c>
      <c r="B133" s="33" t="s">
        <v>4</v>
      </c>
      <c r="C133" s="30">
        <v>24</v>
      </c>
      <c r="D133" s="30">
        <v>30</v>
      </c>
      <c r="E133" s="30">
        <v>409.73160984999998</v>
      </c>
      <c r="F133" s="30" t="e">
        <v>#REF!</v>
      </c>
      <c r="G133" s="44">
        <v>205.16251033375977</v>
      </c>
      <c r="H133" s="44">
        <v>205.16251033375977</v>
      </c>
      <c r="I133" s="44">
        <v>3.4168484748889401E-2</v>
      </c>
      <c r="J133" s="44">
        <v>137.87474217320829</v>
      </c>
      <c r="K133" s="44">
        <v>137.87474217320829</v>
      </c>
      <c r="L133" s="44">
        <v>2.119941384513431E-2</v>
      </c>
      <c r="M133" s="44">
        <v>2.8579168842296901E-2</v>
      </c>
      <c r="N133" s="44">
        <v>2.8579168842296901E-2</v>
      </c>
      <c r="O133" s="44">
        <v>4.2822582975894979E-3</v>
      </c>
      <c r="P133" s="44">
        <v>67.287768160551479</v>
      </c>
      <c r="Q133" s="44">
        <v>67.287768160551479</v>
      </c>
      <c r="R133" s="44">
        <v>1.2969070903755047E-2</v>
      </c>
      <c r="S133" s="44">
        <v>685.73842526399994</v>
      </c>
      <c r="T133" s="44">
        <v>1.2694560000000001</v>
      </c>
      <c r="U133" s="44"/>
    </row>
    <row r="134" spans="1:21" ht="20.25" customHeight="1">
      <c r="A134" s="41">
        <v>42015</v>
      </c>
      <c r="B134" s="33" t="s">
        <v>4</v>
      </c>
      <c r="C134" s="30">
        <v>24</v>
      </c>
      <c r="D134" s="30">
        <v>30</v>
      </c>
      <c r="E134" s="30">
        <v>399.143854976</v>
      </c>
      <c r="F134" s="30" t="e">
        <v>#REF!</v>
      </c>
      <c r="G134" s="44">
        <v>219.76841736724168</v>
      </c>
      <c r="H134" s="44">
        <v>219.76841736724168</v>
      </c>
      <c r="I134" s="44">
        <v>3.4388253166256641E-2</v>
      </c>
      <c r="J134" s="44">
        <v>144.4530493991696</v>
      </c>
      <c r="K134" s="44">
        <v>144.4530493991696</v>
      </c>
      <c r="L134" s="44">
        <v>2.1343866894533478E-2</v>
      </c>
      <c r="M134" s="44">
        <v>3.0039899979534272E-2</v>
      </c>
      <c r="N134" s="44">
        <v>3.0039899979534268E-2</v>
      </c>
      <c r="O134" s="44">
        <v>4.3122981975690323E-3</v>
      </c>
      <c r="P134" s="44">
        <v>75.315367968072067</v>
      </c>
      <c r="Q134" s="44">
        <v>75.315367968072067</v>
      </c>
      <c r="R134" s="44">
        <v>1.304438627172312E-2</v>
      </c>
      <c r="S134" s="44">
        <v>669.92931182200005</v>
      </c>
      <c r="T134" s="44">
        <v>1.3687199999999999</v>
      </c>
      <c r="U134" s="44"/>
    </row>
    <row r="135" spans="1:21" ht="20.25" customHeight="1">
      <c r="A135" s="41">
        <v>42016</v>
      </c>
      <c r="B135" s="33" t="s">
        <v>4</v>
      </c>
      <c r="C135" s="30">
        <v>24</v>
      </c>
      <c r="D135" s="30">
        <v>30</v>
      </c>
      <c r="E135" s="30">
        <v>390.44159069599999</v>
      </c>
      <c r="F135" s="30" t="e">
        <v>#REF!</v>
      </c>
      <c r="G135" s="44">
        <v>226.6069562157067</v>
      </c>
      <c r="H135" s="44">
        <v>226.6069562157067</v>
      </c>
      <c r="I135" s="44">
        <v>3.4614860122472349E-2</v>
      </c>
      <c r="J135" s="44">
        <v>148.58748869494266</v>
      </c>
      <c r="K135" s="44">
        <v>148.58748869494266</v>
      </c>
      <c r="L135" s="44">
        <v>2.1492454383228422E-2</v>
      </c>
      <c r="M135" s="44">
        <v>3.4298741961916256E-2</v>
      </c>
      <c r="N135" s="44">
        <v>3.4298741961916256E-2</v>
      </c>
      <c r="O135" s="44">
        <v>4.3465969395309481E-3</v>
      </c>
      <c r="P135" s="44">
        <v>78.019467520764053</v>
      </c>
      <c r="Q135" s="44">
        <v>78.019467520764053</v>
      </c>
      <c r="R135" s="44">
        <v>1.3122405739243883E-2</v>
      </c>
      <c r="S135" s="44">
        <v>661.22704754200004</v>
      </c>
      <c r="T135" s="44">
        <v>1.2676160000000001</v>
      </c>
      <c r="U135" s="44"/>
    </row>
    <row r="136" spans="1:21" ht="20.25" customHeight="1">
      <c r="A136" s="41">
        <v>42017</v>
      </c>
      <c r="B136" s="33" t="s">
        <v>4</v>
      </c>
      <c r="C136" s="30">
        <v>24</v>
      </c>
      <c r="D136" s="30">
        <v>30</v>
      </c>
      <c r="E136" s="30">
        <v>385.65534534199998</v>
      </c>
      <c r="F136" s="30" t="e">
        <v>#REF!</v>
      </c>
      <c r="G136" s="44">
        <v>228.89303252742818</v>
      </c>
      <c r="H136" s="44">
        <v>228.8930325274282</v>
      </c>
      <c r="I136" s="44">
        <v>3.4843753154999775E-2</v>
      </c>
      <c r="J136" s="44">
        <v>147.78158672469783</v>
      </c>
      <c r="K136" s="44">
        <v>147.78158672469783</v>
      </c>
      <c r="L136" s="44">
        <v>2.1640235969953119E-2</v>
      </c>
      <c r="M136" s="44">
        <v>3.3282612323501708E-2</v>
      </c>
      <c r="N136" s="44">
        <v>3.3282612323501708E-2</v>
      </c>
      <c r="O136" s="44">
        <v>4.3798795518544499E-3</v>
      </c>
      <c r="P136" s="44">
        <v>81.111445802730344</v>
      </c>
      <c r="Q136" s="44">
        <v>81.111445802730344</v>
      </c>
      <c r="R136" s="44">
        <v>1.3203517185046613E-2</v>
      </c>
      <c r="S136" s="44">
        <v>661.08200980399999</v>
      </c>
      <c r="T136" s="44">
        <v>1.2683520000000001</v>
      </c>
      <c r="U136" s="44"/>
    </row>
    <row r="137" spans="1:21" ht="20.25" customHeight="1">
      <c r="A137" s="41">
        <v>42018</v>
      </c>
      <c r="B137" s="33" t="s">
        <v>4</v>
      </c>
      <c r="C137" s="30">
        <v>24</v>
      </c>
      <c r="D137" s="30">
        <v>30</v>
      </c>
      <c r="E137" s="30">
        <v>393.632420932</v>
      </c>
      <c r="F137" s="30" t="e">
        <v>#REF!</v>
      </c>
      <c r="G137" s="44">
        <v>225.2136407884426</v>
      </c>
      <c r="H137" s="44">
        <v>225.2136407884426</v>
      </c>
      <c r="I137" s="44">
        <v>3.506896679578822E-2</v>
      </c>
      <c r="J137" s="44">
        <v>151.62135128457649</v>
      </c>
      <c r="K137" s="44">
        <v>151.62135128457649</v>
      </c>
      <c r="L137" s="44">
        <v>2.1791857321237694E-2</v>
      </c>
      <c r="M137" s="44">
        <v>3.0239535032575267E-2</v>
      </c>
      <c r="N137" s="44">
        <v>3.0239535032575267E-2</v>
      </c>
      <c r="O137" s="44">
        <v>4.410119086887025E-3</v>
      </c>
      <c r="P137" s="44">
        <v>73.592289503866112</v>
      </c>
      <c r="Q137" s="44">
        <v>73.592289503866112</v>
      </c>
      <c r="R137" s="44">
        <v>1.3277109474550479E-2</v>
      </c>
      <c r="S137" s="44">
        <v>666.59344384799999</v>
      </c>
      <c r="T137" s="44">
        <v>1.2661440000000002</v>
      </c>
      <c r="U137" s="44"/>
    </row>
    <row r="138" spans="1:21" ht="20.25" customHeight="1">
      <c r="A138" s="41">
        <v>42019</v>
      </c>
      <c r="B138" s="33" t="s">
        <v>4</v>
      </c>
      <c r="C138" s="30">
        <v>24</v>
      </c>
      <c r="D138" s="30">
        <v>30</v>
      </c>
      <c r="E138" s="30">
        <v>391.456854862</v>
      </c>
      <c r="F138" s="30" t="e">
        <v>#REF!</v>
      </c>
      <c r="G138" s="44">
        <v>207.81865323916708</v>
      </c>
      <c r="H138" s="44">
        <v>207.81865323916708</v>
      </c>
      <c r="I138" s="44">
        <v>3.527678544902739E-2</v>
      </c>
      <c r="J138" s="44">
        <v>141.79875898769993</v>
      </c>
      <c r="K138" s="44">
        <v>141.79875898769993</v>
      </c>
      <c r="L138" s="44">
        <v>2.1933656080225395E-2</v>
      </c>
      <c r="M138" s="44">
        <v>2.8503909234037395E-2</v>
      </c>
      <c r="N138" s="44">
        <v>2.8503909234037395E-2</v>
      </c>
      <c r="O138" s="44">
        <v>4.4386229961210621E-3</v>
      </c>
      <c r="P138" s="44">
        <v>66.019894251467136</v>
      </c>
      <c r="Q138" s="44">
        <v>66.019894251467136</v>
      </c>
      <c r="R138" s="44">
        <v>1.3343129368801946E-2</v>
      </c>
      <c r="S138" s="44">
        <v>669.49419860800003</v>
      </c>
      <c r="T138" s="44">
        <v>1.2676160000000001</v>
      </c>
      <c r="U138" s="44"/>
    </row>
    <row r="139" spans="1:21" ht="20.25" customHeight="1">
      <c r="A139" s="41">
        <v>42020</v>
      </c>
      <c r="B139" s="33" t="s">
        <v>4</v>
      </c>
      <c r="C139" s="30">
        <v>24</v>
      </c>
      <c r="D139" s="30">
        <v>30</v>
      </c>
      <c r="E139" s="30">
        <v>390.29655295800001</v>
      </c>
      <c r="F139" s="30" t="e">
        <v>#REF!</v>
      </c>
      <c r="G139" s="44">
        <v>213.29492774160133</v>
      </c>
      <c r="H139" s="44">
        <v>213.29492774160133</v>
      </c>
      <c r="I139" s="44">
        <v>3.5490080376768991E-2</v>
      </c>
      <c r="J139" s="44">
        <v>138.72696149766202</v>
      </c>
      <c r="K139" s="44">
        <v>138.72696149766202</v>
      </c>
      <c r="L139" s="44">
        <v>2.2072383041723057E-2</v>
      </c>
      <c r="M139" s="44">
        <v>3.2423963046265672E-2</v>
      </c>
      <c r="N139" s="44">
        <v>3.2423963046265672E-2</v>
      </c>
      <c r="O139" s="44">
        <v>4.4710469591673274E-3</v>
      </c>
      <c r="P139" s="44">
        <v>74.567966243939324</v>
      </c>
      <c r="Q139" s="44">
        <v>74.567966243939324</v>
      </c>
      <c r="R139" s="44">
        <v>1.3417697335045886E-2</v>
      </c>
      <c r="S139" s="44">
        <v>663.25757587400005</v>
      </c>
      <c r="T139" s="44">
        <v>1.2678</v>
      </c>
      <c r="U139" s="44"/>
    </row>
    <row r="140" spans="1:21" ht="20.25" customHeight="1">
      <c r="A140" s="41">
        <v>42021</v>
      </c>
      <c r="B140" s="33" t="s">
        <v>4</v>
      </c>
      <c r="C140" s="30">
        <v>24</v>
      </c>
      <c r="D140" s="30">
        <v>30</v>
      </c>
      <c r="E140" s="30">
        <v>387.105722722</v>
      </c>
      <c r="F140" s="30" t="e">
        <v>#REF!</v>
      </c>
      <c r="G140" s="44">
        <v>199.75058928000408</v>
      </c>
      <c r="H140" s="44">
        <v>199.75058928000408</v>
      </c>
      <c r="I140" s="44">
        <v>3.5689830966048997E-2</v>
      </c>
      <c r="J140" s="44">
        <v>130.7670972115628</v>
      </c>
      <c r="K140" s="44">
        <v>130.7670972115628</v>
      </c>
      <c r="L140" s="44">
        <v>2.2203150138934619E-2</v>
      </c>
      <c r="M140" s="44">
        <v>2.5003279460486711E-2</v>
      </c>
      <c r="N140" s="44">
        <v>2.5003279460486715E-2</v>
      </c>
      <c r="O140" s="44">
        <v>4.4960502386278143E-3</v>
      </c>
      <c r="P140" s="44">
        <v>68.983492068441279</v>
      </c>
      <c r="Q140" s="44">
        <v>68.983492068441279</v>
      </c>
      <c r="R140" s="44">
        <v>1.3486680827114328E-2</v>
      </c>
      <c r="S140" s="44">
        <v>665.86825515800001</v>
      </c>
      <c r="T140" s="44">
        <v>1.2705600000000001</v>
      </c>
      <c r="U140" s="44"/>
    </row>
    <row r="141" spans="1:21" ht="20.25" customHeight="1">
      <c r="A141" s="41">
        <v>42022</v>
      </c>
      <c r="B141" s="33" t="s">
        <v>4</v>
      </c>
      <c r="C141" s="30">
        <v>24</v>
      </c>
      <c r="D141" s="30">
        <v>30</v>
      </c>
      <c r="E141" s="30">
        <v>403.494987116</v>
      </c>
      <c r="F141" s="30" t="e">
        <v>#REF!</v>
      </c>
      <c r="G141" s="44">
        <v>198.34950720010315</v>
      </c>
      <c r="H141" s="44">
        <v>198.34950720010312</v>
      </c>
      <c r="I141" s="44">
        <v>3.5888180473249098E-2</v>
      </c>
      <c r="J141" s="44">
        <v>127.62872461304518</v>
      </c>
      <c r="K141" s="44">
        <v>127.62872461304518</v>
      </c>
      <c r="L141" s="44">
        <v>2.2330778863547663E-2</v>
      </c>
      <c r="M141" s="44">
        <v>2.357436130848924E-2</v>
      </c>
      <c r="N141" s="44">
        <v>2.3574361308489236E-2</v>
      </c>
      <c r="O141" s="44">
        <v>4.5196245999363036E-3</v>
      </c>
      <c r="P141" s="44">
        <v>70.720782587057968</v>
      </c>
      <c r="Q141" s="44">
        <v>70.720782587057968</v>
      </c>
      <c r="R141" s="44">
        <v>1.3557401609701385E-2</v>
      </c>
      <c r="S141" s="44">
        <v>678.77661383999998</v>
      </c>
      <c r="T141" s="44">
        <v>1.3714799999999998</v>
      </c>
      <c r="U141" s="44"/>
    </row>
    <row r="142" spans="1:21" ht="20.25" customHeight="1">
      <c r="A142" s="41">
        <v>42023</v>
      </c>
      <c r="B142" s="33" t="s">
        <v>4</v>
      </c>
      <c r="C142" s="30">
        <v>24</v>
      </c>
      <c r="D142" s="30">
        <v>30</v>
      </c>
      <c r="E142" s="30">
        <v>401.02934556999998</v>
      </c>
      <c r="F142" s="30" t="e">
        <v>#REF!</v>
      </c>
      <c r="G142" s="44">
        <v>197.24057999850569</v>
      </c>
      <c r="H142" s="44">
        <v>197.24057999850567</v>
      </c>
      <c r="I142" s="44">
        <v>3.6085421053247607E-2</v>
      </c>
      <c r="J142" s="44">
        <v>125.92753296751947</v>
      </c>
      <c r="K142" s="44">
        <v>125.92753296751947</v>
      </c>
      <c r="L142" s="44">
        <v>2.2456706396515182E-2</v>
      </c>
      <c r="M142" s="44">
        <v>2.2692849775627348E-2</v>
      </c>
      <c r="N142" s="44">
        <v>2.2692849775627348E-2</v>
      </c>
      <c r="O142" s="44">
        <v>4.5423174497119306E-3</v>
      </c>
      <c r="P142" s="44">
        <v>71.313047030986226</v>
      </c>
      <c r="Q142" s="44">
        <v>71.313047030986226</v>
      </c>
      <c r="R142" s="44">
        <v>1.3628714656732372E-2</v>
      </c>
      <c r="S142" s="44">
        <v>677.47127419799995</v>
      </c>
      <c r="T142" s="44">
        <v>1.3722159999999999</v>
      </c>
      <c r="U142" s="44"/>
    </row>
    <row r="143" spans="1:21" ht="20.25" customHeight="1">
      <c r="A143" s="41">
        <v>42024</v>
      </c>
      <c r="B143" s="33" t="s">
        <v>4</v>
      </c>
      <c r="C143" s="30">
        <v>24</v>
      </c>
      <c r="D143" s="30">
        <v>30</v>
      </c>
      <c r="E143" s="30">
        <v>395.51791152599998</v>
      </c>
      <c r="F143" s="30" t="e">
        <v>#REF!</v>
      </c>
      <c r="G143" s="44">
        <v>186.87977188336345</v>
      </c>
      <c r="H143" s="44">
        <v>186.87977188336345</v>
      </c>
      <c r="I143" s="44">
        <v>3.6272300825130971E-2</v>
      </c>
      <c r="J143" s="44">
        <v>123.7543890933355</v>
      </c>
      <c r="K143" s="44">
        <v>123.7543890933355</v>
      </c>
      <c r="L143" s="44">
        <v>2.2580460785608516E-2</v>
      </c>
      <c r="M143" s="44">
        <v>2.3854290398946047E-2</v>
      </c>
      <c r="N143" s="44">
        <v>2.3854290398946043E-2</v>
      </c>
      <c r="O143" s="44">
        <v>4.566171740110877E-3</v>
      </c>
      <c r="P143" s="44">
        <v>63.125382790027956</v>
      </c>
      <c r="Q143" s="44">
        <v>63.125382790027956</v>
      </c>
      <c r="R143" s="44">
        <v>1.36918400395224E-2</v>
      </c>
      <c r="S143" s="44">
        <v>669.784274084</v>
      </c>
      <c r="T143" s="44">
        <v>1.3720319999999999</v>
      </c>
      <c r="U143" s="44"/>
    </row>
    <row r="144" spans="1:21" ht="20.25" customHeight="1">
      <c r="A144" s="41">
        <v>42025</v>
      </c>
      <c r="B144" s="33" t="s">
        <v>4</v>
      </c>
      <c r="C144" s="30">
        <v>24</v>
      </c>
      <c r="D144" s="30">
        <v>30</v>
      </c>
      <c r="E144" s="30">
        <v>376.22789237199999</v>
      </c>
      <c r="F144" s="30" t="e">
        <v>#REF!</v>
      </c>
      <c r="G144" s="44">
        <v>219.59421557319826</v>
      </c>
      <c r="H144" s="44">
        <v>219.59421557319826</v>
      </c>
      <c r="I144" s="44">
        <v>3.6491895040704173E-2</v>
      </c>
      <c r="J144" s="44">
        <v>148.10865054818558</v>
      </c>
      <c r="K144" s="44">
        <v>148.10865054818558</v>
      </c>
      <c r="L144" s="44">
        <v>2.2728569436156702E-2</v>
      </c>
      <c r="M144" s="44">
        <v>2.7494488463159432E-2</v>
      </c>
      <c r="N144" s="44">
        <v>2.7494488463159432E-2</v>
      </c>
      <c r="O144" s="44">
        <v>4.5936662285740362E-3</v>
      </c>
      <c r="P144" s="44">
        <v>71.48556502501269</v>
      </c>
      <c r="Q144" s="44">
        <v>71.48556502501269</v>
      </c>
      <c r="R144" s="44">
        <v>1.3763325604547412E-2</v>
      </c>
      <c r="S144" s="44">
        <v>650.34921719199997</v>
      </c>
      <c r="T144" s="44">
        <v>1.2674320000000001</v>
      </c>
      <c r="U144" s="44"/>
    </row>
    <row r="145" spans="1:21" ht="20.25" customHeight="1">
      <c r="A145" s="41">
        <v>42026</v>
      </c>
      <c r="B145" s="33" t="s">
        <v>4</v>
      </c>
      <c r="C145" s="30">
        <v>24</v>
      </c>
      <c r="D145" s="30">
        <v>30</v>
      </c>
      <c r="E145" s="30">
        <v>391.31181712400002</v>
      </c>
      <c r="F145" s="30" t="e">
        <v>#REF!</v>
      </c>
      <c r="G145" s="44">
        <v>193.34345047835302</v>
      </c>
      <c r="H145" s="44">
        <v>193.34345047835302</v>
      </c>
      <c r="I145" s="44">
        <v>3.6685238491182527E-2</v>
      </c>
      <c r="J145" s="44">
        <v>136.03999900327409</v>
      </c>
      <c r="K145" s="44">
        <v>136.03999900327409</v>
      </c>
      <c r="L145" s="44">
        <v>2.2864609435159975E-2</v>
      </c>
      <c r="M145" s="44">
        <v>2.912924269641675E-2</v>
      </c>
      <c r="N145" s="44">
        <v>2.912924269641675E-2</v>
      </c>
      <c r="O145" s="44">
        <v>4.6227954712704531E-3</v>
      </c>
      <c r="P145" s="44">
        <v>57.303451475078923</v>
      </c>
      <c r="Q145" s="44">
        <v>57.303451475078916</v>
      </c>
      <c r="R145" s="44">
        <v>1.3820629056022491E-2</v>
      </c>
      <c r="S145" s="44">
        <v>666.44840610999995</v>
      </c>
      <c r="T145" s="44">
        <v>1.2709280000000001</v>
      </c>
      <c r="U145" s="44"/>
    </row>
    <row r="146" spans="1:21" ht="20.25" customHeight="1">
      <c r="A146" s="41">
        <v>42027</v>
      </c>
      <c r="B146" s="33" t="s">
        <v>4</v>
      </c>
      <c r="C146" s="30">
        <v>24</v>
      </c>
      <c r="D146" s="30">
        <v>30</v>
      </c>
      <c r="E146" s="30">
        <v>399.86904366599998</v>
      </c>
      <c r="F146" s="30" t="e">
        <v>#REF!</v>
      </c>
      <c r="G146" s="44">
        <v>213.42146488643704</v>
      </c>
      <c r="H146" s="44">
        <v>213.42146488643704</v>
      </c>
      <c r="I146" s="44">
        <v>3.6898659956068967E-2</v>
      </c>
      <c r="J146" s="44">
        <v>150.25112375541806</v>
      </c>
      <c r="K146" s="44">
        <v>150.25112375541806</v>
      </c>
      <c r="L146" s="44">
        <v>2.3014860558915395E-2</v>
      </c>
      <c r="M146" s="44">
        <v>2.6065562636802264E-2</v>
      </c>
      <c r="N146" s="44">
        <v>2.6065562636802264E-2</v>
      </c>
      <c r="O146" s="44">
        <v>4.6488610339072553E-3</v>
      </c>
      <c r="P146" s="44">
        <v>63.170341131018986</v>
      </c>
      <c r="Q146" s="44">
        <v>63.170341131018986</v>
      </c>
      <c r="R146" s="44">
        <v>1.388379939715351E-2</v>
      </c>
      <c r="S146" s="44">
        <v>673.26517979599998</v>
      </c>
      <c r="T146" s="44">
        <v>1.3703759999999998</v>
      </c>
      <c r="U146" s="44"/>
    </row>
    <row r="147" spans="1:21" ht="20.25" customHeight="1">
      <c r="A147" s="41">
        <v>42028</v>
      </c>
      <c r="B147" s="33" t="s">
        <v>4</v>
      </c>
      <c r="C147" s="30">
        <v>24</v>
      </c>
      <c r="D147" s="30">
        <v>30</v>
      </c>
      <c r="E147" s="30">
        <v>421.47966662800002</v>
      </c>
      <c r="F147" s="30" t="e">
        <v>#REF!</v>
      </c>
      <c r="G147" s="44">
        <v>189.28401311294579</v>
      </c>
      <c r="H147" s="44">
        <v>189.28401311294579</v>
      </c>
      <c r="I147" s="44">
        <v>3.7087943969181913E-2</v>
      </c>
      <c r="J147" s="44">
        <v>136.38727730826315</v>
      </c>
      <c r="K147" s="44">
        <v>136.38727730826315</v>
      </c>
      <c r="L147" s="44">
        <v>2.315124783622366E-2</v>
      </c>
      <c r="M147" s="44">
        <v>2.4061183599460901E-2</v>
      </c>
      <c r="N147" s="44">
        <v>2.4061183599460904E-2</v>
      </c>
      <c r="O147" s="44">
        <v>4.6729222175067161E-3</v>
      </c>
      <c r="P147" s="44">
        <v>52.896735804682642</v>
      </c>
      <c r="Q147" s="44">
        <v>52.896735804682635</v>
      </c>
      <c r="R147" s="44">
        <v>1.3936696132958193E-2</v>
      </c>
      <c r="S147" s="44">
        <v>691.53993478400002</v>
      </c>
      <c r="T147" s="44">
        <v>1.2714799999999999</v>
      </c>
      <c r="U147" s="44"/>
    </row>
    <row r="148" spans="1:21" ht="20.25" customHeight="1">
      <c r="A148" s="41">
        <v>42029</v>
      </c>
      <c r="B148" s="33" t="s">
        <v>4</v>
      </c>
      <c r="C148" s="30">
        <v>24</v>
      </c>
      <c r="D148" s="30">
        <v>30</v>
      </c>
      <c r="E148" s="30">
        <v>383.33474153399999</v>
      </c>
      <c r="F148" s="30" t="e">
        <v>#REF!</v>
      </c>
      <c r="G148" s="44">
        <v>190.08836601319894</v>
      </c>
      <c r="H148" s="44">
        <v>190.08836601319894</v>
      </c>
      <c r="I148" s="44">
        <v>3.727803233519511E-2</v>
      </c>
      <c r="J148" s="44">
        <v>136.26673702809933</v>
      </c>
      <c r="K148" s="44">
        <v>136.26673702809933</v>
      </c>
      <c r="L148" s="44">
        <v>2.3287514573251757E-2</v>
      </c>
      <c r="M148" s="44">
        <v>2.6794855461243473E-2</v>
      </c>
      <c r="N148" s="44">
        <v>2.6794855461243473E-2</v>
      </c>
      <c r="O148" s="44">
        <v>4.6997170729679598E-3</v>
      </c>
      <c r="P148" s="44">
        <v>53.821628985099615</v>
      </c>
      <c r="Q148" s="44">
        <v>53.821628985099615</v>
      </c>
      <c r="R148" s="44">
        <v>1.3990517761943292E-2</v>
      </c>
      <c r="S148" s="44">
        <v>662.82246266000004</v>
      </c>
      <c r="T148" s="44">
        <v>1.2709280000000001</v>
      </c>
      <c r="U148" s="44"/>
    </row>
    <row r="149" spans="1:21" ht="20.25" customHeight="1">
      <c r="A149" s="41">
        <v>42030</v>
      </c>
      <c r="B149" s="33" t="s">
        <v>4</v>
      </c>
      <c r="C149" s="30">
        <v>19.75</v>
      </c>
      <c r="D149" s="30">
        <v>30</v>
      </c>
      <c r="E149" s="30">
        <v>383.33474153399999</v>
      </c>
      <c r="F149" s="30" t="e">
        <v>#REF!</v>
      </c>
      <c r="G149" s="44">
        <v>152.87397080007236</v>
      </c>
      <c r="H149" s="44">
        <v>185.77090122540437</v>
      </c>
      <c r="I149" s="44">
        <v>3.743090630599518E-2</v>
      </c>
      <c r="J149" s="44">
        <v>111.11561688700057</v>
      </c>
      <c r="K149" s="44">
        <v>135.02657241964627</v>
      </c>
      <c r="L149" s="44">
        <v>2.3398630190138759E-2</v>
      </c>
      <c r="M149" s="44">
        <v>2.144711047102861E-2</v>
      </c>
      <c r="N149" s="44">
        <v>2.6062311458465149E-2</v>
      </c>
      <c r="O149" s="44">
        <v>4.7211641834389887E-3</v>
      </c>
      <c r="P149" s="44">
        <v>41.75835391307178</v>
      </c>
      <c r="Q149" s="44">
        <v>50.744328805758116</v>
      </c>
      <c r="R149" s="44">
        <v>1.4032276115856364E-2</v>
      </c>
      <c r="S149" s="44">
        <v>662.82246266000004</v>
      </c>
      <c r="T149" s="44">
        <v>1.2760761666666667</v>
      </c>
      <c r="U149" s="44"/>
    </row>
    <row r="150" spans="1:21" ht="20.25" customHeight="1">
      <c r="A150" s="41">
        <v>42031</v>
      </c>
      <c r="B150" s="33" t="s">
        <v>4</v>
      </c>
      <c r="C150" s="30">
        <v>24</v>
      </c>
      <c r="D150" s="30">
        <v>30</v>
      </c>
      <c r="E150" s="30">
        <v>404.075138068</v>
      </c>
      <c r="F150" s="30" t="e">
        <v>#REF!</v>
      </c>
      <c r="G150" s="44">
        <v>196.0662081941461</v>
      </c>
      <c r="H150" s="44">
        <v>196.0662081941461</v>
      </c>
      <c r="I150" s="44">
        <v>3.7626972514189325E-2</v>
      </c>
      <c r="J150" s="44">
        <v>130.1511475119656</v>
      </c>
      <c r="K150" s="44">
        <v>130.1511475119656</v>
      </c>
      <c r="L150" s="44">
        <v>2.3528781337650725E-2</v>
      </c>
      <c r="M150" s="44">
        <v>2.2113448989660105E-2</v>
      </c>
      <c r="N150" s="44">
        <v>2.2113448989660105E-2</v>
      </c>
      <c r="O150" s="44">
        <v>4.7432776324286491E-3</v>
      </c>
      <c r="P150" s="44">
        <v>65.915060682180481</v>
      </c>
      <c r="Q150" s="44">
        <v>65.915060682180481</v>
      </c>
      <c r="R150" s="44">
        <v>1.4098191176538545E-2</v>
      </c>
      <c r="S150" s="44">
        <v>667.60870801399994</v>
      </c>
      <c r="T150" s="44">
        <v>1.8731359999999999</v>
      </c>
      <c r="U150" s="44"/>
    </row>
    <row r="151" spans="1:21" ht="20.25" customHeight="1">
      <c r="A151" s="41">
        <v>42032</v>
      </c>
      <c r="B151" s="33" t="s">
        <v>4</v>
      </c>
      <c r="C151" s="30">
        <v>24</v>
      </c>
      <c r="D151" s="30">
        <v>30</v>
      </c>
      <c r="E151" s="30">
        <v>411.47206270599997</v>
      </c>
      <c r="F151" s="30" t="e">
        <v>#REF!</v>
      </c>
      <c r="G151" s="44">
        <v>181.47856824173221</v>
      </c>
      <c r="H151" s="44">
        <v>181.47856824173221</v>
      </c>
      <c r="I151" s="44">
        <v>3.7808451082431055E-2</v>
      </c>
      <c r="J151" s="44">
        <v>122.1680525193666</v>
      </c>
      <c r="K151" s="44">
        <v>122.1680525193666</v>
      </c>
      <c r="L151" s="44">
        <v>2.3650949390170092E-2</v>
      </c>
      <c r="M151" s="44">
        <v>2.4809205816500913E-2</v>
      </c>
      <c r="N151" s="44">
        <v>2.4809205816500916E-2</v>
      </c>
      <c r="O151" s="44">
        <v>4.7680868382451499E-3</v>
      </c>
      <c r="P151" s="44">
        <v>59.310515722365615</v>
      </c>
      <c r="Q151" s="44">
        <v>59.310515722365608</v>
      </c>
      <c r="R151" s="44">
        <v>1.4157501692260911E-2</v>
      </c>
      <c r="S151" s="44">
        <v>675.00563265200003</v>
      </c>
      <c r="T151" s="44">
        <v>1.872768</v>
      </c>
      <c r="U151" s="44"/>
    </row>
    <row r="152" spans="1:21" ht="20.25" customHeight="1">
      <c r="A152" s="41">
        <v>42033</v>
      </c>
      <c r="B152" s="33" t="s">
        <v>4</v>
      </c>
      <c r="C152" s="30">
        <v>24</v>
      </c>
      <c r="D152" s="30">
        <v>30</v>
      </c>
      <c r="E152" s="30">
        <v>417.99876091599998</v>
      </c>
      <c r="F152" s="30" t="e">
        <v>#REF!</v>
      </c>
      <c r="G152" s="44">
        <v>183.18054097749695</v>
      </c>
      <c r="H152" s="44">
        <v>183.18054097749695</v>
      </c>
      <c r="I152" s="44">
        <v>3.7991631623408552E-2</v>
      </c>
      <c r="J152" s="44">
        <v>120.9498895568681</v>
      </c>
      <c r="K152" s="44">
        <v>120.9498895568681</v>
      </c>
      <c r="L152" s="44">
        <v>2.3771899279726959E-2</v>
      </c>
      <c r="M152" s="44">
        <v>2.3974176727835368E-2</v>
      </c>
      <c r="N152" s="44">
        <v>2.3974176727835368E-2</v>
      </c>
      <c r="O152" s="44">
        <v>4.7920610149729849E-3</v>
      </c>
      <c r="P152" s="44">
        <v>62.230651420628838</v>
      </c>
      <c r="Q152" s="44">
        <v>62.230651420628838</v>
      </c>
      <c r="R152" s="44">
        <v>1.421973234368154E-2</v>
      </c>
      <c r="S152" s="44">
        <v>679.21172705399999</v>
      </c>
      <c r="T152" s="44">
        <v>1.973136</v>
      </c>
      <c r="U152" s="44"/>
    </row>
    <row r="153" spans="1:21" ht="20.25" customHeight="1">
      <c r="A153" s="41">
        <v>42034</v>
      </c>
      <c r="B153" s="33" t="s">
        <v>4</v>
      </c>
      <c r="C153" s="30">
        <v>24</v>
      </c>
      <c r="D153" s="30">
        <v>30</v>
      </c>
      <c r="E153" s="30">
        <v>376.663005586</v>
      </c>
      <c r="F153" s="30" t="e">
        <v>#REF!</v>
      </c>
      <c r="G153" s="44">
        <v>215.70827601528219</v>
      </c>
      <c r="H153" s="44">
        <v>215.70827601528219</v>
      </c>
      <c r="I153" s="44">
        <v>3.8207339899423834E-2</v>
      </c>
      <c r="J153" s="44">
        <v>137.66781239019105</v>
      </c>
      <c r="K153" s="44">
        <v>137.66781239019105</v>
      </c>
      <c r="L153" s="44">
        <v>2.390956709211715E-2</v>
      </c>
      <c r="M153" s="44">
        <v>2.6819052468200974E-2</v>
      </c>
      <c r="N153" s="44">
        <v>2.6819052468200974E-2</v>
      </c>
      <c r="O153" s="44">
        <v>4.8188800674411857E-3</v>
      </c>
      <c r="P153" s="44">
        <v>78.040463625091149</v>
      </c>
      <c r="Q153" s="44">
        <v>78.040463625091149</v>
      </c>
      <c r="R153" s="44">
        <v>1.4297772807306632E-2</v>
      </c>
      <c r="S153" s="44">
        <v>644.98282088600001</v>
      </c>
      <c r="T153" s="44">
        <v>1.670744</v>
      </c>
      <c r="U153" s="44"/>
    </row>
    <row r="154" spans="1:21" ht="20.25" customHeight="1">
      <c r="A154" s="41">
        <v>42035</v>
      </c>
      <c r="B154" s="33" t="s">
        <v>4</v>
      </c>
      <c r="C154" s="30">
        <v>24</v>
      </c>
      <c r="D154" s="30">
        <v>30</v>
      </c>
      <c r="E154" s="30">
        <v>396.24310021600002</v>
      </c>
      <c r="F154" s="30" t="e">
        <v>#REF!</v>
      </c>
      <c r="G154" s="44">
        <v>192.12161660439537</v>
      </c>
      <c r="H154" s="44">
        <v>192.12161660439537</v>
      </c>
      <c r="I154" s="44">
        <v>3.839946151602823E-2</v>
      </c>
      <c r="J154" s="44">
        <v>129.72562114684507</v>
      </c>
      <c r="K154" s="44">
        <v>129.72562114684507</v>
      </c>
      <c r="L154" s="44">
        <v>2.4039292713263997E-2</v>
      </c>
      <c r="M154" s="44">
        <v>2.8266210770545853E-2</v>
      </c>
      <c r="N154" s="44">
        <v>2.8266210770545856E-2</v>
      </c>
      <c r="O154" s="44">
        <v>4.8471462782117315E-3</v>
      </c>
      <c r="P154" s="44">
        <v>62.395995457550306</v>
      </c>
      <c r="Q154" s="44">
        <v>62.395995457550306</v>
      </c>
      <c r="R154" s="44">
        <v>1.4360168802764181E-2</v>
      </c>
      <c r="S154" s="44">
        <v>654.55531159400005</v>
      </c>
      <c r="T154" s="44">
        <v>1.7724</v>
      </c>
      <c r="U154" s="44"/>
    </row>
    <row r="155" spans="1:21" ht="20.25" customHeight="1">
      <c r="A155" s="41">
        <v>42036</v>
      </c>
      <c r="B155" s="33" t="s">
        <v>4</v>
      </c>
      <c r="C155" s="30">
        <v>24</v>
      </c>
      <c r="D155" s="30">
        <v>30</v>
      </c>
      <c r="E155" s="30">
        <v>403.494987116</v>
      </c>
      <c r="F155" s="30" t="e">
        <v>#REF!</v>
      </c>
      <c r="G155" s="44">
        <v>208.02354193299806</v>
      </c>
      <c r="H155" s="44">
        <v>208.02354193299806</v>
      </c>
      <c r="I155" s="44">
        <v>3.860748505796123E-2</v>
      </c>
      <c r="J155" s="44">
        <v>136.40276886615618</v>
      </c>
      <c r="K155" s="44">
        <v>136.40276886615618</v>
      </c>
      <c r="L155" s="44">
        <v>2.4175695482130152E-2</v>
      </c>
      <c r="M155" s="44">
        <v>2.898292145330119E-2</v>
      </c>
      <c r="N155" s="44">
        <v>2.898292145330119E-2</v>
      </c>
      <c r="O155" s="44">
        <v>4.8761291996650327E-3</v>
      </c>
      <c r="P155" s="44">
        <v>71.620773066841878</v>
      </c>
      <c r="Q155" s="44">
        <v>71.620773066841878</v>
      </c>
      <c r="R155" s="44">
        <v>1.4431789575831022E-2</v>
      </c>
      <c r="S155" s="44">
        <v>668.76900991800005</v>
      </c>
      <c r="T155" s="44">
        <v>1.7694719999999999</v>
      </c>
      <c r="U155" s="44"/>
    </row>
    <row r="156" spans="1:21" ht="20.25" customHeight="1">
      <c r="A156" s="41">
        <v>42037</v>
      </c>
      <c r="B156" s="33" t="s">
        <v>4</v>
      </c>
      <c r="C156" s="30">
        <v>24</v>
      </c>
      <c r="D156" s="30">
        <v>30</v>
      </c>
      <c r="E156" s="30">
        <v>403.494987116</v>
      </c>
      <c r="F156" s="30" t="e">
        <v>#REF!</v>
      </c>
      <c r="G156" s="44">
        <v>218.33673917071167</v>
      </c>
      <c r="H156" s="44">
        <v>218.33673917071167</v>
      </c>
      <c r="I156" s="44">
        <v>3.882582179713194E-2</v>
      </c>
      <c r="J156" s="44">
        <v>138.07627208382894</v>
      </c>
      <c r="K156" s="44">
        <v>138.07627208382894</v>
      </c>
      <c r="L156" s="44">
        <v>2.4313771754213981E-2</v>
      </c>
      <c r="M156" s="44">
        <v>2.3517474292921135E-2</v>
      </c>
      <c r="N156" s="44">
        <v>2.3517474292921135E-2</v>
      </c>
      <c r="O156" s="44">
        <v>4.8996466739579534E-3</v>
      </c>
      <c r="P156" s="44">
        <v>80.260467086882727</v>
      </c>
      <c r="Q156" s="44">
        <v>80.260467086882727</v>
      </c>
      <c r="R156" s="44">
        <v>1.4512050042917906E-2</v>
      </c>
      <c r="S156" s="44">
        <v>668.76900991800005</v>
      </c>
      <c r="T156" s="44">
        <v>1.7694719999999999</v>
      </c>
      <c r="U156" s="44"/>
    </row>
    <row r="157" spans="1:21" ht="20.25" customHeight="1">
      <c r="A157" s="41">
        <v>42038</v>
      </c>
      <c r="B157" s="33" t="s">
        <v>4</v>
      </c>
      <c r="C157" s="30">
        <v>24</v>
      </c>
      <c r="D157" s="30">
        <v>30</v>
      </c>
      <c r="E157" s="30">
        <v>389.42632652999998</v>
      </c>
      <c r="F157" s="30" t="e">
        <v>#REF!</v>
      </c>
      <c r="G157" s="44">
        <v>188.61396607633293</v>
      </c>
      <c r="H157" s="44">
        <v>188.61396607633293</v>
      </c>
      <c r="I157" s="44">
        <v>3.9014435763208274E-2</v>
      </c>
      <c r="J157" s="44">
        <v>118.66337627594531</v>
      </c>
      <c r="K157" s="44">
        <v>118.66337627594531</v>
      </c>
      <c r="L157" s="44">
        <v>2.4432435130489927E-2</v>
      </c>
      <c r="M157" s="44">
        <v>2.3876577170697199E-2</v>
      </c>
      <c r="N157" s="44">
        <v>2.3876577170697195E-2</v>
      </c>
      <c r="O157" s="44">
        <v>4.9235232511286508E-3</v>
      </c>
      <c r="P157" s="44">
        <v>69.950589800387604</v>
      </c>
      <c r="Q157" s="44">
        <v>69.950589800387604</v>
      </c>
      <c r="R157" s="44">
        <v>1.4582000632718294E-2</v>
      </c>
      <c r="S157" s="44">
        <v>651.79959457200005</v>
      </c>
      <c r="T157" s="44">
        <v>1.4721599999999999</v>
      </c>
      <c r="U157" s="44"/>
    </row>
    <row r="158" spans="1:21" ht="20.25" customHeight="1">
      <c r="A158" s="41">
        <v>42039</v>
      </c>
      <c r="B158" s="33" t="s">
        <v>4</v>
      </c>
      <c r="C158" s="30">
        <v>24</v>
      </c>
      <c r="D158" s="30">
        <v>30</v>
      </c>
      <c r="E158" s="30">
        <v>379.85383582200001</v>
      </c>
      <c r="F158" s="30" t="e">
        <v>#REF!</v>
      </c>
      <c r="G158" s="44">
        <v>191.91169071767592</v>
      </c>
      <c r="H158" s="44">
        <v>191.91169071767592</v>
      </c>
      <c r="I158" s="44">
        <v>3.9206347453925948E-2</v>
      </c>
      <c r="J158" s="44">
        <v>136.32931024047625</v>
      </c>
      <c r="K158" s="44">
        <v>136.32931024047625</v>
      </c>
      <c r="L158" s="44">
        <v>2.4568764440730403E-2</v>
      </c>
      <c r="M158" s="44">
        <v>2.5599930496353777E-2</v>
      </c>
      <c r="N158" s="44">
        <v>2.5599930496353777E-2</v>
      </c>
      <c r="O158" s="44">
        <v>4.9491231816250047E-3</v>
      </c>
      <c r="P158" s="44">
        <v>55.582380477199671</v>
      </c>
      <c r="Q158" s="44">
        <v>55.582380477199671</v>
      </c>
      <c r="R158" s="44">
        <v>1.4637583013195494E-2</v>
      </c>
      <c r="S158" s="44">
        <v>644.98282088600001</v>
      </c>
      <c r="T158" s="44">
        <v>1.3688959999999999</v>
      </c>
      <c r="U158" s="44"/>
    </row>
    <row r="159" spans="1:21" ht="20.25" customHeight="1">
      <c r="A159" s="41">
        <v>42040</v>
      </c>
      <c r="B159" s="33" t="s">
        <v>4</v>
      </c>
      <c r="C159" s="30">
        <v>24</v>
      </c>
      <c r="D159" s="30">
        <v>30</v>
      </c>
      <c r="E159" s="30">
        <v>375.64774141999999</v>
      </c>
      <c r="F159" s="30" t="e">
        <v>#REF!</v>
      </c>
      <c r="G159" s="44">
        <v>183.69384178105702</v>
      </c>
      <c r="H159" s="44">
        <v>183.69384178105702</v>
      </c>
      <c r="I159" s="44">
        <v>3.9390041295707008E-2</v>
      </c>
      <c r="J159" s="44">
        <v>128.02759237321374</v>
      </c>
      <c r="K159" s="44">
        <v>128.02759237321374</v>
      </c>
      <c r="L159" s="44">
        <v>2.4696792033103616E-2</v>
      </c>
      <c r="M159" s="44">
        <v>2.4703155240319172E-2</v>
      </c>
      <c r="N159" s="44">
        <v>2.4703155240319172E-2</v>
      </c>
      <c r="O159" s="44">
        <v>4.9738263368653236E-3</v>
      </c>
      <c r="P159" s="44">
        <v>55.666249407843289</v>
      </c>
      <c r="Q159" s="44">
        <v>55.666249407843281</v>
      </c>
      <c r="R159" s="44">
        <v>1.4693249262603337E-2</v>
      </c>
      <c r="S159" s="44">
        <v>636.280556606</v>
      </c>
      <c r="T159" s="44">
        <v>1.4706239999999999</v>
      </c>
      <c r="U159" s="44"/>
    </row>
    <row r="160" spans="1:21" ht="20.25" customHeight="1">
      <c r="A160" s="41">
        <v>42041</v>
      </c>
      <c r="B160" s="33" t="s">
        <v>4</v>
      </c>
      <c r="C160" s="30">
        <v>24</v>
      </c>
      <c r="D160" s="30">
        <v>30</v>
      </c>
      <c r="E160" s="30">
        <v>388.120986888</v>
      </c>
      <c r="F160" s="30" t="e">
        <v>#REF!</v>
      </c>
      <c r="G160" s="44">
        <v>180.13359675244729</v>
      </c>
      <c r="H160" s="44">
        <v>180.13359675244729</v>
      </c>
      <c r="I160" s="44">
        <v>3.9570174892459453E-2</v>
      </c>
      <c r="J160" s="44">
        <v>124.42395448321004</v>
      </c>
      <c r="K160" s="44">
        <v>124.42395448321004</v>
      </c>
      <c r="L160" s="44">
        <v>2.4821215987586825E-2</v>
      </c>
      <c r="M160" s="44">
        <v>2.4077541186591448E-2</v>
      </c>
      <c r="N160" s="44">
        <v>2.4077541186591448E-2</v>
      </c>
      <c r="O160" s="44">
        <v>4.9979038780519148E-3</v>
      </c>
      <c r="P160" s="44">
        <v>55.709642269237243</v>
      </c>
      <c r="Q160" s="44">
        <v>55.709642269237236</v>
      </c>
      <c r="R160" s="44">
        <v>1.4748958904872574E-2</v>
      </c>
      <c r="S160" s="44">
        <v>654.410273856</v>
      </c>
      <c r="T160" s="44">
        <v>1.3713919999999999</v>
      </c>
      <c r="U160" s="44"/>
    </row>
    <row r="161" spans="1:21" ht="20.25" customHeight="1">
      <c r="A161" s="41">
        <v>42042</v>
      </c>
      <c r="B161" s="33" t="s">
        <v>4</v>
      </c>
      <c r="C161" s="30">
        <v>24</v>
      </c>
      <c r="D161" s="30">
        <v>30</v>
      </c>
      <c r="E161" s="30">
        <v>381.014137726</v>
      </c>
      <c r="F161" s="30" t="e">
        <v>#REF!</v>
      </c>
      <c r="G161" s="44">
        <v>180.96753632837729</v>
      </c>
      <c r="H161" s="44">
        <v>180.96753632837729</v>
      </c>
      <c r="I161" s="44">
        <v>3.9751142428787828E-2</v>
      </c>
      <c r="J161" s="44">
        <v>126.43429535964782</v>
      </c>
      <c r="K161" s="44">
        <v>126.43429535964782</v>
      </c>
      <c r="L161" s="44">
        <v>2.4947650282946474E-2</v>
      </c>
      <c r="M161" s="44">
        <v>2.5095602573249946E-2</v>
      </c>
      <c r="N161" s="44">
        <v>2.5095602573249946E-2</v>
      </c>
      <c r="O161" s="44">
        <v>5.0229994806251649E-3</v>
      </c>
      <c r="P161" s="44">
        <v>54.53324096872948</v>
      </c>
      <c r="Q161" s="44">
        <v>54.533240968729487</v>
      </c>
      <c r="R161" s="44">
        <v>1.4803492145841304E-2</v>
      </c>
      <c r="S161" s="44">
        <v>643.82251898200002</v>
      </c>
      <c r="T161" s="44">
        <v>1.47024</v>
      </c>
      <c r="U161" s="44"/>
    </row>
    <row r="162" spans="1:21" ht="20.25" customHeight="1">
      <c r="A162" s="41">
        <v>42043</v>
      </c>
      <c r="B162" s="33" t="s">
        <v>4</v>
      </c>
      <c r="C162" s="30">
        <v>24</v>
      </c>
      <c r="D162" s="30">
        <v>30</v>
      </c>
      <c r="E162" s="30">
        <v>354.90734488599998</v>
      </c>
      <c r="F162" s="30" t="e">
        <v>#REF!</v>
      </c>
      <c r="G162" s="44">
        <v>185.77654038138394</v>
      </c>
      <c r="H162" s="44">
        <v>185.77654038138394</v>
      </c>
      <c r="I162" s="44">
        <v>3.9936918969169212E-2</v>
      </c>
      <c r="J162" s="44">
        <v>135.83220718691757</v>
      </c>
      <c r="K162" s="44">
        <v>135.83220718691757</v>
      </c>
      <c r="L162" s="44">
        <v>2.5083482490133389E-2</v>
      </c>
      <c r="M162" s="44">
        <v>2.7062591482431477E-2</v>
      </c>
      <c r="N162" s="44">
        <v>2.7062591482431474E-2</v>
      </c>
      <c r="O162" s="44">
        <v>5.0500620721075961E-3</v>
      </c>
      <c r="P162" s="44">
        <v>49.944333194466367</v>
      </c>
      <c r="Q162" s="44">
        <v>49.944333194466367</v>
      </c>
      <c r="R162" s="44">
        <v>1.485343647903577E-2</v>
      </c>
      <c r="S162" s="44">
        <v>624.53249982800003</v>
      </c>
      <c r="T162" s="44">
        <v>1.267744</v>
      </c>
      <c r="U162" s="44"/>
    </row>
    <row r="163" spans="1:21" ht="20.25" customHeight="1">
      <c r="A163" s="41">
        <v>42044</v>
      </c>
      <c r="B163" s="33" t="s">
        <v>4</v>
      </c>
      <c r="C163" s="30">
        <v>24</v>
      </c>
      <c r="D163" s="30">
        <v>30</v>
      </c>
      <c r="E163" s="30">
        <v>392.61715676599999</v>
      </c>
      <c r="F163" s="30" t="e">
        <v>#REF!</v>
      </c>
      <c r="G163" s="44">
        <v>195.7962388818016</v>
      </c>
      <c r="H163" s="44">
        <v>195.79623888180157</v>
      </c>
      <c r="I163" s="44">
        <v>4.0132715208051013E-2</v>
      </c>
      <c r="J163" s="44">
        <v>132.65760934458135</v>
      </c>
      <c r="K163" s="44">
        <v>132.65760934458135</v>
      </c>
      <c r="L163" s="44">
        <v>2.5216140099477972E-2</v>
      </c>
      <c r="M163" s="44">
        <v>2.6107498844874601E-2</v>
      </c>
      <c r="N163" s="44">
        <v>2.6107498844874601E-2</v>
      </c>
      <c r="O163" s="44">
        <v>5.0761695709524704E-3</v>
      </c>
      <c r="P163" s="44">
        <v>63.138629537220261</v>
      </c>
      <c r="Q163" s="44">
        <v>63.138629537220261</v>
      </c>
      <c r="R163" s="44">
        <v>1.4916575108572991E-2</v>
      </c>
      <c r="S163" s="44">
        <v>657.60110409200001</v>
      </c>
      <c r="T163" s="44">
        <v>1.5698560000000001</v>
      </c>
      <c r="U163" s="44"/>
    </row>
    <row r="164" spans="1:21" ht="20.25" customHeight="1">
      <c r="A164" s="41">
        <v>42045</v>
      </c>
      <c r="B164" s="33" t="s">
        <v>4</v>
      </c>
      <c r="C164" s="30">
        <v>24</v>
      </c>
      <c r="D164" s="30">
        <v>30</v>
      </c>
      <c r="E164" s="30">
        <v>392.037005814</v>
      </c>
      <c r="F164" s="30" t="e">
        <v>#REF!</v>
      </c>
      <c r="G164" s="44">
        <v>224.50452647863227</v>
      </c>
      <c r="H164" s="44">
        <v>224.50452647863227</v>
      </c>
      <c r="I164" s="44">
        <v>4.0357219734529645E-2</v>
      </c>
      <c r="J164" s="44">
        <v>165.42604586086614</v>
      </c>
      <c r="K164" s="44">
        <v>165.42604586086614</v>
      </c>
      <c r="L164" s="44">
        <v>2.5381566145338839E-2</v>
      </c>
      <c r="M164" s="44">
        <v>2.8873173878218375E-2</v>
      </c>
      <c r="N164" s="44">
        <v>2.8873173878218375E-2</v>
      </c>
      <c r="O164" s="44">
        <v>5.1050427448306891E-3</v>
      </c>
      <c r="P164" s="44">
        <v>59.078480617766147</v>
      </c>
      <c r="Q164" s="44">
        <v>59.078480617766147</v>
      </c>
      <c r="R164" s="44">
        <v>1.4975653589190757E-2</v>
      </c>
      <c r="S164" s="44">
        <v>658.76140599600001</v>
      </c>
      <c r="T164" s="44">
        <v>1.466016</v>
      </c>
      <c r="U164" s="44"/>
    </row>
    <row r="165" spans="1:21" ht="20.25" customHeight="1">
      <c r="A165" s="41">
        <v>42046</v>
      </c>
      <c r="B165" s="33" t="s">
        <v>4</v>
      </c>
      <c r="C165" s="30">
        <v>24</v>
      </c>
      <c r="D165" s="30">
        <v>30</v>
      </c>
      <c r="E165" s="30">
        <v>376.95308106200002</v>
      </c>
      <c r="F165" s="30" t="e">
        <v>#REF!</v>
      </c>
      <c r="G165" s="44">
        <v>219.69218235647065</v>
      </c>
      <c r="H165" s="44">
        <v>219.69218235647065</v>
      </c>
      <c r="I165" s="44">
        <v>4.0576911916886116E-2</v>
      </c>
      <c r="J165" s="44">
        <v>138.68212974054518</v>
      </c>
      <c r="K165" s="44">
        <v>138.68212974054518</v>
      </c>
      <c r="L165" s="44">
        <v>2.5520248275079385E-2</v>
      </c>
      <c r="M165" s="44">
        <v>2.5095752396379761E-2</v>
      </c>
      <c r="N165" s="44">
        <v>2.5095752396379761E-2</v>
      </c>
      <c r="O165" s="44">
        <v>5.1301384972270688E-3</v>
      </c>
      <c r="P165" s="44">
        <v>81.010052615925488</v>
      </c>
      <c r="Q165" s="44">
        <v>81.010052615925488</v>
      </c>
      <c r="R165" s="44">
        <v>1.5056663641806682E-2</v>
      </c>
      <c r="S165" s="44">
        <v>634.97521696399997</v>
      </c>
      <c r="T165" s="44">
        <v>1.4710080000000001</v>
      </c>
      <c r="U165" s="44"/>
    </row>
    <row r="166" spans="1:21" ht="20.25" customHeight="1">
      <c r="A166" s="41">
        <v>42047</v>
      </c>
      <c r="B166" s="33" t="s">
        <v>4</v>
      </c>
      <c r="C166" s="30">
        <v>24</v>
      </c>
      <c r="D166" s="30">
        <v>30</v>
      </c>
      <c r="E166" s="30">
        <v>392.90723224200002</v>
      </c>
      <c r="F166" s="30" t="e">
        <v>#REF!</v>
      </c>
      <c r="G166" s="44">
        <v>210.38357639396096</v>
      </c>
      <c r="H166" s="44">
        <v>210.38357639396096</v>
      </c>
      <c r="I166" s="44">
        <v>4.0787295493280078E-2</v>
      </c>
      <c r="J166" s="44">
        <v>138.08692494256789</v>
      </c>
      <c r="K166" s="44">
        <v>138.08692494256789</v>
      </c>
      <c r="L166" s="44">
        <v>2.5658335200021955E-2</v>
      </c>
      <c r="M166" s="44">
        <v>2.5096064948689593E-2</v>
      </c>
      <c r="N166" s="44">
        <v>2.5096064948689593E-2</v>
      </c>
      <c r="O166" s="44">
        <v>5.1552345621757581E-3</v>
      </c>
      <c r="P166" s="44">
        <v>72.296651451393075</v>
      </c>
      <c r="Q166" s="44">
        <v>72.296651451393075</v>
      </c>
      <c r="R166" s="44">
        <v>1.5128960293258074E-2</v>
      </c>
      <c r="S166" s="44">
        <v>659.63163242400003</v>
      </c>
      <c r="T166" s="44">
        <v>1.4708159999999999</v>
      </c>
      <c r="U166" s="44"/>
    </row>
    <row r="167" spans="1:21" ht="20.25" customHeight="1">
      <c r="A167" s="41">
        <v>42048</v>
      </c>
      <c r="B167" s="33" t="s">
        <v>4</v>
      </c>
      <c r="C167" s="30">
        <v>24</v>
      </c>
      <c r="D167" s="30">
        <v>30</v>
      </c>
      <c r="E167" s="30">
        <v>377.96834522799998</v>
      </c>
      <c r="F167" s="30" t="e">
        <v>#REF!</v>
      </c>
      <c r="G167" s="44">
        <v>205.85097367983963</v>
      </c>
      <c r="H167" s="44">
        <v>205.85097367983963</v>
      </c>
      <c r="I167" s="44">
        <v>4.0993146466959916E-2</v>
      </c>
      <c r="J167" s="44">
        <v>135.53527926178404</v>
      </c>
      <c r="K167" s="44">
        <v>135.53527926178404</v>
      </c>
      <c r="L167" s="44">
        <v>2.5793870479283738E-2</v>
      </c>
      <c r="M167" s="44">
        <v>2.5532646817735934E-2</v>
      </c>
      <c r="N167" s="44">
        <v>2.5532646817735934E-2</v>
      </c>
      <c r="O167" s="44">
        <v>5.1807672089934937E-3</v>
      </c>
      <c r="P167" s="44">
        <v>70.3156944180556</v>
      </c>
      <c r="Q167" s="44">
        <v>70.3156944180556</v>
      </c>
      <c r="R167" s="44">
        <v>1.519927598767613E-2</v>
      </c>
      <c r="S167" s="44">
        <v>641.64695291199996</v>
      </c>
      <c r="T167" s="44">
        <v>1.4721599999999999</v>
      </c>
      <c r="U167" s="44"/>
    </row>
    <row r="168" spans="1:21" ht="20.25" customHeight="1">
      <c r="A168" s="41">
        <v>42049</v>
      </c>
      <c r="B168" s="33" t="s">
        <v>4</v>
      </c>
      <c r="C168" s="30">
        <v>24</v>
      </c>
      <c r="D168" s="30">
        <v>30</v>
      </c>
      <c r="E168" s="30">
        <v>374.63247725399998</v>
      </c>
      <c r="F168" s="30" t="e">
        <v>#REF!</v>
      </c>
      <c r="G168" s="44">
        <v>198.93011481734277</v>
      </c>
      <c r="H168" s="44">
        <v>198.93011481734277</v>
      </c>
      <c r="I168" s="44">
        <v>4.1192076581777259E-2</v>
      </c>
      <c r="J168" s="44">
        <v>134.54193934693453</v>
      </c>
      <c r="K168" s="44">
        <v>134.54193934693453</v>
      </c>
      <c r="L168" s="44">
        <v>2.5928412418630673E-2</v>
      </c>
      <c r="M168" s="44">
        <v>2.5563749019114623E-2</v>
      </c>
      <c r="N168" s="44">
        <v>2.5563749019114623E-2</v>
      </c>
      <c r="O168" s="44">
        <v>5.2063309580126079E-3</v>
      </c>
      <c r="P168" s="44">
        <v>64.388175470408243</v>
      </c>
      <c r="Q168" s="44">
        <v>64.388175470408243</v>
      </c>
      <c r="R168" s="44">
        <v>1.5263664163146538E-2</v>
      </c>
      <c r="S168" s="44">
        <v>638.45612267599995</v>
      </c>
      <c r="T168" s="44">
        <v>1.4706239999999999</v>
      </c>
      <c r="U168" s="44"/>
    </row>
    <row r="169" spans="1:21" ht="20.25" customHeight="1">
      <c r="A169" s="41">
        <v>42050</v>
      </c>
      <c r="B169" s="33" t="s">
        <v>4</v>
      </c>
      <c r="C169" s="30">
        <v>24</v>
      </c>
      <c r="D169" s="30">
        <v>30</v>
      </c>
      <c r="E169" s="30">
        <v>371.87676023199998</v>
      </c>
      <c r="F169" s="30" t="e">
        <v>#REF!</v>
      </c>
      <c r="G169" s="44">
        <v>198.8199768419143</v>
      </c>
      <c r="H169" s="44">
        <v>198.8199768419143</v>
      </c>
      <c r="I169" s="44">
        <v>4.1390896558619175E-2</v>
      </c>
      <c r="J169" s="44">
        <v>132.27140773513534</v>
      </c>
      <c r="K169" s="44">
        <v>132.27140773513534</v>
      </c>
      <c r="L169" s="44">
        <v>2.6060683826365807E-2</v>
      </c>
      <c r="M169" s="44">
        <v>2.516561674456411E-2</v>
      </c>
      <c r="N169" s="44">
        <v>2.516561674456411E-2</v>
      </c>
      <c r="O169" s="44">
        <v>5.231496574757172E-3</v>
      </c>
      <c r="P169" s="44">
        <v>66.548569106778956</v>
      </c>
      <c r="Q169" s="44">
        <v>66.548569106778956</v>
      </c>
      <c r="R169" s="44">
        <v>1.5330212732253316E-2</v>
      </c>
      <c r="S169" s="44">
        <v>634.25002827399999</v>
      </c>
      <c r="T169" s="44">
        <v>1.4712000000000001</v>
      </c>
      <c r="U169" s="44"/>
    </row>
    <row r="170" spans="1:21" ht="20.25" customHeight="1">
      <c r="A170" s="41">
        <v>42051</v>
      </c>
      <c r="B170" s="33" t="s">
        <v>4</v>
      </c>
      <c r="C170" s="30">
        <v>24</v>
      </c>
      <c r="D170" s="30">
        <v>30</v>
      </c>
      <c r="E170" s="30">
        <v>377.09811880000001</v>
      </c>
      <c r="F170" s="30" t="e">
        <v>#REF!</v>
      </c>
      <c r="G170" s="44">
        <v>192.54898379479727</v>
      </c>
      <c r="H170" s="44">
        <v>192.54898379479727</v>
      </c>
      <c r="I170" s="44">
        <v>4.1583445542413972E-2</v>
      </c>
      <c r="J170" s="44">
        <v>128.73632159781249</v>
      </c>
      <c r="K170" s="44">
        <v>128.73632159781249</v>
      </c>
      <c r="L170" s="44">
        <v>2.6189420147963619E-2</v>
      </c>
      <c r="M170" s="44">
        <v>2.4702994415669102E-2</v>
      </c>
      <c r="N170" s="44">
        <v>2.4702994415669102E-2</v>
      </c>
      <c r="O170" s="44">
        <v>5.2561995691728413E-3</v>
      </c>
      <c r="P170" s="44">
        <v>63.812662196984775</v>
      </c>
      <c r="Q170" s="44">
        <v>63.812662196984775</v>
      </c>
      <c r="R170" s="44">
        <v>1.5394025394450301E-2</v>
      </c>
      <c r="S170" s="44">
        <v>640.196575532</v>
      </c>
      <c r="T170" s="44">
        <v>1.4719679999999999</v>
      </c>
      <c r="U170" s="44"/>
    </row>
    <row r="171" spans="1:21" ht="20.25" customHeight="1">
      <c r="A171" s="41">
        <v>42052</v>
      </c>
      <c r="B171" s="33" t="s">
        <v>4</v>
      </c>
      <c r="C171" s="30">
        <v>24</v>
      </c>
      <c r="D171" s="30">
        <v>30</v>
      </c>
      <c r="E171" s="30">
        <v>385.945420818</v>
      </c>
      <c r="F171" s="30" t="e">
        <v>#REF!</v>
      </c>
      <c r="G171" s="44">
        <v>194.14335777654162</v>
      </c>
      <c r="H171" s="44">
        <v>194.14335777654162</v>
      </c>
      <c r="I171" s="44">
        <v>4.177758890019051E-2</v>
      </c>
      <c r="J171" s="44">
        <v>129.6665139512107</v>
      </c>
      <c r="K171" s="44">
        <v>129.6665139512107</v>
      </c>
      <c r="L171" s="44">
        <v>2.631908666191483E-2</v>
      </c>
      <c r="M171" s="44">
        <v>2.3577519005505046E-2</v>
      </c>
      <c r="N171" s="44">
        <v>2.3577519005505046E-2</v>
      </c>
      <c r="O171" s="44">
        <v>5.279777088178346E-3</v>
      </c>
      <c r="P171" s="44">
        <v>64.476843825330931</v>
      </c>
      <c r="Q171" s="44">
        <v>64.476843825330931</v>
      </c>
      <c r="R171" s="44">
        <v>1.5458502238275633E-2</v>
      </c>
      <c r="S171" s="44">
        <v>648.75380207399996</v>
      </c>
      <c r="T171" s="44">
        <v>1.5717760000000001</v>
      </c>
      <c r="U171" s="44"/>
    </row>
    <row r="172" spans="1:21" ht="20.25" customHeight="1">
      <c r="A172" s="41">
        <v>42053</v>
      </c>
      <c r="B172" s="33" t="s">
        <v>4</v>
      </c>
      <c r="C172" s="30">
        <v>24</v>
      </c>
      <c r="D172" s="30">
        <v>30</v>
      </c>
      <c r="E172" s="30">
        <v>390.87670391</v>
      </c>
      <c r="F172" s="30" t="e">
        <v>#REF!</v>
      </c>
      <c r="G172" s="44">
        <v>192.08368516944799</v>
      </c>
      <c r="H172" s="44">
        <v>192.08368516944799</v>
      </c>
      <c r="I172" s="44">
        <v>4.1969672585359954E-2</v>
      </c>
      <c r="J172" s="44">
        <v>127.46099587642722</v>
      </c>
      <c r="K172" s="44">
        <v>127.46099587642723</v>
      </c>
      <c r="L172" s="44">
        <v>2.6446547657791256E-2</v>
      </c>
      <c r="M172" s="44">
        <v>2.5058892292563063E-2</v>
      </c>
      <c r="N172" s="44">
        <v>2.5058892292563063E-2</v>
      </c>
      <c r="O172" s="44">
        <v>5.3048359804709093E-3</v>
      </c>
      <c r="P172" s="44">
        <v>64.62268929302077</v>
      </c>
      <c r="Q172" s="44">
        <v>64.62268929302077</v>
      </c>
      <c r="R172" s="44">
        <v>1.5523124927568653E-2</v>
      </c>
      <c r="S172" s="44">
        <v>655.71561349800004</v>
      </c>
      <c r="T172" s="44">
        <v>1.5713920000000001</v>
      </c>
      <c r="U172" s="44"/>
    </row>
    <row r="173" spans="1:21" ht="20.25" customHeight="1">
      <c r="A173" s="41">
        <v>42054</v>
      </c>
      <c r="B173" s="33" t="s">
        <v>4</v>
      </c>
      <c r="C173" s="30">
        <v>24</v>
      </c>
      <c r="D173" s="30">
        <v>30</v>
      </c>
      <c r="E173" s="30">
        <v>396.388137954</v>
      </c>
      <c r="F173" s="30" t="e">
        <v>#REF!</v>
      </c>
      <c r="G173" s="44">
        <v>168.20956637712143</v>
      </c>
      <c r="H173" s="44">
        <v>168.20956637712143</v>
      </c>
      <c r="I173" s="44">
        <v>4.2137882151737076E-2</v>
      </c>
      <c r="J173" s="44">
        <v>113.69315136046659</v>
      </c>
      <c r="K173" s="44">
        <v>113.69315136046657</v>
      </c>
      <c r="L173" s="44">
        <v>2.6560240809151724E-2</v>
      </c>
      <c r="M173" s="44">
        <v>2.314635421444456E-2</v>
      </c>
      <c r="N173" s="44">
        <v>2.314635421444456E-2</v>
      </c>
      <c r="O173" s="44">
        <v>5.3279823346853534E-3</v>
      </c>
      <c r="P173" s="44">
        <v>54.51641501665484</v>
      </c>
      <c r="Q173" s="44">
        <v>54.516415016654832</v>
      </c>
      <c r="R173" s="44">
        <v>1.5577641342585309E-2</v>
      </c>
      <c r="S173" s="44">
        <v>660.06674563800004</v>
      </c>
      <c r="T173" s="44">
        <v>1.3729279999999999</v>
      </c>
      <c r="U173" s="44"/>
    </row>
    <row r="174" spans="1:21" ht="20.25" customHeight="1">
      <c r="A174" s="41">
        <v>42055</v>
      </c>
      <c r="B174" s="33" t="s">
        <v>4</v>
      </c>
      <c r="C174" s="30">
        <v>24</v>
      </c>
      <c r="D174" s="30">
        <v>30</v>
      </c>
      <c r="E174" s="30">
        <v>455.27345958199999</v>
      </c>
      <c r="F174" s="30" t="e">
        <v>#REF!</v>
      </c>
      <c r="G174" s="44">
        <v>179.4532624424852</v>
      </c>
      <c r="H174" s="44">
        <v>179.4532624424852</v>
      </c>
      <c r="I174" s="44">
        <v>4.2317335414179563E-2</v>
      </c>
      <c r="J174" s="44">
        <v>125.69657640915345</v>
      </c>
      <c r="K174" s="44">
        <v>125.69657640915344</v>
      </c>
      <c r="L174" s="44">
        <v>2.6685937385560878E-2</v>
      </c>
      <c r="M174" s="44">
        <v>2.4313838781677633E-2</v>
      </c>
      <c r="N174" s="44">
        <v>2.4313838781677637E-2</v>
      </c>
      <c r="O174" s="44">
        <v>5.352296173467031E-3</v>
      </c>
      <c r="P174" s="44">
        <v>53.756686033331761</v>
      </c>
      <c r="Q174" s="44">
        <v>53.756686033331761</v>
      </c>
      <c r="R174" s="44">
        <v>1.563139802861864E-2</v>
      </c>
      <c r="S174" s="44">
        <v>721.85282202600001</v>
      </c>
      <c r="T174" s="44">
        <v>1.9719679999999999</v>
      </c>
      <c r="U174" s="44"/>
    </row>
    <row r="175" spans="1:21" ht="20.25" customHeight="1">
      <c r="A175" s="41">
        <v>42056</v>
      </c>
      <c r="B175" s="33" t="s">
        <v>4</v>
      </c>
      <c r="C175" s="30">
        <v>24</v>
      </c>
      <c r="D175" s="30">
        <v>30</v>
      </c>
      <c r="E175" s="30">
        <v>398.12859080999999</v>
      </c>
      <c r="F175" s="30" t="e">
        <v>#REF!</v>
      </c>
      <c r="G175" s="44">
        <v>190.97070949866344</v>
      </c>
      <c r="H175" s="44">
        <v>190.97070949866344</v>
      </c>
      <c r="I175" s="44">
        <v>4.250830612367823E-2</v>
      </c>
      <c r="J175" s="44">
        <v>120.41042626269106</v>
      </c>
      <c r="K175" s="44">
        <v>120.41042626269106</v>
      </c>
      <c r="L175" s="44">
        <v>2.6806347811823568E-2</v>
      </c>
      <c r="M175" s="44">
        <v>2.5356736715063246E-2</v>
      </c>
      <c r="N175" s="44">
        <v>2.5356736715063243E-2</v>
      </c>
      <c r="O175" s="44">
        <v>5.3776529101820939E-3</v>
      </c>
      <c r="P175" s="44">
        <v>70.560283235972378</v>
      </c>
      <c r="Q175" s="44">
        <v>70.560283235972378</v>
      </c>
      <c r="R175" s="44">
        <v>1.5701958311854614E-2</v>
      </c>
      <c r="S175" s="44">
        <v>662.38734944600003</v>
      </c>
      <c r="T175" s="44">
        <v>1.6719679999999999</v>
      </c>
      <c r="U175" s="44"/>
    </row>
    <row r="176" spans="1:21" ht="20.25" customHeight="1">
      <c r="A176" s="41">
        <v>42057</v>
      </c>
      <c r="B176" s="33" t="s">
        <v>4</v>
      </c>
      <c r="C176" s="30">
        <v>24</v>
      </c>
      <c r="D176" s="30">
        <v>30</v>
      </c>
      <c r="E176" s="30">
        <v>398.85377949999997</v>
      </c>
      <c r="F176" s="30" t="e">
        <v>#REF!</v>
      </c>
      <c r="G176" s="44">
        <v>177.44888098829097</v>
      </c>
      <c r="H176" s="44">
        <v>177.44888098829097</v>
      </c>
      <c r="I176" s="44">
        <v>4.2685755004666523E-2</v>
      </c>
      <c r="J176" s="44">
        <v>116.70395833461954</v>
      </c>
      <c r="K176" s="44">
        <v>116.70395833461954</v>
      </c>
      <c r="L176" s="44">
        <v>2.6923051770158187E-2</v>
      </c>
      <c r="M176" s="44">
        <v>2.4454076693317353E-2</v>
      </c>
      <c r="N176" s="44">
        <v>2.4454076693317353E-2</v>
      </c>
      <c r="O176" s="44">
        <v>5.4021069868754115E-3</v>
      </c>
      <c r="P176" s="44">
        <v>60.744922653671424</v>
      </c>
      <c r="Q176" s="44">
        <v>60.744922653671424</v>
      </c>
      <c r="R176" s="44">
        <v>1.5762703234508284E-2</v>
      </c>
      <c r="S176" s="44">
        <v>664.12780230199996</v>
      </c>
      <c r="T176" s="44">
        <v>1.6733119999999999</v>
      </c>
      <c r="U176" s="44"/>
    </row>
    <row r="177" spans="1:21" ht="20.25" customHeight="1">
      <c r="A177" s="41">
        <v>42058</v>
      </c>
      <c r="B177" s="33" t="s">
        <v>4</v>
      </c>
      <c r="C177" s="30">
        <v>24</v>
      </c>
      <c r="D177" s="30">
        <v>30</v>
      </c>
      <c r="E177" s="30">
        <v>406.39574187599999</v>
      </c>
      <c r="F177" s="30" t="e">
        <v>#REF!</v>
      </c>
      <c r="G177" s="44">
        <v>186.31633915154458</v>
      </c>
      <c r="H177" s="44">
        <v>186.31633915154458</v>
      </c>
      <c r="I177" s="44">
        <v>4.2872071343818069E-2</v>
      </c>
      <c r="J177" s="44">
        <v>125.63416474708991</v>
      </c>
      <c r="K177" s="44">
        <v>125.63416474708991</v>
      </c>
      <c r="L177" s="44">
        <v>2.7048685934905278E-2</v>
      </c>
      <c r="M177" s="44">
        <v>2.520575126135588E-2</v>
      </c>
      <c r="N177" s="44">
        <v>2.520575126135588E-2</v>
      </c>
      <c r="O177" s="44">
        <v>5.4273127381367671E-3</v>
      </c>
      <c r="P177" s="44">
        <v>60.682174404454685</v>
      </c>
      <c r="Q177" s="44">
        <v>60.682174404454685</v>
      </c>
      <c r="R177" s="44">
        <v>1.5823385408912739E-2</v>
      </c>
      <c r="S177" s="44">
        <v>669.92931182200005</v>
      </c>
      <c r="T177" s="44">
        <v>1.6719679999999999</v>
      </c>
      <c r="U177" s="44"/>
    </row>
    <row r="178" spans="1:21" ht="20.25" customHeight="1">
      <c r="A178" s="41">
        <v>42059</v>
      </c>
      <c r="B178" s="33" t="s">
        <v>4</v>
      </c>
      <c r="C178" s="30">
        <v>24</v>
      </c>
      <c r="D178" s="30">
        <v>30</v>
      </c>
      <c r="E178" s="30">
        <v>404.075138068</v>
      </c>
      <c r="F178" s="30" t="e">
        <v>#REF!</v>
      </c>
      <c r="G178" s="44">
        <v>175.56380108581391</v>
      </c>
      <c r="H178" s="44">
        <v>175.56380108581391</v>
      </c>
      <c r="I178" s="44">
        <v>4.3047635144903881E-2</v>
      </c>
      <c r="J178" s="44">
        <v>118.06508252043893</v>
      </c>
      <c r="K178" s="44">
        <v>118.06508252043895</v>
      </c>
      <c r="L178" s="44">
        <v>2.7166751017425717E-2</v>
      </c>
      <c r="M178" s="44">
        <v>2.4455210476945342E-2</v>
      </c>
      <c r="N178" s="44">
        <v>2.4455210476945342E-2</v>
      </c>
      <c r="O178" s="44">
        <v>5.4517679486137125E-3</v>
      </c>
      <c r="P178" s="44">
        <v>57.498718565374979</v>
      </c>
      <c r="Q178" s="44">
        <v>57.498718565374979</v>
      </c>
      <c r="R178" s="44">
        <v>1.5880884127478113E-2</v>
      </c>
      <c r="S178" s="44">
        <v>671.81480241600002</v>
      </c>
      <c r="T178" s="44">
        <v>1.6733119999999999</v>
      </c>
      <c r="U178" s="44"/>
    </row>
    <row r="179" spans="1:21" ht="20.25" customHeight="1">
      <c r="A179" s="41">
        <v>42060</v>
      </c>
      <c r="B179" s="33" t="s">
        <v>4</v>
      </c>
      <c r="C179" s="30">
        <v>24</v>
      </c>
      <c r="D179" s="30">
        <v>30</v>
      </c>
      <c r="E179" s="30">
        <v>404.075138068</v>
      </c>
      <c r="F179" s="30" t="e">
        <v>#REF!</v>
      </c>
      <c r="G179" s="44">
        <v>207.41813696315185</v>
      </c>
      <c r="H179" s="44">
        <v>207.41813696315182</v>
      </c>
      <c r="I179" s="44">
        <v>4.3255053281867031E-2</v>
      </c>
      <c r="J179" s="44">
        <v>120.71099690988923</v>
      </c>
      <c r="K179" s="44">
        <v>120.71099690988922</v>
      </c>
      <c r="L179" s="44">
        <v>2.7287462014335604E-2</v>
      </c>
      <c r="M179" s="44">
        <v>2.3985109931435922E-2</v>
      </c>
      <c r="N179" s="44">
        <v>2.3985109931435926E-2</v>
      </c>
      <c r="O179" s="44">
        <v>5.4757530585451486E-3</v>
      </c>
      <c r="P179" s="44">
        <v>86.70714005326262</v>
      </c>
      <c r="Q179" s="44">
        <v>86.70714005326262</v>
      </c>
      <c r="R179" s="44">
        <v>1.5967591267531375E-2</v>
      </c>
      <c r="S179" s="44">
        <v>671.81480241600002</v>
      </c>
      <c r="T179" s="44">
        <v>1.573312</v>
      </c>
      <c r="U179" s="44"/>
    </row>
    <row r="180" spans="1:21" ht="20.25" customHeight="1">
      <c r="A180" s="41">
        <v>42061</v>
      </c>
      <c r="B180" s="33" t="s">
        <v>4</v>
      </c>
      <c r="C180" s="30">
        <v>24</v>
      </c>
      <c r="D180" s="30">
        <v>30</v>
      </c>
      <c r="E180" s="30">
        <v>402.47972295</v>
      </c>
      <c r="F180" s="30" t="e">
        <v>#REF!</v>
      </c>
      <c r="G180" s="44">
        <v>227.86916782720778</v>
      </c>
      <c r="H180" s="44">
        <v>227.86916782720778</v>
      </c>
      <c r="I180" s="44">
        <v>4.348292244969424E-2</v>
      </c>
      <c r="J180" s="44">
        <v>132.78478454973126</v>
      </c>
      <c r="K180" s="44">
        <v>132.78478454973126</v>
      </c>
      <c r="L180" s="44">
        <v>2.7420246798885335E-2</v>
      </c>
      <c r="M180" s="44">
        <v>2.3932645001265622E-2</v>
      </c>
      <c r="N180" s="44">
        <v>2.3932645001265622E-2</v>
      </c>
      <c r="O180" s="44">
        <v>5.4996857035464145E-3</v>
      </c>
      <c r="P180" s="44">
        <v>95.084383277476533</v>
      </c>
      <c r="Q180" s="44">
        <v>95.084383277476533</v>
      </c>
      <c r="R180" s="44">
        <v>1.6062675650808853E-2</v>
      </c>
      <c r="S180" s="44">
        <v>669.92931182200005</v>
      </c>
      <c r="T180" s="44">
        <v>1.5731200000000001</v>
      </c>
      <c r="U180" s="44"/>
    </row>
    <row r="181" spans="1:21" ht="20.25" customHeight="1">
      <c r="A181" s="41">
        <v>42062</v>
      </c>
      <c r="B181" s="33" t="s">
        <v>4</v>
      </c>
      <c r="C181" s="30">
        <v>24</v>
      </c>
      <c r="D181" s="30">
        <v>30</v>
      </c>
      <c r="E181" s="30">
        <v>398.85377949999997</v>
      </c>
      <c r="F181" s="30" t="e">
        <v>#REF!</v>
      </c>
      <c r="G181" s="44">
        <v>237.640526532443</v>
      </c>
      <c r="H181" s="44">
        <v>237.640526532443</v>
      </c>
      <c r="I181" s="44">
        <v>4.372056297622668E-2</v>
      </c>
      <c r="J181" s="44">
        <v>142.13211723032384</v>
      </c>
      <c r="K181" s="44">
        <v>142.13211723032384</v>
      </c>
      <c r="L181" s="44">
        <v>2.7562378916115658E-2</v>
      </c>
      <c r="M181" s="44">
        <v>2.5678266087059757E-2</v>
      </c>
      <c r="N181" s="44">
        <v>2.5678266087059757E-2</v>
      </c>
      <c r="O181" s="44">
        <v>5.5253639696334744E-3</v>
      </c>
      <c r="P181" s="44">
        <v>95.508409302119176</v>
      </c>
      <c r="Q181" s="44">
        <v>95.508409302119176</v>
      </c>
      <c r="R181" s="44">
        <v>1.6158184060110971E-2</v>
      </c>
      <c r="S181" s="44">
        <v>664.99802872999999</v>
      </c>
      <c r="T181" s="44">
        <v>1.471392</v>
      </c>
      <c r="U181" s="44"/>
    </row>
    <row r="182" spans="1:21" ht="20.25" customHeight="1">
      <c r="A182" s="41">
        <v>42063</v>
      </c>
      <c r="B182" s="33" t="s">
        <v>4</v>
      </c>
      <c r="C182" s="30">
        <v>24</v>
      </c>
      <c r="D182" s="30">
        <v>30</v>
      </c>
      <c r="E182" s="30">
        <v>398.70874176199999</v>
      </c>
      <c r="F182" s="30" t="e">
        <v>#REF!</v>
      </c>
      <c r="G182" s="44">
        <v>218.75190770555173</v>
      </c>
      <c r="H182" s="44">
        <v>218.75190770555173</v>
      </c>
      <c r="I182" s="44">
        <v>4.3939314883932233E-2</v>
      </c>
      <c r="J182" s="44">
        <v>136.13338514847399</v>
      </c>
      <c r="K182" s="44">
        <v>136.13338514847399</v>
      </c>
      <c r="L182" s="44">
        <v>2.7698512301264133E-2</v>
      </c>
      <c r="M182" s="44">
        <v>2.4991893376929551E-2</v>
      </c>
      <c r="N182" s="44">
        <v>2.4991893376929551E-2</v>
      </c>
      <c r="O182" s="44">
        <v>5.5503558630104043E-3</v>
      </c>
      <c r="P182" s="44">
        <v>82.618522557077725</v>
      </c>
      <c r="Q182" s="44">
        <v>82.618522557077725</v>
      </c>
      <c r="R182" s="44">
        <v>1.6240802582668048E-2</v>
      </c>
      <c r="S182" s="44">
        <v>658.76140599600001</v>
      </c>
      <c r="T182" s="44">
        <v>1.4723520000000001</v>
      </c>
      <c r="U182" s="44"/>
    </row>
    <row r="183" spans="1:21" ht="20.25" customHeight="1">
      <c r="A183" s="41">
        <v>42064</v>
      </c>
      <c r="B183" s="33" t="s">
        <v>4</v>
      </c>
      <c r="C183" s="30">
        <v>24</v>
      </c>
      <c r="D183" s="30">
        <v>30</v>
      </c>
      <c r="E183" s="30">
        <v>390.73166617200002</v>
      </c>
      <c r="F183" s="30" t="e">
        <v>#REF!</v>
      </c>
      <c r="G183" s="44">
        <v>227.58871692968199</v>
      </c>
      <c r="H183" s="44">
        <v>227.58871692968199</v>
      </c>
      <c r="I183" s="44">
        <v>4.4166903600861916E-2</v>
      </c>
      <c r="J183" s="44">
        <v>136.59060796569659</v>
      </c>
      <c r="K183" s="44">
        <v>136.59060796569659</v>
      </c>
      <c r="L183" s="44">
        <v>2.7835102909229831E-2</v>
      </c>
      <c r="M183" s="44">
        <v>2.4134707188047194E-2</v>
      </c>
      <c r="N183" s="44">
        <v>2.4134707188047194E-2</v>
      </c>
      <c r="O183" s="44">
        <v>5.5744905701984515E-3</v>
      </c>
      <c r="P183" s="44">
        <v>90.998108963985416</v>
      </c>
      <c r="Q183" s="44">
        <v>90.998108963985416</v>
      </c>
      <c r="R183" s="44">
        <v>1.6331800691632033E-2</v>
      </c>
      <c r="S183" s="44">
        <v>654.410273856</v>
      </c>
      <c r="T183" s="44">
        <v>1.5725440000000002</v>
      </c>
      <c r="U183" s="44"/>
    </row>
    <row r="184" spans="1:21" ht="20.25" customHeight="1">
      <c r="A184" s="41">
        <v>42065</v>
      </c>
      <c r="B184" s="33" t="s">
        <v>4</v>
      </c>
      <c r="C184" s="30">
        <v>24</v>
      </c>
      <c r="D184" s="30">
        <v>30</v>
      </c>
      <c r="E184" s="30">
        <v>396.53317569199999</v>
      </c>
      <c r="F184" s="30" t="e">
        <v>#REF!</v>
      </c>
      <c r="G184" s="44">
        <v>201.25888874144482</v>
      </c>
      <c r="H184" s="44">
        <v>201.25888874144482</v>
      </c>
      <c r="I184" s="44">
        <v>4.4368162489603361E-2</v>
      </c>
      <c r="J184" s="44">
        <v>131.64130747232065</v>
      </c>
      <c r="K184" s="44">
        <v>131.64130747232065</v>
      </c>
      <c r="L184" s="44">
        <v>2.7966744216702151E-2</v>
      </c>
      <c r="M184" s="44">
        <v>2.3990915004975442E-2</v>
      </c>
      <c r="N184" s="44">
        <v>2.3990915004975442E-2</v>
      </c>
      <c r="O184" s="44">
        <v>5.5984814852034267E-3</v>
      </c>
      <c r="P184" s="44">
        <v>69.617581269124187</v>
      </c>
      <c r="Q184" s="44">
        <v>69.617581269124187</v>
      </c>
      <c r="R184" s="44">
        <v>1.6401418272901157E-2</v>
      </c>
      <c r="S184" s="44">
        <v>660.35682111400001</v>
      </c>
      <c r="T184" s="44">
        <v>1.5731200000000001</v>
      </c>
      <c r="U184" s="44"/>
    </row>
    <row r="185" spans="1:21" ht="20.25" customHeight="1">
      <c r="A185" s="41">
        <v>42066</v>
      </c>
      <c r="B185" s="33" t="s">
        <v>4</v>
      </c>
      <c r="C185" s="30">
        <v>24</v>
      </c>
      <c r="D185" s="30">
        <v>30</v>
      </c>
      <c r="E185" s="30">
        <v>399.28889271399999</v>
      </c>
      <c r="F185" s="30" t="e">
        <v>#REF!</v>
      </c>
      <c r="G185" s="44">
        <v>225.7459145305566</v>
      </c>
      <c r="H185" s="44">
        <v>225.7459145305566</v>
      </c>
      <c r="I185" s="44">
        <v>4.4593908404133915E-2</v>
      </c>
      <c r="J185" s="44">
        <v>138.04459272512389</v>
      </c>
      <c r="K185" s="44">
        <v>138.04459272512389</v>
      </c>
      <c r="L185" s="44">
        <v>2.8104788809427274E-2</v>
      </c>
      <c r="M185" s="44">
        <v>2.4497594104264397E-2</v>
      </c>
      <c r="N185" s="44">
        <v>2.44975941042644E-2</v>
      </c>
      <c r="O185" s="44">
        <v>5.6229790793076908E-3</v>
      </c>
      <c r="P185" s="44">
        <v>87.701321805432713</v>
      </c>
      <c r="Q185" s="44">
        <v>87.701321805432713</v>
      </c>
      <c r="R185" s="44">
        <v>1.648911959470659E-2</v>
      </c>
      <c r="S185" s="44">
        <v>663.25757587400005</v>
      </c>
      <c r="T185" s="44">
        <v>1.573504</v>
      </c>
      <c r="U185" s="44"/>
    </row>
    <row r="186" spans="1:21" ht="20.25" customHeight="1">
      <c r="A186" s="41">
        <v>42067</v>
      </c>
      <c r="B186" s="33" t="s">
        <v>4</v>
      </c>
      <c r="C186" s="30">
        <v>24</v>
      </c>
      <c r="D186" s="30">
        <v>30</v>
      </c>
      <c r="E186" s="30">
        <v>398.85377949999997</v>
      </c>
      <c r="F186" s="30" t="e">
        <v>#REF!</v>
      </c>
      <c r="G186" s="44">
        <v>226.02683125399884</v>
      </c>
      <c r="H186" s="44">
        <v>226.02683125399884</v>
      </c>
      <c r="I186" s="44">
        <v>4.4819935235387916E-2</v>
      </c>
      <c r="J186" s="44">
        <v>140.90147253878544</v>
      </c>
      <c r="K186" s="44">
        <v>140.90147253878544</v>
      </c>
      <c r="L186" s="44">
        <v>2.8245690281966059E-2</v>
      </c>
      <c r="M186" s="44">
        <v>2.4001801846297029E-2</v>
      </c>
      <c r="N186" s="44">
        <v>2.4001801846297029E-2</v>
      </c>
      <c r="O186" s="44">
        <v>5.6469808811539877E-3</v>
      </c>
      <c r="P186" s="44">
        <v>85.125358715213395</v>
      </c>
      <c r="Q186" s="44">
        <v>85.125358715213395</v>
      </c>
      <c r="R186" s="44">
        <v>1.6574244953421802E-2</v>
      </c>
      <c r="S186" s="44">
        <v>663.98276456400004</v>
      </c>
      <c r="T186" s="44">
        <v>1.5738880000000002</v>
      </c>
      <c r="U186" s="44"/>
    </row>
    <row r="187" spans="1:21" ht="20.25" customHeight="1">
      <c r="A187" s="41">
        <v>42068</v>
      </c>
      <c r="B187" s="33" t="s">
        <v>4</v>
      </c>
      <c r="C187" s="30">
        <v>24</v>
      </c>
      <c r="D187" s="30">
        <v>30</v>
      </c>
      <c r="E187" s="30">
        <v>387.68587367399999</v>
      </c>
      <c r="F187" s="30" t="e">
        <v>#REF!</v>
      </c>
      <c r="G187" s="44">
        <v>210.14533995574186</v>
      </c>
      <c r="H187" s="44">
        <v>210.14533995574186</v>
      </c>
      <c r="I187" s="44">
        <v>4.5030080575343655E-2</v>
      </c>
      <c r="J187" s="44">
        <v>134.47605386435362</v>
      </c>
      <c r="K187" s="44">
        <v>134.47605386435362</v>
      </c>
      <c r="L187" s="44">
        <v>2.838016633583041E-2</v>
      </c>
      <c r="M187" s="44">
        <v>2.3191299568416424E-2</v>
      </c>
      <c r="N187" s="44">
        <v>2.3191299568416424E-2</v>
      </c>
      <c r="O187" s="44">
        <v>5.6701721807224043E-3</v>
      </c>
      <c r="P187" s="44">
        <v>75.669286091388244</v>
      </c>
      <c r="Q187" s="44">
        <v>75.669286091388244</v>
      </c>
      <c r="R187" s="44">
        <v>1.6649914239513189E-2</v>
      </c>
      <c r="S187" s="44">
        <v>650.63929266800005</v>
      </c>
      <c r="T187" s="44">
        <v>1.57504</v>
      </c>
      <c r="U187" s="44"/>
    </row>
    <row r="188" spans="1:21" ht="20.25" customHeight="1">
      <c r="A188" s="41">
        <v>42069</v>
      </c>
      <c r="B188" s="33" t="s">
        <v>4</v>
      </c>
      <c r="C188" s="30">
        <v>24</v>
      </c>
      <c r="D188" s="30">
        <v>30</v>
      </c>
      <c r="E188" s="30">
        <v>378.69353391800001</v>
      </c>
      <c r="F188" s="30" t="e">
        <v>#REF!</v>
      </c>
      <c r="G188" s="44">
        <v>224.02090412218365</v>
      </c>
      <c r="H188" s="44">
        <v>224.02090412218365</v>
      </c>
      <c r="I188" s="44">
        <v>4.525410147946584E-2</v>
      </c>
      <c r="J188" s="44">
        <v>136.7843586090282</v>
      </c>
      <c r="K188" s="44">
        <v>136.7843586090282</v>
      </c>
      <c r="L188" s="44">
        <v>2.8516950694439439E-2</v>
      </c>
      <c r="M188" s="44">
        <v>2.5967150603196432E-2</v>
      </c>
      <c r="N188" s="44">
        <v>2.5967150603196432E-2</v>
      </c>
      <c r="O188" s="44">
        <v>5.6961393313256009E-3</v>
      </c>
      <c r="P188" s="44">
        <v>87.236545513155448</v>
      </c>
      <c r="Q188" s="44">
        <v>87.236545513155448</v>
      </c>
      <c r="R188" s="44">
        <v>1.6737150785026345E-2</v>
      </c>
      <c r="S188" s="44">
        <v>641.35687743599999</v>
      </c>
      <c r="T188" s="44">
        <v>1.4706239999999999</v>
      </c>
      <c r="U188" s="44"/>
    </row>
    <row r="189" spans="1:21" ht="20.25" customHeight="1">
      <c r="A189" s="41">
        <v>42070</v>
      </c>
      <c r="B189" s="33" t="s">
        <v>4</v>
      </c>
      <c r="C189" s="30">
        <v>24</v>
      </c>
      <c r="D189" s="30">
        <v>30</v>
      </c>
      <c r="E189" s="30">
        <v>405.52551544800002</v>
      </c>
      <c r="F189" s="30" t="e">
        <v>#REF!</v>
      </c>
      <c r="G189" s="44">
        <v>190.20260124198978</v>
      </c>
      <c r="H189" s="44">
        <v>190.20260124198978</v>
      </c>
      <c r="I189" s="44">
        <v>4.5444304080707827E-2</v>
      </c>
      <c r="J189" s="44">
        <v>125.33439762896283</v>
      </c>
      <c r="K189" s="44">
        <v>125.33439762896285</v>
      </c>
      <c r="L189" s="44">
        <v>2.8642285092068401E-2</v>
      </c>
      <c r="M189" s="44">
        <v>2.3322504306389557E-2</v>
      </c>
      <c r="N189" s="44">
        <v>2.3322504306389557E-2</v>
      </c>
      <c r="O189" s="44">
        <v>5.7194618356319902E-3</v>
      </c>
      <c r="P189" s="44">
        <v>64.868203613026935</v>
      </c>
      <c r="Q189" s="44">
        <v>64.868203613026935</v>
      </c>
      <c r="R189" s="44">
        <v>1.6802018988639374E-2</v>
      </c>
      <c r="S189" s="44">
        <v>667.89878349000003</v>
      </c>
      <c r="T189" s="44">
        <v>1.573504</v>
      </c>
      <c r="U189" s="44"/>
    </row>
    <row r="190" spans="1:21" ht="20.25" customHeight="1">
      <c r="A190" s="41">
        <v>42071</v>
      </c>
      <c r="B190" s="33" t="s">
        <v>4</v>
      </c>
      <c r="C190" s="30">
        <v>24</v>
      </c>
      <c r="D190" s="30">
        <v>30</v>
      </c>
      <c r="E190" s="30">
        <v>395.807987002</v>
      </c>
      <c r="F190" s="30" t="e">
        <v>#REF!</v>
      </c>
      <c r="G190" s="44">
        <v>202.58425125850485</v>
      </c>
      <c r="H190" s="44">
        <v>202.58425125850482</v>
      </c>
      <c r="I190" s="44">
        <v>4.5646888331966333E-2</v>
      </c>
      <c r="J190" s="44">
        <v>142.54636743666421</v>
      </c>
      <c r="K190" s="44">
        <v>142.54636743666421</v>
      </c>
      <c r="L190" s="44">
        <v>2.8784831459505066E-2</v>
      </c>
      <c r="M190" s="44">
        <v>2.5552388537730251E-2</v>
      </c>
      <c r="N190" s="44">
        <v>2.5552388537730251E-2</v>
      </c>
      <c r="O190" s="44">
        <v>5.7450142241697207E-3</v>
      </c>
      <c r="P190" s="44">
        <v>60.037883821840637</v>
      </c>
      <c r="Q190" s="44">
        <v>60.037883821840637</v>
      </c>
      <c r="R190" s="44">
        <v>1.6862056872461215E-2</v>
      </c>
      <c r="S190" s="44">
        <v>659.48659468599999</v>
      </c>
      <c r="T190" s="44">
        <v>1.5712000000000002</v>
      </c>
      <c r="U190" s="44"/>
    </row>
    <row r="191" spans="1:21" ht="20.25" customHeight="1">
      <c r="A191" s="41">
        <v>42072</v>
      </c>
      <c r="B191" s="33" t="s">
        <v>4</v>
      </c>
      <c r="C191" s="30">
        <v>24</v>
      </c>
      <c r="D191" s="30">
        <v>30</v>
      </c>
      <c r="E191" s="30">
        <v>397.69347759599998</v>
      </c>
      <c r="F191" s="30" t="e">
        <v>#REF!</v>
      </c>
      <c r="G191" s="44">
        <v>190.66654329128136</v>
      </c>
      <c r="H191" s="44">
        <v>190.66654329128136</v>
      </c>
      <c r="I191" s="44">
        <v>4.5837554875257612E-2</v>
      </c>
      <c r="J191" s="44">
        <v>142.28849194358762</v>
      </c>
      <c r="K191" s="44">
        <v>142.28849194358762</v>
      </c>
      <c r="L191" s="44">
        <v>2.8927119951448654E-2</v>
      </c>
      <c r="M191" s="44">
        <v>2.5447024602571165E-2</v>
      </c>
      <c r="N191" s="44">
        <v>2.5447024602571165E-2</v>
      </c>
      <c r="O191" s="44">
        <v>5.770461248772292E-3</v>
      </c>
      <c r="P191" s="44">
        <v>48.378051347693749</v>
      </c>
      <c r="Q191" s="44">
        <v>48.378051347693749</v>
      </c>
      <c r="R191" s="44">
        <v>1.691043492380891E-2</v>
      </c>
      <c r="S191" s="44">
        <v>661.22704754200004</v>
      </c>
      <c r="T191" s="44">
        <v>1.470048</v>
      </c>
      <c r="U191" s="44"/>
    </row>
    <row r="192" spans="1:21" ht="20.25" customHeight="1">
      <c r="A192" s="41">
        <v>42073</v>
      </c>
      <c r="B192" s="33" t="s">
        <v>4</v>
      </c>
      <c r="C192" s="30">
        <v>24</v>
      </c>
      <c r="D192" s="30">
        <v>30</v>
      </c>
      <c r="E192" s="30">
        <v>409.15145889799999</v>
      </c>
      <c r="F192" s="30" t="e">
        <v>#REF!</v>
      </c>
      <c r="G192" s="44">
        <v>192.00148253925346</v>
      </c>
      <c r="H192" s="44">
        <v>192.00148253925346</v>
      </c>
      <c r="I192" s="44">
        <v>4.6029556357796868E-2</v>
      </c>
      <c r="J192" s="44">
        <v>132.39238004223677</v>
      </c>
      <c r="K192" s="44">
        <v>132.39238004223677</v>
      </c>
      <c r="L192" s="44">
        <v>2.9059512331490889E-2</v>
      </c>
      <c r="M192" s="44">
        <v>2.3793261527311458E-2</v>
      </c>
      <c r="N192" s="44">
        <v>2.3793261527311461E-2</v>
      </c>
      <c r="O192" s="44">
        <v>5.7942545102996033E-3</v>
      </c>
      <c r="P192" s="44">
        <v>59.609102497016686</v>
      </c>
      <c r="Q192" s="44">
        <v>59.609102497016693</v>
      </c>
      <c r="R192" s="44">
        <v>1.6970044026305926E-2</v>
      </c>
      <c r="S192" s="44">
        <v>673.12014205799994</v>
      </c>
      <c r="T192" s="44">
        <v>1.57216</v>
      </c>
      <c r="U192" s="44"/>
    </row>
    <row r="193" spans="1:21" ht="20.25" customHeight="1">
      <c r="A193" s="41">
        <v>42074</v>
      </c>
      <c r="B193" s="33" t="s">
        <v>4</v>
      </c>
      <c r="C193" s="30">
        <v>24</v>
      </c>
      <c r="D193" s="30">
        <v>30</v>
      </c>
      <c r="E193" s="30">
        <v>401.46445878399999</v>
      </c>
      <c r="F193" s="30" t="e">
        <v>#REF!</v>
      </c>
      <c r="G193" s="44">
        <v>192.66936315365751</v>
      </c>
      <c r="H193" s="44">
        <v>192.66936315365751</v>
      </c>
      <c r="I193" s="44">
        <v>4.6222225720950527E-2</v>
      </c>
      <c r="J193" s="44">
        <v>130.39055984132989</v>
      </c>
      <c r="K193" s="44">
        <v>130.39055984132989</v>
      </c>
      <c r="L193" s="44">
        <v>2.918990289133222E-2</v>
      </c>
      <c r="M193" s="44">
        <v>2.392736943949883E-2</v>
      </c>
      <c r="N193" s="44">
        <v>2.392736943949883E-2</v>
      </c>
      <c r="O193" s="44">
        <v>5.8181818797391023E-3</v>
      </c>
      <c r="P193" s="44">
        <v>62.278803312327632</v>
      </c>
      <c r="Q193" s="44">
        <v>62.278803312327639</v>
      </c>
      <c r="R193" s="44">
        <v>1.7032322829618255E-2</v>
      </c>
      <c r="S193" s="44">
        <v>667.75374575199999</v>
      </c>
      <c r="T193" s="44">
        <v>1.47312</v>
      </c>
      <c r="U193" s="44"/>
    </row>
    <row r="194" spans="1:21" ht="20.25" customHeight="1">
      <c r="A194" s="41">
        <v>42075</v>
      </c>
      <c r="B194" s="33" t="s">
        <v>4</v>
      </c>
      <c r="C194" s="30">
        <v>24</v>
      </c>
      <c r="D194" s="30">
        <v>30</v>
      </c>
      <c r="E194" s="30">
        <v>414.08274198999999</v>
      </c>
      <c r="F194" s="30" t="e">
        <v>#REF!</v>
      </c>
      <c r="G194" s="44">
        <v>198.56166491039784</v>
      </c>
      <c r="H194" s="44">
        <v>198.56166491039784</v>
      </c>
      <c r="I194" s="44">
        <v>4.6420787385860925E-2</v>
      </c>
      <c r="J194" s="44">
        <v>135.57474307443465</v>
      </c>
      <c r="K194" s="44">
        <v>135.57474307443465</v>
      </c>
      <c r="L194" s="44">
        <v>2.9325477634406655E-2</v>
      </c>
      <c r="M194" s="44">
        <v>2.7103859716654164E-2</v>
      </c>
      <c r="N194" s="44">
        <v>2.7103859716654164E-2</v>
      </c>
      <c r="O194" s="44">
        <v>5.8452857394557566E-3</v>
      </c>
      <c r="P194" s="44">
        <v>62.986921835963187</v>
      </c>
      <c r="Q194" s="44">
        <v>62.986921835963187</v>
      </c>
      <c r="R194" s="44">
        <v>1.7095309751454218E-2</v>
      </c>
      <c r="S194" s="44">
        <v>679.79187800600005</v>
      </c>
      <c r="T194" s="44">
        <v>1.5727360000000001</v>
      </c>
      <c r="U194" s="44"/>
    </row>
    <row r="195" spans="1:21" ht="20.25" customHeight="1">
      <c r="A195" s="41">
        <v>42076</v>
      </c>
      <c r="B195" s="33" t="s">
        <v>4</v>
      </c>
      <c r="C195" s="30">
        <v>24</v>
      </c>
      <c r="D195" s="30">
        <v>30</v>
      </c>
      <c r="E195" s="30">
        <v>391.16677938599997</v>
      </c>
      <c r="F195" s="30" t="e">
        <v>#REF!</v>
      </c>
      <c r="G195" s="44">
        <v>192.45477297579268</v>
      </c>
      <c r="H195" s="44">
        <v>192.45477297579265</v>
      </c>
      <c r="I195" s="44">
        <v>4.6613242158836721E-2</v>
      </c>
      <c r="J195" s="44">
        <v>129.73608974058794</v>
      </c>
      <c r="K195" s="44">
        <v>129.73608974058794</v>
      </c>
      <c r="L195" s="44">
        <v>2.9455213724147243E-2</v>
      </c>
      <c r="M195" s="44">
        <v>2.4410433785780283E-2</v>
      </c>
      <c r="N195" s="44">
        <v>2.4410433785780283E-2</v>
      </c>
      <c r="O195" s="44">
        <v>5.8696961732415372E-3</v>
      </c>
      <c r="P195" s="44">
        <v>62.718683235204729</v>
      </c>
      <c r="Q195" s="44">
        <v>62.718683235204729</v>
      </c>
      <c r="R195" s="44">
        <v>1.7158028434689422E-2</v>
      </c>
      <c r="S195" s="44">
        <v>656.00568897400001</v>
      </c>
      <c r="T195" s="44">
        <v>1.6731199999999999</v>
      </c>
      <c r="U195" s="44"/>
    </row>
    <row r="196" spans="1:21" ht="20.25" customHeight="1">
      <c r="A196" s="41">
        <v>42077</v>
      </c>
      <c r="B196" s="33" t="s">
        <v>4</v>
      </c>
      <c r="C196" s="30">
        <v>24</v>
      </c>
      <c r="D196" s="30">
        <v>30</v>
      </c>
      <c r="E196" s="30">
        <v>393.34234545599998</v>
      </c>
      <c r="F196" s="30" t="e">
        <v>#REF!</v>
      </c>
      <c r="G196" s="44">
        <v>185.54293795651057</v>
      </c>
      <c r="H196" s="44">
        <v>185.54293795651057</v>
      </c>
      <c r="I196" s="44">
        <v>4.6798785096793229E-2</v>
      </c>
      <c r="J196" s="44">
        <v>125.74645336882598</v>
      </c>
      <c r="K196" s="44">
        <v>125.746453368826</v>
      </c>
      <c r="L196" s="44">
        <v>2.9580960177516068E-2</v>
      </c>
      <c r="M196" s="44">
        <v>2.3507544165245808E-2</v>
      </c>
      <c r="N196" s="44">
        <v>2.3507544165245808E-2</v>
      </c>
      <c r="O196" s="44">
        <v>5.8932037174067829E-3</v>
      </c>
      <c r="P196" s="44">
        <v>59.796484587684574</v>
      </c>
      <c r="Q196" s="44">
        <v>59.796484587684574</v>
      </c>
      <c r="R196" s="44">
        <v>1.7217824919277105E-2</v>
      </c>
      <c r="S196" s="44">
        <v>656.15072671200005</v>
      </c>
      <c r="T196" s="44">
        <v>1.57300288</v>
      </c>
      <c r="U196" s="44"/>
    </row>
    <row r="197" spans="1:21" ht="20.25" customHeight="1">
      <c r="A197" s="41">
        <v>42078</v>
      </c>
      <c r="B197" s="33" t="s">
        <v>4</v>
      </c>
      <c r="C197" s="30">
        <v>24</v>
      </c>
      <c r="D197" s="30">
        <v>30</v>
      </c>
      <c r="E197" s="30">
        <v>395.08279831200002</v>
      </c>
      <c r="F197" s="30" t="e">
        <v>#REF!</v>
      </c>
      <c r="G197" s="44">
        <v>182.60116946619937</v>
      </c>
      <c r="H197" s="44">
        <v>182.60116946619937</v>
      </c>
      <c r="I197" s="44">
        <v>4.6981386266259431E-2</v>
      </c>
      <c r="J197" s="44">
        <v>131.01684728509167</v>
      </c>
      <c r="K197" s="44">
        <v>131.01684728509167</v>
      </c>
      <c r="L197" s="44">
        <v>2.9711977024801158E-2</v>
      </c>
      <c r="M197" s="44">
        <v>2.4876842952318731E-2</v>
      </c>
      <c r="N197" s="44">
        <v>2.4876842952318731E-2</v>
      </c>
      <c r="O197" s="44">
        <v>5.918080560359102E-3</v>
      </c>
      <c r="P197" s="44">
        <v>51.584322181107694</v>
      </c>
      <c r="Q197" s="44">
        <v>51.584322181107694</v>
      </c>
      <c r="R197" s="44">
        <v>1.7269409241458214E-2</v>
      </c>
      <c r="S197" s="44">
        <v>657.74034032047996</v>
      </c>
      <c r="T197" s="44">
        <v>1.6723443199999999</v>
      </c>
      <c r="U197" s="44"/>
    </row>
    <row r="198" spans="1:21" ht="20.25" customHeight="1">
      <c r="A198" s="41">
        <v>42079</v>
      </c>
      <c r="B198" s="33" t="s">
        <v>4</v>
      </c>
      <c r="C198" s="30">
        <v>24</v>
      </c>
      <c r="D198" s="30">
        <v>30</v>
      </c>
      <c r="E198" s="30">
        <v>392.037005814</v>
      </c>
      <c r="F198" s="30" t="e">
        <v>#REF!</v>
      </c>
      <c r="G198" s="44">
        <v>215.24189540782368</v>
      </c>
      <c r="H198" s="44">
        <v>215.24189540782368</v>
      </c>
      <c r="I198" s="44">
        <v>4.7196628161667253E-2</v>
      </c>
      <c r="J198" s="44">
        <v>192.12558906294936</v>
      </c>
      <c r="K198" s="44">
        <v>192.12558906294936</v>
      </c>
      <c r="L198" s="44">
        <v>2.9904102613864107E-2</v>
      </c>
      <c r="M198" s="44">
        <v>3.3914774534493167E-2</v>
      </c>
      <c r="N198" s="44">
        <v>3.3914774534493167E-2</v>
      </c>
      <c r="O198" s="44">
        <v>5.9519953348935953E-3</v>
      </c>
      <c r="P198" s="44">
        <v>23.116306344874321</v>
      </c>
      <c r="Q198" s="44">
        <v>23.116306344874321</v>
      </c>
      <c r="R198" s="44">
        <v>1.7292525547803087E-2</v>
      </c>
      <c r="S198" s="44">
        <v>657.89117956799998</v>
      </c>
      <c r="T198" s="44">
        <v>1.560832</v>
      </c>
      <c r="U198" s="44"/>
    </row>
    <row r="199" spans="1:21" ht="20.25" customHeight="1">
      <c r="A199" s="41">
        <v>42080</v>
      </c>
      <c r="B199" s="33" t="s">
        <v>4</v>
      </c>
      <c r="C199" s="30">
        <v>24</v>
      </c>
      <c r="D199" s="30">
        <v>30</v>
      </c>
      <c r="E199" s="30">
        <v>405.96062866199998</v>
      </c>
      <c r="F199" s="30" t="e">
        <v>#REF!</v>
      </c>
      <c r="G199" s="44">
        <v>190.01199280446798</v>
      </c>
      <c r="H199" s="44">
        <v>190.01199280446798</v>
      </c>
      <c r="I199" s="44">
        <v>4.7386640154471721E-2</v>
      </c>
      <c r="J199" s="44">
        <v>132.35108551524308</v>
      </c>
      <c r="K199" s="44">
        <v>132.35108551524308</v>
      </c>
      <c r="L199" s="44">
        <v>3.0036453699379351E-2</v>
      </c>
      <c r="M199" s="44">
        <v>2.1123472567485375E-2</v>
      </c>
      <c r="N199" s="44">
        <v>2.1123472567485375E-2</v>
      </c>
      <c r="O199" s="44">
        <v>5.973118807461081E-3</v>
      </c>
      <c r="P199" s="44">
        <v>57.66090728922488</v>
      </c>
      <c r="Q199" s="44">
        <v>57.66090728922488</v>
      </c>
      <c r="R199" s="44">
        <v>1.7350186455092311E-2</v>
      </c>
      <c r="S199" s="44">
        <v>673.55525527199995</v>
      </c>
      <c r="T199" s="44">
        <v>1.5726419200000001</v>
      </c>
      <c r="U199" s="44"/>
    </row>
    <row r="200" spans="1:21" ht="20.25" customHeight="1">
      <c r="A200" s="41">
        <v>42081</v>
      </c>
      <c r="B200" s="33" t="s">
        <v>4</v>
      </c>
      <c r="C200" s="30">
        <v>24</v>
      </c>
      <c r="D200" s="30">
        <v>30</v>
      </c>
      <c r="E200" s="30">
        <v>407.12093056599997</v>
      </c>
      <c r="F200" s="30" t="e">
        <v>#REF!</v>
      </c>
      <c r="G200" s="44">
        <v>175.23476676156312</v>
      </c>
      <c r="H200" s="44">
        <v>175.23476676156312</v>
      </c>
      <c r="I200" s="44">
        <v>4.7561874921233281E-2</v>
      </c>
      <c r="J200" s="44">
        <v>119.61768765675559</v>
      </c>
      <c r="K200" s="44">
        <v>119.61768765675559</v>
      </c>
      <c r="L200" s="44">
        <v>3.0156071387036108E-2</v>
      </c>
      <c r="M200" s="44">
        <v>2.1644602968312349E-2</v>
      </c>
      <c r="N200" s="44">
        <v>2.1644602968312349E-2</v>
      </c>
      <c r="O200" s="44">
        <v>5.9947634104293938E-3</v>
      </c>
      <c r="P200" s="44">
        <v>55.617079104807537</v>
      </c>
      <c r="Q200" s="44">
        <v>55.617079104807544</v>
      </c>
      <c r="R200" s="44">
        <v>1.7405803534197118E-2</v>
      </c>
      <c r="S200" s="44">
        <v>671.81480241600002</v>
      </c>
      <c r="T200" s="44">
        <v>1.5746560000000001</v>
      </c>
      <c r="U200" s="44"/>
    </row>
    <row r="201" spans="1:21" ht="20.25" customHeight="1">
      <c r="A201" s="41">
        <v>42082</v>
      </c>
      <c r="B201" s="33" t="s">
        <v>4</v>
      </c>
      <c r="C201" s="30">
        <v>24</v>
      </c>
      <c r="D201" s="30">
        <v>30</v>
      </c>
      <c r="E201" s="30">
        <v>419.73921377199997</v>
      </c>
      <c r="F201" s="30" t="e">
        <v>#REF!</v>
      </c>
      <c r="G201" s="44">
        <v>171.41786125201889</v>
      </c>
      <c r="H201" s="44">
        <v>171.41786125201889</v>
      </c>
      <c r="I201" s="44">
        <v>4.7733292782485302E-2</v>
      </c>
      <c r="J201" s="44">
        <v>121.94714993279257</v>
      </c>
      <c r="K201" s="44">
        <v>121.94714993279257</v>
      </c>
      <c r="L201" s="44">
        <v>3.02780185369689E-2</v>
      </c>
      <c r="M201" s="44">
        <v>2.1477941748254733E-2</v>
      </c>
      <c r="N201" s="44">
        <v>2.1477941748254733E-2</v>
      </c>
      <c r="O201" s="44">
        <v>6.0162413521776485E-3</v>
      </c>
      <c r="P201" s="44">
        <v>49.470711319226339</v>
      </c>
      <c r="Q201" s="44">
        <v>49.470711319226339</v>
      </c>
      <c r="R201" s="44">
        <v>1.7455274245516343E-2</v>
      </c>
      <c r="S201" s="44">
        <v>685.158274312</v>
      </c>
      <c r="T201" s="44">
        <v>1.574848</v>
      </c>
      <c r="U201" s="44"/>
    </row>
    <row r="202" spans="1:21" ht="20.25" customHeight="1">
      <c r="A202" s="41">
        <v>42083</v>
      </c>
      <c r="B202" s="33" t="s">
        <v>4</v>
      </c>
      <c r="C202" s="30">
        <v>24</v>
      </c>
      <c r="D202" s="30">
        <v>30</v>
      </c>
      <c r="E202" s="30">
        <v>435.86279105475768</v>
      </c>
      <c r="F202" s="30" t="e">
        <v>#REF!</v>
      </c>
      <c r="G202" s="44">
        <v>164.48865841616282</v>
      </c>
      <c r="H202" s="44">
        <v>164.48865841616282</v>
      </c>
      <c r="I202" s="44">
        <v>4.7897781440901468E-2</v>
      </c>
      <c r="J202" s="44">
        <v>117.87952131590913</v>
      </c>
      <c r="K202" s="44">
        <v>117.87952131590913</v>
      </c>
      <c r="L202" s="44">
        <v>3.0395898058284809E-2</v>
      </c>
      <c r="M202" s="44">
        <v>2.1223364795384066E-2</v>
      </c>
      <c r="N202" s="44">
        <v>2.1223364795384066E-2</v>
      </c>
      <c r="O202" s="44">
        <v>6.0374647169730324E-3</v>
      </c>
      <c r="P202" s="44">
        <v>46.609137100253704</v>
      </c>
      <c r="Q202" s="44">
        <v>46.609137100253704</v>
      </c>
      <c r="R202" s="44">
        <v>1.7501883382616597E-2</v>
      </c>
      <c r="S202" s="44">
        <v>700.44288889629286</v>
      </c>
      <c r="T202" s="44">
        <v>1.574848</v>
      </c>
      <c r="U202" s="44"/>
    </row>
    <row r="203" spans="1:21" ht="20.25" customHeight="1">
      <c r="A203" s="41">
        <v>42084</v>
      </c>
      <c r="B203" s="33" t="s">
        <v>4</v>
      </c>
      <c r="C203" s="30">
        <v>24</v>
      </c>
      <c r="D203" s="30">
        <v>30</v>
      </c>
      <c r="E203" s="30">
        <v>430.35657434082026</v>
      </c>
      <c r="F203" s="30" t="e">
        <v>#REF!</v>
      </c>
      <c r="G203" s="44">
        <v>168.00469203709676</v>
      </c>
      <c r="H203" s="44">
        <v>168.00469203709676</v>
      </c>
      <c r="I203" s="44">
        <v>4.8065786132938562E-2</v>
      </c>
      <c r="J203" s="44">
        <v>113.36326208406193</v>
      </c>
      <c r="K203" s="44">
        <v>113.36326208406193</v>
      </c>
      <c r="L203" s="44">
        <v>3.050926132036887E-2</v>
      </c>
      <c r="M203" s="44">
        <v>2.0885745469094628E-2</v>
      </c>
      <c r="N203" s="44">
        <v>2.0885745469094628E-2</v>
      </c>
      <c r="O203" s="44">
        <v>6.0583504624421268E-3</v>
      </c>
      <c r="P203" s="44">
        <v>54.641429953034823</v>
      </c>
      <c r="Q203" s="44">
        <v>54.641429953034823</v>
      </c>
      <c r="R203" s="44">
        <v>1.7556524812569634E-2</v>
      </c>
      <c r="S203" s="44">
        <v>700.74462158203119</v>
      </c>
      <c r="T203" s="44">
        <v>1.574848</v>
      </c>
      <c r="U203" s="44"/>
    </row>
    <row r="204" spans="1:21" ht="20.25" customHeight="1">
      <c r="A204" s="41">
        <v>42085</v>
      </c>
      <c r="B204" s="33" t="s">
        <v>4</v>
      </c>
      <c r="C204" s="30">
        <v>24</v>
      </c>
      <c r="D204" s="30">
        <v>30</v>
      </c>
      <c r="E204" s="30">
        <v>425.88843469238276</v>
      </c>
      <c r="F204" s="30" t="e">
        <v>#REF!</v>
      </c>
      <c r="G204" s="44">
        <v>174.16331631037863</v>
      </c>
      <c r="H204" s="44">
        <v>174.16331631037863</v>
      </c>
      <c r="I204" s="44">
        <v>4.8239949449248941E-2</v>
      </c>
      <c r="J204" s="44">
        <v>117.88877196156719</v>
      </c>
      <c r="K204" s="44">
        <v>117.88877196156719</v>
      </c>
      <c r="L204" s="44">
        <v>3.0627150092330437E-2</v>
      </c>
      <c r="M204" s="44">
        <v>2.0916195336238248E-2</v>
      </c>
      <c r="N204" s="44">
        <v>2.0916195336238248E-2</v>
      </c>
      <c r="O204" s="44">
        <v>6.0792666577783655E-3</v>
      </c>
      <c r="P204" s="44">
        <v>56.274544348811453</v>
      </c>
      <c r="Q204" s="44">
        <v>56.274544348811453</v>
      </c>
      <c r="R204" s="44">
        <v>1.7612799356918445E-2</v>
      </c>
      <c r="S204" s="44">
        <v>695.42340820312495</v>
      </c>
      <c r="T204" s="44">
        <v>1.574848</v>
      </c>
      <c r="U204" s="44"/>
    </row>
    <row r="205" spans="1:21" ht="20.25" customHeight="1">
      <c r="A205" s="41">
        <v>42086</v>
      </c>
      <c r="B205" s="33" t="s">
        <v>4</v>
      </c>
      <c r="C205" s="30">
        <v>24</v>
      </c>
      <c r="D205" s="30">
        <v>30</v>
      </c>
      <c r="E205" s="30">
        <v>440.47211863199863</v>
      </c>
      <c r="F205" s="30" t="e">
        <v>#REF!</v>
      </c>
      <c r="G205" s="44">
        <v>171.93714526766576</v>
      </c>
      <c r="H205" s="44">
        <v>171.93714526766576</v>
      </c>
      <c r="I205" s="44">
        <v>4.8411886594516604E-2</v>
      </c>
      <c r="J205" s="44">
        <v>116.43655709655576</v>
      </c>
      <c r="K205" s="44">
        <v>116.43655709655576</v>
      </c>
      <c r="L205" s="44">
        <v>3.0743586649426995E-2</v>
      </c>
      <c r="M205" s="44">
        <v>2.0763978924161368E-2</v>
      </c>
      <c r="N205" s="44">
        <v>2.0763978924161368E-2</v>
      </c>
      <c r="O205" s="44">
        <v>6.1000306367025268E-3</v>
      </c>
      <c r="P205" s="44">
        <v>55.500588171110003</v>
      </c>
      <c r="Q205" s="44">
        <v>55.500588171110003</v>
      </c>
      <c r="R205" s="44">
        <v>1.7668299945089554E-2</v>
      </c>
      <c r="S205" s="44">
        <v>706.70611653645824</v>
      </c>
      <c r="T205" s="44">
        <v>1.574848</v>
      </c>
      <c r="U205" s="44"/>
    </row>
    <row r="206" spans="1:21" ht="20.25" customHeight="1">
      <c r="A206" s="41">
        <v>42087</v>
      </c>
      <c r="B206" s="33" t="s">
        <v>4</v>
      </c>
      <c r="C206" s="30">
        <v>24</v>
      </c>
      <c r="D206" s="30">
        <v>30</v>
      </c>
      <c r="E206" s="30">
        <v>442.83654296875</v>
      </c>
      <c r="F206" s="30" t="e">
        <v>#REF!</v>
      </c>
      <c r="G206" s="44">
        <v>169.72992462816086</v>
      </c>
      <c r="H206" s="44">
        <v>169.72992462816086</v>
      </c>
      <c r="I206" s="44">
        <v>4.8581616519144763E-2</v>
      </c>
      <c r="J206" s="44">
        <v>114.62084852145021</v>
      </c>
      <c r="K206" s="44">
        <v>114.62084852145021</v>
      </c>
      <c r="L206" s="44">
        <v>3.0858207497948445E-2</v>
      </c>
      <c r="M206" s="44">
        <v>2.0725081101333649E-2</v>
      </c>
      <c r="N206" s="44">
        <v>2.0725081101333649E-2</v>
      </c>
      <c r="O206" s="44">
        <v>6.1207557178038609E-3</v>
      </c>
      <c r="P206" s="44">
        <v>55.109076106710638</v>
      </c>
      <c r="Q206" s="44">
        <v>55.109076106710646</v>
      </c>
      <c r="R206" s="44">
        <v>1.7723409021196266E-2</v>
      </c>
      <c r="S206" s="44">
        <v>713.38870312500001</v>
      </c>
      <c r="T206" s="44">
        <v>1.574848</v>
      </c>
      <c r="U206" s="44"/>
    </row>
    <row r="207" spans="1:21" ht="20.25" customHeight="1">
      <c r="A207" s="41">
        <v>42088</v>
      </c>
      <c r="B207" s="33" t="s">
        <v>4</v>
      </c>
      <c r="C207" s="30">
        <v>24</v>
      </c>
      <c r="D207" s="30">
        <v>30</v>
      </c>
      <c r="E207" s="30">
        <v>406.10566640000002</v>
      </c>
      <c r="F207" s="30" t="e">
        <v>#REF!</v>
      </c>
      <c r="G207" s="44">
        <v>170.91943951076863</v>
      </c>
      <c r="H207" s="44">
        <v>170.91943951076863</v>
      </c>
      <c r="I207" s="44">
        <v>4.875253595865553E-2</v>
      </c>
      <c r="J207" s="44">
        <v>109.14145207831982</v>
      </c>
      <c r="K207" s="44">
        <v>109.14145207831982</v>
      </c>
      <c r="L207" s="44">
        <v>3.0967348950026764E-2</v>
      </c>
      <c r="M207" s="44">
        <v>2.1840307728173445E-2</v>
      </c>
      <c r="N207" s="44">
        <v>2.1840307728173445E-2</v>
      </c>
      <c r="O207" s="44">
        <v>6.1425960255320341E-3</v>
      </c>
      <c r="P207" s="44">
        <v>61.777987432448818</v>
      </c>
      <c r="Q207" s="44">
        <v>61.777987432448818</v>
      </c>
      <c r="R207" s="44">
        <v>1.7785187008628713E-2</v>
      </c>
      <c r="S207" s="44">
        <v>671.81480241600002</v>
      </c>
      <c r="T207" s="44">
        <v>1.5760000000000001</v>
      </c>
      <c r="U207" s="44"/>
    </row>
    <row r="208" spans="1:21" ht="20.25" customHeight="1">
      <c r="A208" s="41">
        <v>42089</v>
      </c>
      <c r="B208" s="33" t="s">
        <v>4</v>
      </c>
      <c r="C208" s="30">
        <v>24</v>
      </c>
      <c r="D208" s="30">
        <v>30</v>
      </c>
      <c r="E208" s="30">
        <v>414.08274198999999</v>
      </c>
      <c r="F208" s="30" t="e">
        <v>#REF!</v>
      </c>
      <c r="G208" s="44">
        <v>182.8173038592733</v>
      </c>
      <c r="H208" s="44">
        <v>182.8173038592733</v>
      </c>
      <c r="I208" s="44">
        <v>4.8935353262514802E-2</v>
      </c>
      <c r="J208" s="44">
        <v>153.57290581757096</v>
      </c>
      <c r="K208" s="44">
        <v>153.57290581757096</v>
      </c>
      <c r="L208" s="44">
        <v>3.1120921855844336E-2</v>
      </c>
      <c r="M208" s="44">
        <v>3.0222796548971913E-2</v>
      </c>
      <c r="N208" s="44">
        <v>3.0222796548971913E-2</v>
      </c>
      <c r="O208" s="44">
        <v>6.1728188220810058E-3</v>
      </c>
      <c r="P208" s="44">
        <v>29.24439804170234</v>
      </c>
      <c r="Q208" s="44">
        <v>29.24439804170234</v>
      </c>
      <c r="R208" s="44">
        <v>1.7814431406670415E-2</v>
      </c>
      <c r="S208" s="44">
        <v>679.64684026800001</v>
      </c>
      <c r="T208" s="44">
        <v>1.5673600000000001</v>
      </c>
      <c r="U208" s="44"/>
    </row>
    <row r="209" spans="1:21" ht="20.25" customHeight="1">
      <c r="A209" s="41">
        <v>42090</v>
      </c>
      <c r="B209" s="33" t="s">
        <v>4</v>
      </c>
      <c r="C209" s="30">
        <v>24</v>
      </c>
      <c r="D209" s="30">
        <v>30</v>
      </c>
      <c r="E209" s="30">
        <v>407.84611925600001</v>
      </c>
      <c r="F209" s="30" t="e">
        <v>#REF!</v>
      </c>
      <c r="G209" s="44">
        <v>196.49393510023211</v>
      </c>
      <c r="H209" s="44">
        <v>196.49393510023211</v>
      </c>
      <c r="I209" s="44">
        <v>4.9131847197615035E-2</v>
      </c>
      <c r="J209" s="44">
        <v>160.7911487644495</v>
      </c>
      <c r="K209" s="44">
        <v>160.7911487644495</v>
      </c>
      <c r="L209" s="44">
        <v>3.1281713004608788E-2</v>
      </c>
      <c r="M209" s="44">
        <v>3.0256012702036112E-2</v>
      </c>
      <c r="N209" s="44">
        <v>3.0256012702036109E-2</v>
      </c>
      <c r="O209" s="44">
        <v>6.2030748347830416E-3</v>
      </c>
      <c r="P209" s="44">
        <v>35.702786335782612</v>
      </c>
      <c r="Q209" s="44">
        <v>35.702786335782612</v>
      </c>
      <c r="R209" s="44">
        <v>1.7850134193006198E-2</v>
      </c>
      <c r="S209" s="44">
        <v>675.87585907999994</v>
      </c>
      <c r="T209" s="44">
        <v>1.467168</v>
      </c>
      <c r="U209" s="44"/>
    </row>
    <row r="210" spans="1:21" ht="20.25" customHeight="1">
      <c r="A210" s="41">
        <v>42091</v>
      </c>
      <c r="B210" s="33" t="s">
        <v>4</v>
      </c>
      <c r="C210" s="30">
        <v>24</v>
      </c>
      <c r="D210" s="30">
        <v>30</v>
      </c>
      <c r="E210" s="30">
        <v>407.84611925600001</v>
      </c>
      <c r="F210" s="30" t="e">
        <v>#REF!</v>
      </c>
      <c r="G210" s="44">
        <v>192.08221396536899</v>
      </c>
      <c r="H210" s="44">
        <v>192.08221396536896</v>
      </c>
      <c r="I210" s="44">
        <v>4.9323929411580404E-2</v>
      </c>
      <c r="J210" s="44">
        <v>157.24264381905743</v>
      </c>
      <c r="K210" s="44">
        <v>157.24264381905743</v>
      </c>
      <c r="L210" s="44">
        <v>3.1438955648427844E-2</v>
      </c>
      <c r="M210" s="44">
        <v>2.9020017412751561E-2</v>
      </c>
      <c r="N210" s="44">
        <v>2.9020017412751561E-2</v>
      </c>
      <c r="O210" s="44">
        <v>6.2320948521957928E-3</v>
      </c>
      <c r="P210" s="44">
        <v>34.839570146311551</v>
      </c>
      <c r="Q210" s="44">
        <v>34.839570146311551</v>
      </c>
      <c r="R210" s="44">
        <v>1.7884973763152508E-2</v>
      </c>
      <c r="S210" s="44">
        <v>675.87585907999994</v>
      </c>
      <c r="T210" s="44">
        <v>1.467168</v>
      </c>
      <c r="U210" s="44"/>
    </row>
    <row r="211" spans="1:21" ht="20.25" customHeight="1">
      <c r="A211" s="41">
        <v>42092</v>
      </c>
      <c r="B211" s="33" t="s">
        <v>4</v>
      </c>
      <c r="C211" s="30">
        <v>24</v>
      </c>
      <c r="D211" s="30">
        <v>30</v>
      </c>
      <c r="E211" s="30">
        <v>407.26596830400001</v>
      </c>
      <c r="F211" s="30" t="e">
        <v>#REF!</v>
      </c>
      <c r="G211" s="44">
        <v>175.66039908040415</v>
      </c>
      <c r="H211" s="44">
        <v>175.66039908040415</v>
      </c>
      <c r="I211" s="44">
        <v>4.9499589810660806E-2</v>
      </c>
      <c r="J211" s="44">
        <v>149.73211574078695</v>
      </c>
      <c r="K211" s="44">
        <v>149.73211574078695</v>
      </c>
      <c r="L211" s="44">
        <v>3.1588687764168628E-2</v>
      </c>
      <c r="M211" s="44">
        <v>2.9378617363344045E-2</v>
      </c>
      <c r="N211" s="44">
        <v>2.9378617363344045E-2</v>
      </c>
      <c r="O211" s="44">
        <v>6.2614734695591364E-3</v>
      </c>
      <c r="P211" s="44">
        <v>25.928283339617185</v>
      </c>
      <c r="Q211" s="44">
        <v>25.928283339617181</v>
      </c>
      <c r="R211" s="44">
        <v>1.7910902046492126E-2</v>
      </c>
      <c r="S211" s="44">
        <v>671.95984015399995</v>
      </c>
      <c r="T211" s="44">
        <v>1.5664</v>
      </c>
      <c r="U211" s="44"/>
    </row>
    <row r="212" spans="1:21" ht="20.25" customHeight="1">
      <c r="A212" s="41">
        <v>42093</v>
      </c>
      <c r="B212" s="33" t="s">
        <v>4</v>
      </c>
      <c r="C212" s="30">
        <v>24</v>
      </c>
      <c r="D212" s="30">
        <v>30</v>
      </c>
      <c r="E212" s="30">
        <v>407.26596830400001</v>
      </c>
      <c r="F212" s="30" t="e">
        <v>#REF!</v>
      </c>
      <c r="G212" s="44">
        <v>168.95528170894175</v>
      </c>
      <c r="H212" s="44">
        <v>168.95528170894175</v>
      </c>
      <c r="I212" s="44">
        <v>4.9668545092369745E-2</v>
      </c>
      <c r="J212" s="44">
        <v>144.76060591863666</v>
      </c>
      <c r="K212" s="44">
        <v>144.76060591863666</v>
      </c>
      <c r="L212" s="44">
        <v>3.1733448370087264E-2</v>
      </c>
      <c r="M212" s="44">
        <v>2.9503374634834292E-2</v>
      </c>
      <c r="N212" s="44">
        <v>2.9503374634834292E-2</v>
      </c>
      <c r="O212" s="44">
        <v>6.290976844193971E-3</v>
      </c>
      <c r="P212" s="44">
        <v>24.194675790305105</v>
      </c>
      <c r="Q212" s="44">
        <v>24.194675790305105</v>
      </c>
      <c r="R212" s="44">
        <v>1.7935096722282429E-2</v>
      </c>
      <c r="S212" s="44">
        <v>671.95984015399995</v>
      </c>
      <c r="T212" s="44">
        <v>1.5664</v>
      </c>
      <c r="U212" s="44"/>
    </row>
    <row r="213" spans="1:21" ht="20.25" customHeight="1">
      <c r="A213" s="41">
        <v>42094</v>
      </c>
      <c r="B213" s="33" t="s">
        <v>4</v>
      </c>
      <c r="C213" s="30">
        <v>24</v>
      </c>
      <c r="D213" s="30">
        <v>30</v>
      </c>
      <c r="E213" s="30">
        <v>420.31936472400002</v>
      </c>
      <c r="F213" s="30" t="e">
        <v>#REF!</v>
      </c>
      <c r="G213" s="44">
        <v>175.39125374464862</v>
      </c>
      <c r="H213" s="44">
        <v>175.39125374464862</v>
      </c>
      <c r="I213" s="44">
        <v>4.9843936346114392E-2</v>
      </c>
      <c r="J213" s="44">
        <v>140.00695162732794</v>
      </c>
      <c r="K213" s="44">
        <v>140.00695162732794</v>
      </c>
      <c r="L213" s="44">
        <v>3.1873455321714594E-2</v>
      </c>
      <c r="M213" s="44">
        <v>2.6522227482480735E-2</v>
      </c>
      <c r="N213" s="44">
        <v>2.6522227482480731E-2</v>
      </c>
      <c r="O213" s="44">
        <v>6.317499071676452E-3</v>
      </c>
      <c r="P213" s="44">
        <v>35.384302117320701</v>
      </c>
      <c r="Q213" s="44">
        <v>35.384302117320701</v>
      </c>
      <c r="R213" s="44">
        <v>1.797048102439975E-2</v>
      </c>
      <c r="S213" s="44">
        <v>681.96744407599999</v>
      </c>
      <c r="T213" s="44">
        <v>1.7671680000000001</v>
      </c>
      <c r="U213" s="44"/>
    </row>
    <row r="214" spans="1:21" ht="20.25" customHeight="1">
      <c r="A214" s="41">
        <v>42095</v>
      </c>
      <c r="B214" s="33" t="s">
        <v>4</v>
      </c>
      <c r="C214" s="30">
        <v>24</v>
      </c>
      <c r="D214" s="30">
        <v>30</v>
      </c>
      <c r="E214" s="30">
        <v>420.31936472400002</v>
      </c>
      <c r="F214" s="30" t="e">
        <v>#REF!</v>
      </c>
      <c r="G214" s="44">
        <v>186.75157099907582</v>
      </c>
      <c r="H214" s="44">
        <v>186.75157099907582</v>
      </c>
      <c r="I214" s="44">
        <v>5.0030687917113466E-2</v>
      </c>
      <c r="J214" s="44">
        <v>153.53062643330756</v>
      </c>
      <c r="K214" s="44">
        <v>153.53062643330756</v>
      </c>
      <c r="L214" s="44">
        <v>3.2026985948147901E-2</v>
      </c>
      <c r="M214" s="44">
        <v>2.7395481372350088E-2</v>
      </c>
      <c r="N214" s="44">
        <v>2.7395481372350088E-2</v>
      </c>
      <c r="O214" s="44">
        <v>6.3448945530488023E-3</v>
      </c>
      <c r="P214" s="44">
        <v>33.220944565768271</v>
      </c>
      <c r="Q214" s="44">
        <v>33.220944565768271</v>
      </c>
      <c r="R214" s="44">
        <v>1.8003701968965519E-2</v>
      </c>
      <c r="S214" s="44">
        <v>681.96744407599999</v>
      </c>
      <c r="T214" s="44">
        <v>1.7671680000000001</v>
      </c>
      <c r="U214" s="44"/>
    </row>
    <row r="215" spans="1:21" ht="20.25" customHeight="1">
      <c r="A215" s="41">
        <v>42096</v>
      </c>
      <c r="B215" s="33" t="s">
        <v>4</v>
      </c>
      <c r="C215" s="30">
        <v>24</v>
      </c>
      <c r="D215" s="30">
        <v>30</v>
      </c>
      <c r="E215" s="30">
        <v>458.02917660399999</v>
      </c>
      <c r="F215" s="30" t="e">
        <v>#REF!</v>
      </c>
      <c r="G215" s="44">
        <v>188.91528097465778</v>
      </c>
      <c r="H215" s="44">
        <v>188.91528097465778</v>
      </c>
      <c r="I215" s="44">
        <v>5.0219603198088124E-2</v>
      </c>
      <c r="J215" s="44">
        <v>149.42637249259658</v>
      </c>
      <c r="K215" s="44">
        <v>149.42637249259658</v>
      </c>
      <c r="L215" s="44">
        <v>3.2176412320640495E-2</v>
      </c>
      <c r="M215" s="44">
        <v>2.5055250889533452E-2</v>
      </c>
      <c r="N215" s="44">
        <v>2.5055250889533452E-2</v>
      </c>
      <c r="O215" s="44">
        <v>6.3699498039383358E-3</v>
      </c>
      <c r="P215" s="44">
        <v>39.488908482061177</v>
      </c>
      <c r="Q215" s="44">
        <v>39.488908482061177</v>
      </c>
      <c r="R215" s="44">
        <v>1.804319087744758E-2</v>
      </c>
      <c r="S215" s="44">
        <v>719.67725595599995</v>
      </c>
      <c r="T215" s="44">
        <v>1.7698560000000001</v>
      </c>
      <c r="U215" s="44"/>
    </row>
    <row r="216" spans="1:21" ht="20.25" customHeight="1">
      <c r="A216" s="41">
        <v>42097</v>
      </c>
      <c r="B216" s="33" t="s">
        <v>4</v>
      </c>
      <c r="C216" s="30">
        <v>24</v>
      </c>
      <c r="D216" s="30">
        <v>30</v>
      </c>
      <c r="E216" s="30">
        <v>458.02917660399999</v>
      </c>
      <c r="F216" s="30" t="e">
        <v>#REF!</v>
      </c>
      <c r="G216" s="44">
        <v>182.78651225906364</v>
      </c>
      <c r="H216" s="44">
        <v>182.78651225906364</v>
      </c>
      <c r="I216" s="44">
        <v>5.040238971034719E-2</v>
      </c>
      <c r="J216" s="44">
        <v>147.90280358165498</v>
      </c>
      <c r="K216" s="44">
        <v>147.90280358165498</v>
      </c>
      <c r="L216" s="44">
        <v>3.2324315124222153E-2</v>
      </c>
      <c r="M216" s="44">
        <v>2.4341250294186295E-2</v>
      </c>
      <c r="N216" s="44">
        <v>2.4341250294186295E-2</v>
      </c>
      <c r="O216" s="44">
        <v>6.394291054232522E-3</v>
      </c>
      <c r="P216" s="44">
        <v>34.883708677408663</v>
      </c>
      <c r="Q216" s="44">
        <v>34.883708677408663</v>
      </c>
      <c r="R216" s="44">
        <v>1.8078074586124988E-2</v>
      </c>
      <c r="S216" s="44">
        <v>719.67725595599995</v>
      </c>
      <c r="T216" s="44">
        <v>1.869856</v>
      </c>
      <c r="U216" s="44"/>
    </row>
    <row r="217" spans="1:21" ht="20.25" customHeight="1">
      <c r="A217" s="41">
        <v>42098</v>
      </c>
      <c r="B217" s="33" t="s">
        <v>4</v>
      </c>
      <c r="C217" s="30">
        <v>24</v>
      </c>
      <c r="D217" s="30">
        <v>30</v>
      </c>
      <c r="E217" s="30">
        <v>463.83068612400001</v>
      </c>
      <c r="F217" s="30" t="e">
        <v>#REF!</v>
      </c>
      <c r="G217" s="44">
        <v>177.51855870134955</v>
      </c>
      <c r="H217" s="44">
        <v>177.51855870134955</v>
      </c>
      <c r="I217" s="44">
        <v>5.057990826904854E-2</v>
      </c>
      <c r="J217" s="44">
        <v>150.90988414066973</v>
      </c>
      <c r="K217" s="44">
        <v>150.90988414066973</v>
      </c>
      <c r="L217" s="44">
        <v>3.2475225008362821E-2</v>
      </c>
      <c r="M217" s="44">
        <v>2.3870021168661722E-2</v>
      </c>
      <c r="N217" s="44">
        <v>2.3870021168661722E-2</v>
      </c>
      <c r="O217" s="44">
        <v>6.4181610754011839E-3</v>
      </c>
      <c r="P217" s="44">
        <v>26.608674560679813</v>
      </c>
      <c r="Q217" s="44">
        <v>26.608674560679809</v>
      </c>
      <c r="R217" s="44">
        <v>1.8104683260685667E-2</v>
      </c>
      <c r="S217" s="44">
        <v>731.71538821000001</v>
      </c>
      <c r="T217" s="44">
        <v>1.6681280000000001</v>
      </c>
      <c r="U217" s="44"/>
    </row>
    <row r="218" spans="1:21" ht="20.25" customHeight="1">
      <c r="A218" s="41">
        <v>42099</v>
      </c>
      <c r="B218" s="33" t="s">
        <v>4</v>
      </c>
      <c r="C218" s="30">
        <v>24</v>
      </c>
      <c r="D218" s="30">
        <v>30</v>
      </c>
      <c r="E218" s="30">
        <v>463.83068612400001</v>
      </c>
      <c r="F218" s="30" t="e">
        <v>#REF!</v>
      </c>
      <c r="G218" s="44">
        <v>174.43998798559798</v>
      </c>
      <c r="H218" s="44">
        <v>174.43998798559798</v>
      </c>
      <c r="I218" s="44">
        <v>5.0754348257034135E-2</v>
      </c>
      <c r="J218" s="44">
        <v>148.33266474796062</v>
      </c>
      <c r="K218" s="44">
        <v>148.33266474796062</v>
      </c>
      <c r="L218" s="44">
        <v>3.262355767311078E-2</v>
      </c>
      <c r="M218" s="44">
        <v>2.4510011415429994E-2</v>
      </c>
      <c r="N218" s="44">
        <v>2.4510011415429994E-2</v>
      </c>
      <c r="O218" s="44">
        <v>6.4426710868166143E-3</v>
      </c>
      <c r="P218" s="44">
        <v>26.107323237637356</v>
      </c>
      <c r="Q218" s="44">
        <v>26.107323237637356</v>
      </c>
      <c r="R218" s="44">
        <v>1.8130790583923306E-2</v>
      </c>
      <c r="S218" s="44">
        <v>731.71538821000001</v>
      </c>
      <c r="T218" s="44">
        <v>1.6681280000000001</v>
      </c>
      <c r="U218" s="44"/>
    </row>
    <row r="219" spans="1:21" ht="20.25" customHeight="1">
      <c r="A219" s="41">
        <v>42100</v>
      </c>
      <c r="B219" s="33" t="s">
        <v>4</v>
      </c>
      <c r="C219" s="30">
        <v>24</v>
      </c>
      <c r="D219" s="30">
        <v>30</v>
      </c>
      <c r="E219" s="30">
        <v>463.83068612400001</v>
      </c>
      <c r="F219" s="30" t="e">
        <v>#REF!</v>
      </c>
      <c r="G219" s="44">
        <v>171.10542904260689</v>
      </c>
      <c r="H219" s="44">
        <v>171.10542904260689</v>
      </c>
      <c r="I219" s="44">
        <v>5.092545368607674E-2</v>
      </c>
      <c r="J219" s="44">
        <v>146.20766170517467</v>
      </c>
      <c r="K219" s="44">
        <v>146.20766170517467</v>
      </c>
      <c r="L219" s="44">
        <v>3.2769765334815952E-2</v>
      </c>
      <c r="M219" s="44">
        <v>2.4168899152032887E-2</v>
      </c>
      <c r="N219" s="44">
        <v>2.4168899152032887E-2</v>
      </c>
      <c r="O219" s="44">
        <v>6.4668399859686473E-3</v>
      </c>
      <c r="P219" s="44">
        <v>24.897767337432203</v>
      </c>
      <c r="Q219" s="44">
        <v>24.897767337432199</v>
      </c>
      <c r="R219" s="44">
        <v>1.8155688351260739E-2</v>
      </c>
      <c r="S219" s="44">
        <v>731.71538821000001</v>
      </c>
      <c r="T219" s="44">
        <v>1.6681280000000001</v>
      </c>
      <c r="U219" s="44"/>
    </row>
    <row r="220" spans="1:21" ht="20.25" customHeight="1">
      <c r="A220" s="41">
        <v>42101</v>
      </c>
      <c r="B220" s="33" t="s">
        <v>4</v>
      </c>
      <c r="C220" s="30">
        <v>24</v>
      </c>
      <c r="D220" s="30">
        <v>30</v>
      </c>
      <c r="E220" s="30">
        <v>452.952855774</v>
      </c>
      <c r="F220" s="30" t="e">
        <v>#REF!</v>
      </c>
      <c r="G220" s="44">
        <v>194.57952315224841</v>
      </c>
      <c r="H220" s="44">
        <v>194.57952315224838</v>
      </c>
      <c r="I220" s="44">
        <v>5.1120033209228991E-2</v>
      </c>
      <c r="J220" s="44">
        <v>164.53120991956942</v>
      </c>
      <c r="K220" s="44">
        <v>164.53120991956942</v>
      </c>
      <c r="L220" s="44">
        <v>3.2934296544735522E-2</v>
      </c>
      <c r="M220" s="44">
        <v>2.817328808145339E-2</v>
      </c>
      <c r="N220" s="44">
        <v>2.817328808145339E-2</v>
      </c>
      <c r="O220" s="44">
        <v>6.4950132740501003E-3</v>
      </c>
      <c r="P220" s="44">
        <v>30.048313232678986</v>
      </c>
      <c r="Q220" s="44">
        <v>30.048313232678986</v>
      </c>
      <c r="R220" s="44">
        <v>1.818573666449342E-2</v>
      </c>
      <c r="S220" s="44">
        <v>722.28793524000002</v>
      </c>
      <c r="T220" s="44">
        <v>1.6660159999999999</v>
      </c>
      <c r="U220" s="44"/>
    </row>
    <row r="221" spans="1:21" ht="20.25" customHeight="1">
      <c r="A221" s="41">
        <v>42102</v>
      </c>
      <c r="B221" s="33" t="s">
        <v>4</v>
      </c>
      <c r="C221" s="30">
        <v>24</v>
      </c>
      <c r="D221" s="30">
        <v>30</v>
      </c>
      <c r="E221" s="30">
        <v>475.86881837800001</v>
      </c>
      <c r="F221" s="30" t="e">
        <v>#REF!</v>
      </c>
      <c r="G221" s="44">
        <v>199.69690422183967</v>
      </c>
      <c r="H221" s="44">
        <v>199.69690422183965</v>
      </c>
      <c r="I221" s="44">
        <v>5.1319730113450833E-2</v>
      </c>
      <c r="J221" s="44">
        <v>169.69303939020946</v>
      </c>
      <c r="K221" s="44">
        <v>169.69303939020946</v>
      </c>
      <c r="L221" s="44">
        <v>3.3103989584125734E-2</v>
      </c>
      <c r="M221" s="44">
        <v>2.9623863052348747E-2</v>
      </c>
      <c r="N221" s="44">
        <v>2.9623863052348744E-2</v>
      </c>
      <c r="O221" s="44">
        <v>6.524637137102449E-3</v>
      </c>
      <c r="P221" s="44">
        <v>30.003864831630214</v>
      </c>
      <c r="Q221" s="44">
        <v>30.00386483163021</v>
      </c>
      <c r="R221" s="44">
        <v>1.821574052932505E-2</v>
      </c>
      <c r="S221" s="44">
        <v>745.34893558199997</v>
      </c>
      <c r="T221" s="44">
        <v>1.6650559999999999</v>
      </c>
      <c r="U221" s="44"/>
    </row>
    <row r="222" spans="1:21" ht="20.25" customHeight="1">
      <c r="A222" s="41">
        <v>42103</v>
      </c>
      <c r="B222" s="33" t="s">
        <v>4</v>
      </c>
      <c r="C222" s="30">
        <v>24</v>
      </c>
      <c r="D222" s="30">
        <v>30</v>
      </c>
      <c r="E222" s="30">
        <v>475.86881837800001</v>
      </c>
      <c r="F222" s="30" t="e">
        <v>#REF!</v>
      </c>
      <c r="G222" s="44">
        <v>200.45648930762806</v>
      </c>
      <c r="H222" s="44">
        <v>200.45648930762809</v>
      </c>
      <c r="I222" s="44">
        <v>5.1520186602758464E-2</v>
      </c>
      <c r="J222" s="44">
        <v>170.34172186417311</v>
      </c>
      <c r="K222" s="44">
        <v>170.34172186417311</v>
      </c>
      <c r="L222" s="44">
        <v>3.3274331305989904E-2</v>
      </c>
      <c r="M222" s="44">
        <v>2.9600596486611303E-2</v>
      </c>
      <c r="N222" s="44">
        <v>2.9600596486611307E-2</v>
      </c>
      <c r="O222" s="44">
        <v>6.5542377335890602E-3</v>
      </c>
      <c r="P222" s="44">
        <v>30.114767443454951</v>
      </c>
      <c r="Q222" s="44">
        <v>30.114767443454951</v>
      </c>
      <c r="R222" s="44">
        <v>1.8245855296768504E-2</v>
      </c>
      <c r="S222" s="44">
        <v>745.34893558199997</v>
      </c>
      <c r="T222" s="44">
        <v>1.6650559999999999</v>
      </c>
      <c r="U222" s="44"/>
    </row>
    <row r="223" spans="1:21" ht="20.25" customHeight="1">
      <c r="A223" s="41">
        <v>42104</v>
      </c>
      <c r="B223" s="33" t="s">
        <v>4</v>
      </c>
      <c r="C223" s="30">
        <v>24</v>
      </c>
      <c r="D223" s="30">
        <v>30</v>
      </c>
      <c r="E223" s="30">
        <v>475.86881837800001</v>
      </c>
      <c r="F223" s="30" t="e">
        <v>#REF!</v>
      </c>
      <c r="G223" s="44">
        <v>198.16801766442845</v>
      </c>
      <c r="H223" s="44">
        <v>198.16801766442848</v>
      </c>
      <c r="I223" s="44">
        <v>5.1718354620422895E-2</v>
      </c>
      <c r="J223" s="44">
        <v>168.45040460997018</v>
      </c>
      <c r="K223" s="44">
        <v>168.45040460997018</v>
      </c>
      <c r="L223" s="44">
        <v>3.3442781710599875E-2</v>
      </c>
      <c r="M223" s="44">
        <v>3.0426730269496532E-2</v>
      </c>
      <c r="N223" s="44">
        <v>3.0426730269496528E-2</v>
      </c>
      <c r="O223" s="44">
        <v>6.5846644638585571E-3</v>
      </c>
      <c r="P223" s="44">
        <v>29.71761305445828</v>
      </c>
      <c r="Q223" s="44">
        <v>29.717613054458283</v>
      </c>
      <c r="R223" s="44">
        <v>1.8275572909822964E-2</v>
      </c>
      <c r="S223" s="44">
        <v>745.34893558199997</v>
      </c>
      <c r="T223" s="44">
        <v>1.6650559999999999</v>
      </c>
      <c r="U223" s="44"/>
    </row>
    <row r="224" spans="1:21" ht="20.25" customHeight="1">
      <c r="A224" s="41">
        <v>42105</v>
      </c>
      <c r="B224" s="33" t="s">
        <v>4</v>
      </c>
      <c r="C224" s="30">
        <v>24</v>
      </c>
      <c r="D224" s="30">
        <v>30</v>
      </c>
      <c r="E224" s="30">
        <v>457.44902565199999</v>
      </c>
      <c r="F224" s="30" t="e">
        <v>#REF!</v>
      </c>
      <c r="G224" s="44">
        <v>200.17768274231011</v>
      </c>
      <c r="H224" s="44">
        <v>200.17768274231008</v>
      </c>
      <c r="I224" s="44">
        <v>5.1918532303165205E-2</v>
      </c>
      <c r="J224" s="44">
        <v>169.53002949554767</v>
      </c>
      <c r="K224" s="44">
        <v>169.53002949554767</v>
      </c>
      <c r="L224" s="44">
        <v>3.3612311740095421E-2</v>
      </c>
      <c r="M224" s="44">
        <v>3.1645804275741554E-2</v>
      </c>
      <c r="N224" s="44">
        <v>3.1645804275741554E-2</v>
      </c>
      <c r="O224" s="44">
        <v>6.6163102681342989E-3</v>
      </c>
      <c r="P224" s="44">
        <v>30.647653246762442</v>
      </c>
      <c r="Q224" s="44">
        <v>30.647653246762438</v>
      </c>
      <c r="R224" s="44">
        <v>1.8306220563069728E-2</v>
      </c>
      <c r="S224" s="44">
        <v>726.34899190399994</v>
      </c>
      <c r="T224" s="44">
        <v>1.663904</v>
      </c>
      <c r="U224" s="44"/>
    </row>
    <row r="225" spans="1:21" ht="20.25" customHeight="1">
      <c r="A225" s="41">
        <v>42106</v>
      </c>
      <c r="B225" s="33" t="s">
        <v>4</v>
      </c>
      <c r="C225" s="30">
        <v>24</v>
      </c>
      <c r="D225" s="30">
        <v>30</v>
      </c>
      <c r="E225" s="30">
        <v>453.09789351199998</v>
      </c>
      <c r="F225" s="30" t="e">
        <v>#REF!</v>
      </c>
      <c r="G225" s="44">
        <v>205.13115304458549</v>
      </c>
      <c r="H225" s="44">
        <v>205.13115304458552</v>
      </c>
      <c r="I225" s="44">
        <v>5.2123663456209793E-2</v>
      </c>
      <c r="J225" s="44">
        <v>163.93671968716561</v>
      </c>
      <c r="K225" s="44">
        <v>163.93671968716561</v>
      </c>
      <c r="L225" s="44">
        <v>3.3776248459782589E-2</v>
      </c>
      <c r="M225" s="44">
        <v>3.0172618309933966E-2</v>
      </c>
      <c r="N225" s="44">
        <v>3.0172618309933966E-2</v>
      </c>
      <c r="O225" s="44">
        <v>6.6464828864442327E-3</v>
      </c>
      <c r="P225" s="44">
        <v>41.194433357419889</v>
      </c>
      <c r="Q225" s="44">
        <v>41.194433357419889</v>
      </c>
      <c r="R225" s="44">
        <v>1.8347414996427149E-2</v>
      </c>
      <c r="S225" s="44">
        <v>720.54748238399998</v>
      </c>
      <c r="T225" s="44">
        <v>1.66544</v>
      </c>
      <c r="U225" s="44"/>
    </row>
    <row r="226" spans="1:21" ht="20.25" customHeight="1">
      <c r="A226" s="41">
        <v>42107</v>
      </c>
      <c r="B226" s="33" t="s">
        <v>4</v>
      </c>
      <c r="C226" s="30">
        <v>24</v>
      </c>
      <c r="D226" s="30">
        <v>30</v>
      </c>
      <c r="E226" s="30">
        <v>453.09789351199998</v>
      </c>
      <c r="F226" s="30" t="e">
        <v>#REF!</v>
      </c>
      <c r="G226" s="44">
        <v>203.31032274551922</v>
      </c>
      <c r="H226" s="44">
        <v>203.31032274551922</v>
      </c>
      <c r="I226" s="44">
        <v>5.2326973778955309E-2</v>
      </c>
      <c r="J226" s="44">
        <v>162.48324634676075</v>
      </c>
      <c r="K226" s="44">
        <v>162.48324634676075</v>
      </c>
      <c r="L226" s="44">
        <v>3.3938731706129349E-2</v>
      </c>
      <c r="M226" s="44">
        <v>3.0527948320280961E-2</v>
      </c>
      <c r="N226" s="44">
        <v>3.0527948320280961E-2</v>
      </c>
      <c r="O226" s="44">
        <v>6.6770108347645133E-3</v>
      </c>
      <c r="P226" s="44">
        <v>40.827076398758464</v>
      </c>
      <c r="Q226" s="44">
        <v>40.827076398758464</v>
      </c>
      <c r="R226" s="44">
        <v>1.8388242072825908E-2</v>
      </c>
      <c r="S226" s="44">
        <v>720.54748238399998</v>
      </c>
      <c r="T226" s="44">
        <v>1.66544</v>
      </c>
      <c r="U226" s="44"/>
    </row>
    <row r="227" spans="1:21" ht="20.25" customHeight="1">
      <c r="A227" s="41">
        <v>42108</v>
      </c>
      <c r="B227" s="33" t="s">
        <v>4</v>
      </c>
      <c r="C227" s="30">
        <v>24</v>
      </c>
      <c r="D227" s="30">
        <v>30</v>
      </c>
      <c r="E227" s="30">
        <v>449.6169878</v>
      </c>
      <c r="F227" s="30" t="e">
        <v>#REF!</v>
      </c>
      <c r="G227" s="44">
        <v>196.21809668366387</v>
      </c>
      <c r="H227" s="44">
        <v>196.21809668366387</v>
      </c>
      <c r="I227" s="44">
        <v>5.2523191875638975E-2</v>
      </c>
      <c r="J227" s="44">
        <v>161.39643383694883</v>
      </c>
      <c r="K227" s="44">
        <v>161.39643383694883</v>
      </c>
      <c r="L227" s="44">
        <v>3.4100128139966296E-2</v>
      </c>
      <c r="M227" s="44">
        <v>3.0002630226285416E-2</v>
      </c>
      <c r="N227" s="44">
        <v>3.0002630226285416E-2</v>
      </c>
      <c r="O227" s="44">
        <v>6.7070134649907989E-3</v>
      </c>
      <c r="P227" s="44">
        <v>34.821662846715043</v>
      </c>
      <c r="Q227" s="44">
        <v>34.821662846715043</v>
      </c>
      <c r="R227" s="44">
        <v>1.8423063735672623E-2</v>
      </c>
      <c r="S227" s="44">
        <v>715.76123702999996</v>
      </c>
      <c r="T227" s="44">
        <v>1.665632</v>
      </c>
      <c r="U227" s="44"/>
    </row>
    <row r="228" spans="1:21" ht="20.25" customHeight="1">
      <c r="A228" s="41">
        <v>42109</v>
      </c>
      <c r="B228" s="33" t="s">
        <v>4</v>
      </c>
      <c r="C228" s="30">
        <v>24</v>
      </c>
      <c r="D228" s="30">
        <v>30</v>
      </c>
      <c r="E228" s="30">
        <v>449.6169878</v>
      </c>
      <c r="F228" s="30" t="e">
        <v>#REF!</v>
      </c>
      <c r="G228" s="44">
        <v>193.01266612103385</v>
      </c>
      <c r="H228" s="44">
        <v>193.01266612103382</v>
      </c>
      <c r="I228" s="44">
        <v>5.2716204541760008E-2</v>
      </c>
      <c r="J228" s="44">
        <v>158.76707203367116</v>
      </c>
      <c r="K228" s="44">
        <v>158.76707203367116</v>
      </c>
      <c r="L228" s="44">
        <v>3.4258895211999964E-2</v>
      </c>
      <c r="M228" s="44">
        <v>3.0051240991427412E-2</v>
      </c>
      <c r="N228" s="44">
        <v>3.0051240991427412E-2</v>
      </c>
      <c r="O228" s="44">
        <v>6.7370647059822259E-3</v>
      </c>
      <c r="P228" s="44">
        <v>34.245594087362697</v>
      </c>
      <c r="Q228" s="44">
        <v>34.245594087362697</v>
      </c>
      <c r="R228" s="44">
        <v>1.8457309329759985E-2</v>
      </c>
      <c r="S228" s="44">
        <v>715.76123702999996</v>
      </c>
      <c r="T228" s="44">
        <v>1.665632</v>
      </c>
      <c r="U228" s="44"/>
    </row>
    <row r="229" spans="1:21" ht="20.25" customHeight="1">
      <c r="A229" s="41">
        <v>42110</v>
      </c>
      <c r="B229" s="33" t="s">
        <v>4</v>
      </c>
      <c r="C229" s="30">
        <v>24</v>
      </c>
      <c r="D229" s="30">
        <v>30</v>
      </c>
      <c r="E229" s="30">
        <v>457.15895017600002</v>
      </c>
      <c r="F229" s="30" t="e">
        <v>#REF!</v>
      </c>
      <c r="G229" s="44">
        <v>204.6951419091622</v>
      </c>
      <c r="H229" s="44">
        <v>204.6951419091622</v>
      </c>
      <c r="I229" s="44">
        <v>5.292089968366917E-2</v>
      </c>
      <c r="J229" s="44">
        <v>161.02970913705045</v>
      </c>
      <c r="K229" s="44">
        <v>161.02970913705045</v>
      </c>
      <c r="L229" s="44">
        <v>3.4419924921137011E-2</v>
      </c>
      <c r="M229" s="44">
        <v>2.9679466879621093E-2</v>
      </c>
      <c r="N229" s="44">
        <v>2.9679466879621093E-2</v>
      </c>
      <c r="O229" s="44">
        <v>6.7667441728618471E-3</v>
      </c>
      <c r="P229" s="44">
        <v>43.665432772111771</v>
      </c>
      <c r="Q229" s="44">
        <v>43.665432772111771</v>
      </c>
      <c r="R229" s="44">
        <v>1.8500974762532096E-2</v>
      </c>
      <c r="S229" s="44">
        <v>726.929142856</v>
      </c>
      <c r="T229" s="44">
        <v>1.666976</v>
      </c>
      <c r="U229" s="44"/>
    </row>
    <row r="230" spans="1:21" ht="20.25" customHeight="1">
      <c r="A230" s="41">
        <v>42111</v>
      </c>
      <c r="B230" s="33" t="s">
        <v>4</v>
      </c>
      <c r="C230" s="30">
        <v>24</v>
      </c>
      <c r="D230" s="30">
        <v>30</v>
      </c>
      <c r="E230" s="30">
        <v>457.15895017600002</v>
      </c>
      <c r="F230" s="30" t="e">
        <v>#REF!</v>
      </c>
      <c r="G230" s="44">
        <v>208.62763649487769</v>
      </c>
      <c r="H230" s="44">
        <v>208.62763649487772</v>
      </c>
      <c r="I230" s="44">
        <v>5.3129527320164051E-2</v>
      </c>
      <c r="J230" s="44">
        <v>163.63704214871922</v>
      </c>
      <c r="K230" s="44">
        <v>163.63704214871922</v>
      </c>
      <c r="L230" s="44">
        <v>3.4583561963285728E-2</v>
      </c>
      <c r="M230" s="44">
        <v>2.7523114872565192E-2</v>
      </c>
      <c r="N230" s="44">
        <v>2.7523114872565195E-2</v>
      </c>
      <c r="O230" s="44">
        <v>6.7942672877344124E-3</v>
      </c>
      <c r="P230" s="44">
        <v>44.990594346158467</v>
      </c>
      <c r="Q230" s="44">
        <v>44.990594346158467</v>
      </c>
      <c r="R230" s="44">
        <v>1.8545965356878254E-2</v>
      </c>
      <c r="S230" s="44">
        <v>726.929142856</v>
      </c>
      <c r="T230" s="44">
        <v>1.666976</v>
      </c>
      <c r="U230" s="44"/>
    </row>
    <row r="231" spans="1:21" ht="20.25" customHeight="1">
      <c r="A231" s="41">
        <v>42112</v>
      </c>
      <c r="B231" s="33" t="s">
        <v>4</v>
      </c>
      <c r="C231" s="30">
        <v>24</v>
      </c>
      <c r="D231" s="30">
        <v>30</v>
      </c>
      <c r="E231" s="30">
        <v>421.04455341400001</v>
      </c>
      <c r="F231" s="30" t="e">
        <v>#REF!</v>
      </c>
      <c r="G231" s="44">
        <v>208.09252071829837</v>
      </c>
      <c r="H231" s="44">
        <v>208.09252071829837</v>
      </c>
      <c r="I231" s="44">
        <v>5.3337619840882353E-2</v>
      </c>
      <c r="J231" s="44">
        <v>153.46816127441735</v>
      </c>
      <c r="K231" s="44">
        <v>153.46816127441735</v>
      </c>
      <c r="L231" s="44">
        <v>3.4737030124560142E-2</v>
      </c>
      <c r="M231" s="44">
        <v>2.7613958509182256E-2</v>
      </c>
      <c r="N231" s="44">
        <v>2.7613958509182253E-2</v>
      </c>
      <c r="O231" s="44">
        <v>6.8218812462435942E-3</v>
      </c>
      <c r="P231" s="44">
        <v>54.624359443881012</v>
      </c>
      <c r="Q231" s="44">
        <v>54.624359443881012</v>
      </c>
      <c r="R231" s="44">
        <v>1.8600589716322134E-2</v>
      </c>
      <c r="S231" s="44">
        <v>685.88346300199998</v>
      </c>
      <c r="T231" s="44">
        <v>1.668512</v>
      </c>
      <c r="U231" s="44"/>
    </row>
    <row r="232" spans="1:21" ht="20.25" customHeight="1">
      <c r="A232" s="41">
        <v>42113</v>
      </c>
      <c r="B232" s="33" t="s">
        <v>4</v>
      </c>
      <c r="C232" s="30">
        <v>24</v>
      </c>
      <c r="D232" s="30">
        <v>30</v>
      </c>
      <c r="E232" s="30">
        <v>421.04455341400001</v>
      </c>
      <c r="F232" s="30" t="e">
        <v>#REF!</v>
      </c>
      <c r="G232" s="44">
        <v>216.0053653078408</v>
      </c>
      <c r="H232" s="44">
        <v>216.0053653078408</v>
      </c>
      <c r="I232" s="44">
        <v>5.355362520619019E-2</v>
      </c>
      <c r="J232" s="44">
        <v>159.2597211746446</v>
      </c>
      <c r="K232" s="44">
        <v>159.2597211746446</v>
      </c>
      <c r="L232" s="44">
        <v>3.4896289845734785E-2</v>
      </c>
      <c r="M232" s="44">
        <v>2.6771684240260735E-2</v>
      </c>
      <c r="N232" s="44">
        <v>2.6771684240260739E-2</v>
      </c>
      <c r="O232" s="44">
        <v>6.8486529304838551E-3</v>
      </c>
      <c r="P232" s="44">
        <v>56.745644133196208</v>
      </c>
      <c r="Q232" s="44">
        <v>56.745644133196208</v>
      </c>
      <c r="R232" s="44">
        <v>1.8657335360455329E-2</v>
      </c>
      <c r="S232" s="44">
        <v>685.88346300199998</v>
      </c>
      <c r="T232" s="44">
        <v>1.668512</v>
      </c>
      <c r="U232" s="44"/>
    </row>
    <row r="233" spans="1:21" ht="20.25" customHeight="1">
      <c r="A233" s="41">
        <v>42114</v>
      </c>
      <c r="B233" s="33" t="s">
        <v>4</v>
      </c>
      <c r="C233" s="30">
        <v>24</v>
      </c>
      <c r="D233" s="30">
        <v>30</v>
      </c>
      <c r="E233" s="30">
        <v>424.52545912599999</v>
      </c>
      <c r="F233" s="30" t="e">
        <v>#REF!</v>
      </c>
      <c r="G233" s="44">
        <v>205.48143364928794</v>
      </c>
      <c r="H233" s="44">
        <v>205.48143364928791</v>
      </c>
      <c r="I233" s="44">
        <v>5.3759106639839481E-2</v>
      </c>
      <c r="J233" s="44">
        <v>157.15179012114893</v>
      </c>
      <c r="K233" s="44">
        <v>157.15179012114893</v>
      </c>
      <c r="L233" s="44">
        <v>3.5053441635855935E-2</v>
      </c>
      <c r="M233" s="44">
        <v>2.6032267167686546E-2</v>
      </c>
      <c r="N233" s="44">
        <v>2.603226716768655E-2</v>
      </c>
      <c r="O233" s="44">
        <v>6.874685197651542E-3</v>
      </c>
      <c r="P233" s="44">
        <v>48.329643528138995</v>
      </c>
      <c r="Q233" s="44">
        <v>48.329643528139002</v>
      </c>
      <c r="R233" s="44">
        <v>1.870566500398347E-2</v>
      </c>
      <c r="S233" s="44">
        <v>694.00557633000005</v>
      </c>
      <c r="T233" s="44">
        <v>1.6694719999999998</v>
      </c>
      <c r="U233" s="44"/>
    </row>
    <row r="234" spans="1:21" ht="20.25" customHeight="1">
      <c r="A234" s="41">
        <v>42115</v>
      </c>
      <c r="B234" s="33" t="s">
        <v>4</v>
      </c>
      <c r="C234" s="30">
        <v>23.5</v>
      </c>
      <c r="D234" s="30">
        <v>30</v>
      </c>
      <c r="E234" s="30">
        <v>424.52545912599999</v>
      </c>
      <c r="F234" s="30" t="e">
        <v>#REF!</v>
      </c>
      <c r="G234" s="44">
        <v>201.90224178926144</v>
      </c>
      <c r="H234" s="44">
        <v>206.19803416775636</v>
      </c>
      <c r="I234" s="44">
        <v>5.396100888162874E-2</v>
      </c>
      <c r="J234" s="44">
        <v>154.4050601733025</v>
      </c>
      <c r="K234" s="44">
        <v>157.69027421954297</v>
      </c>
      <c r="L234" s="44">
        <v>3.5207846696029235E-2</v>
      </c>
      <c r="M234" s="44">
        <v>2.675199477134526E-2</v>
      </c>
      <c r="N234" s="44">
        <v>2.7321186149458991E-2</v>
      </c>
      <c r="O234" s="44">
        <v>6.9014371924228874E-3</v>
      </c>
      <c r="P234" s="44">
        <v>47.497181615958922</v>
      </c>
      <c r="Q234" s="44">
        <v>48.507759948213376</v>
      </c>
      <c r="R234" s="44">
        <v>1.8753162185599428E-2</v>
      </c>
      <c r="S234" s="44">
        <v>694.00557633000005</v>
      </c>
      <c r="T234" s="44">
        <v>1.6701079999999999</v>
      </c>
      <c r="U234" s="44"/>
    </row>
    <row r="235" spans="1:21" ht="20.25" customHeight="1">
      <c r="A235" s="41">
        <v>42116</v>
      </c>
      <c r="B235" s="33" t="s">
        <v>4</v>
      </c>
      <c r="C235" s="30">
        <v>13.5</v>
      </c>
      <c r="D235" s="30">
        <v>30</v>
      </c>
      <c r="E235" s="30">
        <v>424.52545912599999</v>
      </c>
      <c r="F235" s="30" t="e">
        <v>#REF!</v>
      </c>
      <c r="G235" s="44">
        <v>104.69058533946558</v>
      </c>
      <c r="H235" s="44">
        <v>186.11659615904992</v>
      </c>
      <c r="I235" s="44">
        <v>5.4065699466968209E-2</v>
      </c>
      <c r="J235" s="44">
        <v>80.158484387008059</v>
      </c>
      <c r="K235" s="44">
        <v>142.50397224356988</v>
      </c>
      <c r="L235" s="44">
        <v>3.5288005180416242E-2</v>
      </c>
      <c r="M235" s="44">
        <v>2.3499278887277309E-2</v>
      </c>
      <c r="N235" s="44">
        <v>4.1776495799604102E-2</v>
      </c>
      <c r="O235" s="44">
        <v>6.924936471310165E-3</v>
      </c>
      <c r="P235" s="44">
        <v>24.532100952457522</v>
      </c>
      <c r="Q235" s="44">
        <v>43.612623915480043</v>
      </c>
      <c r="R235" s="44">
        <v>1.8777694286551887E-2</v>
      </c>
      <c r="S235" s="44">
        <v>694.00557633000005</v>
      </c>
      <c r="T235" s="44">
        <v>1.682828</v>
      </c>
      <c r="U235" s="44"/>
    </row>
    <row r="236" spans="1:21" ht="20.25" customHeight="1">
      <c r="A236" s="41">
        <v>42117</v>
      </c>
      <c r="B236" s="33" t="s">
        <v>4</v>
      </c>
      <c r="C236" s="30">
        <v>24</v>
      </c>
      <c r="D236" s="30">
        <v>30</v>
      </c>
      <c r="E236" s="30">
        <v>424.52545912599999</v>
      </c>
      <c r="F236" s="30" t="e">
        <v>#REF!</v>
      </c>
      <c r="G236" s="44">
        <v>195.99272272317634</v>
      </c>
      <c r="H236" s="44">
        <v>195.99272272317634</v>
      </c>
      <c r="I236" s="44">
        <v>5.4261692189691388E-2</v>
      </c>
      <c r="J236" s="44">
        <v>149.70317391914475</v>
      </c>
      <c r="K236" s="44">
        <v>149.70317391914475</v>
      </c>
      <c r="L236" s="44">
        <v>3.5437708354335386E-2</v>
      </c>
      <c r="M236" s="44">
        <v>2.6474513177322617E-2</v>
      </c>
      <c r="N236" s="44">
        <v>2.6474513177322613E-2</v>
      </c>
      <c r="O236" s="44">
        <v>6.9514109844874879E-3</v>
      </c>
      <c r="P236" s="44">
        <v>46.289548804031597</v>
      </c>
      <c r="Q236" s="44">
        <v>46.289548804031597</v>
      </c>
      <c r="R236" s="44">
        <v>1.8823983835355919E-2</v>
      </c>
      <c r="S236" s="44">
        <v>694.00557633000005</v>
      </c>
      <c r="T236" s="44">
        <v>1.6694719999999998</v>
      </c>
      <c r="U236" s="44"/>
    </row>
    <row r="237" spans="1:21" ht="20.25" customHeight="1">
      <c r="A237" s="41">
        <v>42118</v>
      </c>
      <c r="B237" s="33" t="s">
        <v>4</v>
      </c>
      <c r="C237" s="30">
        <v>24</v>
      </c>
      <c r="D237" s="30">
        <v>30</v>
      </c>
      <c r="E237" s="30">
        <v>424.52545912599999</v>
      </c>
      <c r="F237" s="30" t="e">
        <v>#REF!</v>
      </c>
      <c r="G237" s="44">
        <v>198.09129748459759</v>
      </c>
      <c r="H237" s="44">
        <v>198.09129748459759</v>
      </c>
      <c r="I237" s="44">
        <v>5.4459783487175985E-2</v>
      </c>
      <c r="J237" s="44">
        <v>151.78929711427961</v>
      </c>
      <c r="K237" s="44">
        <v>151.78929711427961</v>
      </c>
      <c r="L237" s="44">
        <v>3.5589497651449663E-2</v>
      </c>
      <c r="M237" s="44">
        <v>2.3574336963322139E-2</v>
      </c>
      <c r="N237" s="44">
        <v>2.3574336963322139E-2</v>
      </c>
      <c r="O237" s="44">
        <v>6.9749853214508099E-3</v>
      </c>
      <c r="P237" s="44">
        <v>46.302000370317998</v>
      </c>
      <c r="Q237" s="44">
        <v>46.302000370317998</v>
      </c>
      <c r="R237" s="44">
        <v>1.8870285835726235E-2</v>
      </c>
      <c r="S237" s="44">
        <v>694.00557633000005</v>
      </c>
      <c r="T237" s="44">
        <v>1.6694719999999998</v>
      </c>
      <c r="U237" s="44"/>
    </row>
    <row r="238" spans="1:21" ht="20.25" customHeight="1">
      <c r="A238" s="41">
        <v>42119</v>
      </c>
      <c r="B238" s="33" t="s">
        <v>4</v>
      </c>
      <c r="C238" s="30">
        <v>24</v>
      </c>
      <c r="D238" s="30">
        <v>30</v>
      </c>
      <c r="E238" s="30">
        <v>368.83096773400001</v>
      </c>
      <c r="F238" s="30" t="e">
        <v>#REF!</v>
      </c>
      <c r="G238" s="44">
        <v>199.08659604314474</v>
      </c>
      <c r="H238" s="44">
        <v>199.08659604314471</v>
      </c>
      <c r="I238" s="44">
        <v>5.4658870083219131E-2</v>
      </c>
      <c r="J238" s="44">
        <v>149.20597539786081</v>
      </c>
      <c r="K238" s="44">
        <v>149.20597539786081</v>
      </c>
      <c r="L238" s="44">
        <v>3.5738703626847522E-2</v>
      </c>
      <c r="M238" s="44">
        <v>2.3219874503481487E-2</v>
      </c>
      <c r="N238" s="44">
        <v>2.3219874503481487E-2</v>
      </c>
      <c r="O238" s="44">
        <v>6.9982051959542914E-3</v>
      </c>
      <c r="P238" s="44">
        <v>49.880620645283933</v>
      </c>
      <c r="Q238" s="44">
        <v>49.880620645283926</v>
      </c>
      <c r="R238" s="44">
        <v>1.8920166456371519E-2</v>
      </c>
      <c r="S238" s="44">
        <v>633.81491505999998</v>
      </c>
      <c r="T238" s="44">
        <v>1.871008</v>
      </c>
      <c r="U238" s="44"/>
    </row>
    <row r="239" spans="1:21" ht="20.25" customHeight="1">
      <c r="A239" s="41">
        <v>42120</v>
      </c>
      <c r="B239" s="33" t="s">
        <v>4</v>
      </c>
      <c r="C239" s="30">
        <v>24</v>
      </c>
      <c r="D239" s="30">
        <v>30</v>
      </c>
      <c r="E239" s="30">
        <v>368.83096773400001</v>
      </c>
      <c r="F239" s="30" t="e">
        <v>#REF!</v>
      </c>
      <c r="G239" s="44">
        <v>187.36289408186113</v>
      </c>
      <c r="H239" s="44">
        <v>187.36289408186113</v>
      </c>
      <c r="I239" s="44">
        <v>5.4846232977300992E-2</v>
      </c>
      <c r="J239" s="44">
        <v>141.77647153243484</v>
      </c>
      <c r="K239" s="44">
        <v>141.77647153243484</v>
      </c>
      <c r="L239" s="44">
        <v>3.5880480098379956E-2</v>
      </c>
      <c r="M239" s="44">
        <v>2.3345361045034714E-2</v>
      </c>
      <c r="N239" s="44">
        <v>2.3345361045034714E-2</v>
      </c>
      <c r="O239" s="44">
        <v>7.0215505569993257E-3</v>
      </c>
      <c r="P239" s="44">
        <v>45.586422549426281</v>
      </c>
      <c r="Q239" s="44">
        <v>45.586422549426281</v>
      </c>
      <c r="R239" s="44">
        <v>1.8965752878920945E-2</v>
      </c>
      <c r="S239" s="44">
        <v>633.81491505999998</v>
      </c>
      <c r="T239" s="44">
        <v>1.871008</v>
      </c>
      <c r="U239" s="44"/>
    </row>
    <row r="240" spans="1:21" ht="20.25" customHeight="1">
      <c r="A240" s="41">
        <v>42121</v>
      </c>
      <c r="B240" s="33" t="s">
        <v>4</v>
      </c>
      <c r="C240" s="30">
        <v>24</v>
      </c>
      <c r="D240" s="30">
        <v>30</v>
      </c>
      <c r="E240" s="30">
        <v>368.83096773400001</v>
      </c>
      <c r="F240" s="30" t="e">
        <v>#REF!</v>
      </c>
      <c r="G240" s="44">
        <v>185.22952197385078</v>
      </c>
      <c r="H240" s="44">
        <v>185.22952197385078</v>
      </c>
      <c r="I240" s="44">
        <v>5.503146249927484E-2</v>
      </c>
      <c r="J240" s="44">
        <v>140.29782037766819</v>
      </c>
      <c r="K240" s="44">
        <v>140.29782037766819</v>
      </c>
      <c r="L240" s="44">
        <v>3.6020777918757622E-2</v>
      </c>
      <c r="M240" s="44">
        <v>2.3871455681101543E-2</v>
      </c>
      <c r="N240" s="44">
        <v>2.3871455681101543E-2</v>
      </c>
      <c r="O240" s="44">
        <v>7.045422012680427E-3</v>
      </c>
      <c r="P240" s="44">
        <v>44.931701596182592</v>
      </c>
      <c r="Q240" s="44">
        <v>44.931701596182592</v>
      </c>
      <c r="R240" s="44">
        <v>1.9010684580517127E-2</v>
      </c>
      <c r="S240" s="44">
        <v>633.81491505999998</v>
      </c>
      <c r="T240" s="44">
        <v>1.871008</v>
      </c>
      <c r="U240" s="44"/>
    </row>
    <row r="241" spans="1:21" ht="20.25" customHeight="1">
      <c r="A241" s="41">
        <v>42122</v>
      </c>
      <c r="B241" s="33" t="s">
        <v>4</v>
      </c>
      <c r="C241" s="30">
        <v>24</v>
      </c>
      <c r="D241" s="30">
        <v>30</v>
      </c>
      <c r="E241" s="30">
        <v>467.89174278799999</v>
      </c>
      <c r="F241" s="30" t="e">
        <v>#REF!</v>
      </c>
      <c r="G241" s="44">
        <v>204.34282335312849</v>
      </c>
      <c r="H241" s="44">
        <v>204.34282335312849</v>
      </c>
      <c r="I241" s="44">
        <v>5.5235805322627972E-2</v>
      </c>
      <c r="J241" s="44">
        <v>167.73314775053964</v>
      </c>
      <c r="K241" s="44">
        <v>167.73314775053964</v>
      </c>
      <c r="L241" s="44">
        <v>3.618851106650816E-2</v>
      </c>
      <c r="M241" s="44">
        <v>2.9275166405139001E-2</v>
      </c>
      <c r="N241" s="44">
        <v>2.9275166405138997E-2</v>
      </c>
      <c r="O241" s="44">
        <v>7.0746971790855663E-3</v>
      </c>
      <c r="P241" s="44">
        <v>36.609675602588865</v>
      </c>
      <c r="Q241" s="44">
        <v>36.609675602588865</v>
      </c>
      <c r="R241" s="44">
        <v>1.9047294256119715E-2</v>
      </c>
      <c r="S241" s="44">
        <v>732.29553916199995</v>
      </c>
      <c r="T241" s="44">
        <v>1.7654400000000001</v>
      </c>
      <c r="U241" s="44"/>
    </row>
    <row r="242" spans="1:21" ht="20.25" customHeight="1">
      <c r="A242" s="41">
        <v>42123</v>
      </c>
      <c r="B242" s="33" t="s">
        <v>4</v>
      </c>
      <c r="C242" s="30">
        <v>24</v>
      </c>
      <c r="D242" s="30">
        <v>30</v>
      </c>
      <c r="E242" s="30">
        <v>467.89174278799999</v>
      </c>
      <c r="F242" s="30" t="e">
        <v>#REF!</v>
      </c>
      <c r="G242" s="44">
        <v>205.0803755889014</v>
      </c>
      <c r="H242" s="44">
        <v>205.0803755889014</v>
      </c>
      <c r="I242" s="44">
        <v>5.5440885698216875E-2</v>
      </c>
      <c r="J242" s="44">
        <v>168.54390764642639</v>
      </c>
      <c r="K242" s="44">
        <v>168.54390764642639</v>
      </c>
      <c r="L242" s="44">
        <v>3.6357054974154583E-2</v>
      </c>
      <c r="M242" s="44">
        <v>2.955518906125347E-2</v>
      </c>
      <c r="N242" s="44">
        <v>2.955518906125347E-2</v>
      </c>
      <c r="O242" s="44">
        <v>7.1042523681468196E-3</v>
      </c>
      <c r="P242" s="44">
        <v>36.536467942474999</v>
      </c>
      <c r="Q242" s="44">
        <v>36.536467942474999</v>
      </c>
      <c r="R242" s="44">
        <v>1.9083830724062192E-2</v>
      </c>
      <c r="S242" s="44">
        <v>732.29553916199995</v>
      </c>
      <c r="T242" s="44">
        <v>1.7654400000000001</v>
      </c>
      <c r="U242" s="44"/>
    </row>
    <row r="243" spans="1:21" ht="20.25" customHeight="1">
      <c r="A243" s="41">
        <v>42124</v>
      </c>
      <c r="B243" s="33" t="s">
        <v>4</v>
      </c>
      <c r="C243" s="30">
        <v>24</v>
      </c>
      <c r="D243" s="30">
        <v>30</v>
      </c>
      <c r="E243" s="30">
        <v>454.83834636799997</v>
      </c>
      <c r="F243" s="30" t="e">
        <v>#REF!</v>
      </c>
      <c r="G243" s="44">
        <v>205.99581508134204</v>
      </c>
      <c r="H243" s="44">
        <v>205.99581508134204</v>
      </c>
      <c r="I243" s="44">
        <v>5.5646881513298219E-2</v>
      </c>
      <c r="J243" s="44">
        <v>165.75056010747576</v>
      </c>
      <c r="K243" s="44">
        <v>165.75056010747576</v>
      </c>
      <c r="L243" s="44">
        <v>3.6522805534262057E-2</v>
      </c>
      <c r="M243" s="44">
        <v>2.7618478755552164E-2</v>
      </c>
      <c r="N243" s="44">
        <v>2.7618478755552164E-2</v>
      </c>
      <c r="O243" s="44">
        <v>7.1318708469023714E-3</v>
      </c>
      <c r="P243" s="44">
        <v>40.245254973866281</v>
      </c>
      <c r="Q243" s="44">
        <v>40.245254973866281</v>
      </c>
      <c r="R243" s="44">
        <v>1.9124075979036058E-2</v>
      </c>
      <c r="S243" s="44">
        <v>721.27267107399996</v>
      </c>
      <c r="T243" s="44">
        <v>1.8673599999999999</v>
      </c>
      <c r="U243" s="44"/>
    </row>
    <row r="244" spans="1:21" ht="20.25" customHeight="1">
      <c r="A244" s="41">
        <v>42125</v>
      </c>
      <c r="B244" s="33" t="s">
        <v>4</v>
      </c>
      <c r="C244" s="30">
        <v>24</v>
      </c>
      <c r="D244" s="30">
        <v>30</v>
      </c>
      <c r="E244" s="30">
        <v>454.83834636799997</v>
      </c>
      <c r="F244" s="30" t="e">
        <v>#REF!</v>
      </c>
      <c r="G244" s="44">
        <v>201.40843699908174</v>
      </c>
      <c r="H244" s="44">
        <v>201.40843699908174</v>
      </c>
      <c r="I244" s="44">
        <v>5.5848289950297302E-2</v>
      </c>
      <c r="J244" s="44">
        <v>161.98629123864677</v>
      </c>
      <c r="K244" s="44">
        <v>161.98629123864677</v>
      </c>
      <c r="L244" s="44">
        <v>3.6684791825500704E-2</v>
      </c>
      <c r="M244" s="44">
        <v>2.7011520261798386E-2</v>
      </c>
      <c r="N244" s="44">
        <v>2.7011520261798386E-2</v>
      </c>
      <c r="O244" s="44">
        <v>7.1588823671641698E-3</v>
      </c>
      <c r="P244" s="44">
        <v>39.422145760434972</v>
      </c>
      <c r="Q244" s="44">
        <v>39.422145760434972</v>
      </c>
      <c r="R244" s="44">
        <v>1.9163498124796494E-2</v>
      </c>
      <c r="S244" s="44">
        <v>721.27267107399996</v>
      </c>
      <c r="T244" s="44">
        <v>1.8673599999999999</v>
      </c>
      <c r="U244" s="44"/>
    </row>
    <row r="245" spans="1:21" ht="20.25" customHeight="1">
      <c r="A245" s="41">
        <v>42126</v>
      </c>
      <c r="B245" s="33" t="s">
        <v>4</v>
      </c>
      <c r="C245" s="30">
        <v>24</v>
      </c>
      <c r="D245" s="30">
        <v>30</v>
      </c>
      <c r="E245" s="30">
        <v>419.73921377199997</v>
      </c>
      <c r="F245" s="30" t="e">
        <v>#REF!</v>
      </c>
      <c r="G245" s="44">
        <v>189.87521798163826</v>
      </c>
      <c r="H245" s="44">
        <v>189.87521798163826</v>
      </c>
      <c r="I245" s="44">
        <v>5.603816516827894E-2</v>
      </c>
      <c r="J245" s="44">
        <v>155.6077565853511</v>
      </c>
      <c r="K245" s="44">
        <v>155.6077565853511</v>
      </c>
      <c r="L245" s="44">
        <v>3.6840399582086056E-2</v>
      </c>
      <c r="M245" s="44">
        <v>2.4739209575629435E-2</v>
      </c>
      <c r="N245" s="44">
        <v>2.4739209575629431E-2</v>
      </c>
      <c r="O245" s="44">
        <v>7.1836215767397994E-3</v>
      </c>
      <c r="P245" s="44">
        <v>34.267461396287153</v>
      </c>
      <c r="Q245" s="44">
        <v>34.267461396287153</v>
      </c>
      <c r="R245" s="44">
        <v>1.919776558619278E-2</v>
      </c>
      <c r="S245" s="44">
        <v>686.60865169199997</v>
      </c>
      <c r="T245" s="44">
        <v>1.8687039999999999</v>
      </c>
      <c r="U245" s="44"/>
    </row>
    <row r="246" spans="1:21" ht="20.25" customHeight="1">
      <c r="A246" s="41">
        <v>42127</v>
      </c>
      <c r="B246" s="33" t="s">
        <v>4</v>
      </c>
      <c r="C246" s="30">
        <v>24</v>
      </c>
      <c r="D246" s="30">
        <v>30</v>
      </c>
      <c r="E246" s="30">
        <v>419.73921377199997</v>
      </c>
      <c r="F246" s="30" t="e">
        <v>#REF!</v>
      </c>
      <c r="G246" s="44">
        <v>192.13230003872476</v>
      </c>
      <c r="H246" s="44">
        <v>192.13230003872479</v>
      </c>
      <c r="I246" s="44">
        <v>5.6230297468317668E-2</v>
      </c>
      <c r="J246" s="44">
        <v>157.51159320869175</v>
      </c>
      <c r="K246" s="44">
        <v>157.51159320869175</v>
      </c>
      <c r="L246" s="44">
        <v>3.6997911175294745E-2</v>
      </c>
      <c r="M246" s="44">
        <v>2.4903005069651464E-2</v>
      </c>
      <c r="N246" s="44">
        <v>2.4903005069651464E-2</v>
      </c>
      <c r="O246" s="44">
        <v>7.2085245818094513E-3</v>
      </c>
      <c r="P246" s="44">
        <v>34.620706830033022</v>
      </c>
      <c r="Q246" s="44">
        <v>34.620706830033022</v>
      </c>
      <c r="R246" s="44">
        <v>1.9232386293022815E-2</v>
      </c>
      <c r="S246" s="44">
        <v>686.60865169199997</v>
      </c>
      <c r="T246" s="44">
        <v>1.7687040000000001</v>
      </c>
      <c r="U246" s="44"/>
    </row>
    <row r="247" spans="1:21" ht="20.25" customHeight="1">
      <c r="A247" s="41">
        <v>42128</v>
      </c>
      <c r="B247" s="33" t="s">
        <v>4</v>
      </c>
      <c r="C247" s="30">
        <v>24</v>
      </c>
      <c r="D247" s="30">
        <v>30</v>
      </c>
      <c r="E247" s="30">
        <v>421.624704366</v>
      </c>
      <c r="F247" s="30" t="e">
        <v>#REF!</v>
      </c>
      <c r="G247" s="44">
        <v>199.14708313864867</v>
      </c>
      <c r="H247" s="44">
        <v>199.14708313864867</v>
      </c>
      <c r="I247" s="44">
        <v>5.6429444551456313E-2</v>
      </c>
      <c r="J247" s="44">
        <v>151.76837933916948</v>
      </c>
      <c r="K247" s="44">
        <v>151.76837933916948</v>
      </c>
      <c r="L247" s="44">
        <v>3.7149679554633913E-2</v>
      </c>
      <c r="M247" s="44">
        <v>2.3105304026783728E-2</v>
      </c>
      <c r="N247" s="44">
        <v>2.3105304026783728E-2</v>
      </c>
      <c r="O247" s="44">
        <v>7.2316298858362349E-3</v>
      </c>
      <c r="P247" s="44">
        <v>47.378703799479169</v>
      </c>
      <c r="Q247" s="44">
        <v>47.378703799479169</v>
      </c>
      <c r="R247" s="44">
        <v>1.9279764996822293E-2</v>
      </c>
      <c r="S247" s="44">
        <v>693.13534990200003</v>
      </c>
      <c r="T247" s="44">
        <v>1.6704319999999999</v>
      </c>
      <c r="U247" s="44"/>
    </row>
    <row r="248" spans="1:21" ht="20.25" customHeight="1">
      <c r="A248" s="41">
        <v>42129</v>
      </c>
      <c r="B248" s="33" t="s">
        <v>4</v>
      </c>
      <c r="C248" s="30">
        <v>24</v>
      </c>
      <c r="D248" s="30">
        <v>30</v>
      </c>
      <c r="E248" s="30">
        <v>421.624704366</v>
      </c>
      <c r="F248" s="30" t="e">
        <v>#REF!</v>
      </c>
      <c r="G248" s="44">
        <v>204.79564738941315</v>
      </c>
      <c r="H248" s="44">
        <v>204.79564738941315</v>
      </c>
      <c r="I248" s="44">
        <v>5.6634240198845727E-2</v>
      </c>
      <c r="J248" s="44">
        <v>156.96917276312814</v>
      </c>
      <c r="K248" s="44">
        <v>156.96917276312814</v>
      </c>
      <c r="L248" s="44">
        <v>3.7306648727397043E-2</v>
      </c>
      <c r="M248" s="44">
        <v>2.5439929260038432E-2</v>
      </c>
      <c r="N248" s="44">
        <v>2.5439929260038435E-2</v>
      </c>
      <c r="O248" s="44">
        <v>7.2570698150962731E-3</v>
      </c>
      <c r="P248" s="44">
        <v>47.826474626284998</v>
      </c>
      <c r="Q248" s="44">
        <v>47.826474626284998</v>
      </c>
      <c r="R248" s="44">
        <v>1.9327591471448576E-2</v>
      </c>
      <c r="S248" s="44">
        <v>693.13534990200003</v>
      </c>
      <c r="T248" s="44">
        <v>1.6704319999999999</v>
      </c>
      <c r="U248" s="44"/>
    </row>
    <row r="249" spans="1:21" ht="20.25" customHeight="1">
      <c r="A249" s="41">
        <v>42130</v>
      </c>
      <c r="B249" s="33" t="s">
        <v>4</v>
      </c>
      <c r="C249" s="30">
        <v>24</v>
      </c>
      <c r="D249" s="30">
        <v>30</v>
      </c>
      <c r="E249" s="30">
        <v>414.08274198999999</v>
      </c>
      <c r="F249" s="30" t="e">
        <v>#REF!</v>
      </c>
      <c r="G249" s="44">
        <v>209.15701308888987</v>
      </c>
      <c r="H249" s="44">
        <v>209.15701308888987</v>
      </c>
      <c r="I249" s="44">
        <v>5.684339721193462E-2</v>
      </c>
      <c r="J249" s="44">
        <v>168.52159357814486</v>
      </c>
      <c r="K249" s="44">
        <v>168.52159357814486</v>
      </c>
      <c r="L249" s="44">
        <v>3.7475170320975186E-2</v>
      </c>
      <c r="M249" s="44">
        <v>3.3323685618120255E-2</v>
      </c>
      <c r="N249" s="44">
        <v>3.3323685618120255E-2</v>
      </c>
      <c r="O249" s="44">
        <v>7.2903935007143936E-3</v>
      </c>
      <c r="P249" s="44">
        <v>40.635419510745002</v>
      </c>
      <c r="Q249" s="44">
        <v>40.635419510745002</v>
      </c>
      <c r="R249" s="44">
        <v>1.9368226890959322E-2</v>
      </c>
      <c r="S249" s="44">
        <v>681.38729312400005</v>
      </c>
      <c r="T249" s="44">
        <v>1.6675519999999999</v>
      </c>
      <c r="U249" s="44"/>
    </row>
    <row r="250" spans="1:21" ht="20.25" customHeight="1">
      <c r="A250" s="41">
        <v>42131</v>
      </c>
      <c r="B250" s="33" t="s">
        <v>4</v>
      </c>
      <c r="C250" s="30">
        <v>24</v>
      </c>
      <c r="D250" s="30">
        <v>30</v>
      </c>
      <c r="E250" s="30">
        <v>414.08274198999999</v>
      </c>
      <c r="F250" s="30" t="e">
        <v>#REF!</v>
      </c>
      <c r="G250" s="44">
        <v>198.09042479989984</v>
      </c>
      <c r="H250" s="44">
        <v>198.09042479989984</v>
      </c>
      <c r="I250" s="44">
        <v>5.7041487636734521E-2</v>
      </c>
      <c r="J250" s="44">
        <v>160.09815412795453</v>
      </c>
      <c r="K250" s="44">
        <v>160.09815412795453</v>
      </c>
      <c r="L250" s="44">
        <v>3.7635268475103144E-2</v>
      </c>
      <c r="M250" s="44">
        <v>2.8950253762115269E-2</v>
      </c>
      <c r="N250" s="44">
        <v>2.8950253762115269E-2</v>
      </c>
      <c r="O250" s="44">
        <v>7.3193437544765089E-3</v>
      </c>
      <c r="P250" s="44">
        <v>37.992270671945292</v>
      </c>
      <c r="Q250" s="44">
        <v>37.992270671945292</v>
      </c>
      <c r="R250" s="44">
        <v>1.9406219161631266E-2</v>
      </c>
      <c r="S250" s="44">
        <v>681.38729312400005</v>
      </c>
      <c r="T250" s="44">
        <v>1.6675519999999999</v>
      </c>
      <c r="U250" s="44"/>
    </row>
    <row r="251" spans="1:21" ht="20.25" customHeight="1">
      <c r="A251" s="41">
        <v>42132</v>
      </c>
      <c r="B251" s="33" t="s">
        <v>4</v>
      </c>
      <c r="C251" s="30">
        <v>24</v>
      </c>
      <c r="D251" s="30">
        <v>30</v>
      </c>
      <c r="E251" s="30">
        <v>404.94536449600002</v>
      </c>
      <c r="F251" s="30" t="e">
        <v>#REF!</v>
      </c>
      <c r="G251" s="44">
        <v>175.45809315522089</v>
      </c>
      <c r="H251" s="44">
        <v>175.45809315522089</v>
      </c>
      <c r="I251" s="44">
        <v>5.7216945729889744E-2</v>
      </c>
      <c r="J251" s="44">
        <v>136.966121732527</v>
      </c>
      <c r="K251" s="44">
        <v>136.966121732527</v>
      </c>
      <c r="L251" s="44">
        <v>3.7772234596835673E-2</v>
      </c>
      <c r="M251" s="44">
        <v>2.8792761902716419E-2</v>
      </c>
      <c r="N251" s="44">
        <v>2.8792761902716422E-2</v>
      </c>
      <c r="O251" s="44">
        <v>7.3481365163792257E-3</v>
      </c>
      <c r="P251" s="44">
        <v>38.491971422693901</v>
      </c>
      <c r="Q251" s="44">
        <v>38.491971422693901</v>
      </c>
      <c r="R251" s="44">
        <v>1.944471113305396E-2</v>
      </c>
      <c r="S251" s="44">
        <v>664.99802872999999</v>
      </c>
      <c r="T251" s="44">
        <v>1.7700480000000001</v>
      </c>
      <c r="U251" s="44"/>
    </row>
    <row r="252" spans="1:21" ht="20.25" customHeight="1">
      <c r="A252" s="41">
        <v>42133</v>
      </c>
      <c r="B252" s="33" t="s">
        <v>4</v>
      </c>
      <c r="C252" s="30">
        <v>24</v>
      </c>
      <c r="D252" s="30">
        <v>30</v>
      </c>
      <c r="E252" s="30">
        <v>401.17438330800002</v>
      </c>
      <c r="F252" s="30" t="e">
        <v>#REF!</v>
      </c>
      <c r="G252" s="44">
        <v>202.66675221282989</v>
      </c>
      <c r="H252" s="44">
        <v>202.66675221282989</v>
      </c>
      <c r="I252" s="44">
        <v>5.7419612482102575E-2</v>
      </c>
      <c r="J252" s="44">
        <v>156.9708879790015</v>
      </c>
      <c r="K252" s="44">
        <v>156.9708879790015</v>
      </c>
      <c r="L252" s="44">
        <v>3.7929205484814675E-2</v>
      </c>
      <c r="M252" s="44">
        <v>2.7334063555230052E-2</v>
      </c>
      <c r="N252" s="44">
        <v>2.7334063555230048E-2</v>
      </c>
      <c r="O252" s="44">
        <v>7.3754705799344558E-3</v>
      </c>
      <c r="P252" s="44">
        <v>45.695864233828395</v>
      </c>
      <c r="Q252" s="44">
        <v>45.695864233828395</v>
      </c>
      <c r="R252" s="44">
        <v>1.9490406997287789E-2</v>
      </c>
      <c r="S252" s="44">
        <v>666.88351932399996</v>
      </c>
      <c r="T252" s="44">
        <v>1.66832</v>
      </c>
      <c r="U252" s="44"/>
    </row>
    <row r="253" spans="1:21" ht="20.25" customHeight="1">
      <c r="A253" s="41">
        <v>42134</v>
      </c>
      <c r="B253" s="33" t="s">
        <v>4</v>
      </c>
      <c r="C253" s="30">
        <v>24</v>
      </c>
      <c r="D253" s="30">
        <v>30</v>
      </c>
      <c r="E253" s="30">
        <v>401.17438330800002</v>
      </c>
      <c r="F253" s="30" t="e">
        <v>#REF!</v>
      </c>
      <c r="G253" s="44">
        <v>202.12316142536017</v>
      </c>
      <c r="H253" s="44">
        <v>202.12316142536019</v>
      </c>
      <c r="I253" s="44">
        <v>5.7621735643527933E-2</v>
      </c>
      <c r="J253" s="44">
        <v>157.49418162948774</v>
      </c>
      <c r="K253" s="44">
        <v>157.49418162948774</v>
      </c>
      <c r="L253" s="44">
        <v>3.8086699666444165E-2</v>
      </c>
      <c r="M253" s="44">
        <v>3.030148840992274E-2</v>
      </c>
      <c r="N253" s="44">
        <v>3.0301488409922736E-2</v>
      </c>
      <c r="O253" s="44">
        <v>7.4057720683443785E-3</v>
      </c>
      <c r="P253" s="44">
        <v>44.628979795872432</v>
      </c>
      <c r="Q253" s="44">
        <v>44.628979795872432</v>
      </c>
      <c r="R253" s="44">
        <v>1.953503597708366E-2</v>
      </c>
      <c r="S253" s="44">
        <v>666.88351932399996</v>
      </c>
      <c r="T253" s="44">
        <v>1.66832</v>
      </c>
      <c r="U253" s="44"/>
    </row>
    <row r="254" spans="1:21" ht="20.25" customHeight="1">
      <c r="A254" s="41">
        <v>42135</v>
      </c>
      <c r="B254" s="33" t="s">
        <v>4</v>
      </c>
      <c r="C254" s="30">
        <v>24</v>
      </c>
      <c r="D254" s="30">
        <v>30</v>
      </c>
      <c r="E254" s="30">
        <v>401.17438330800002</v>
      </c>
      <c r="F254" s="30" t="e">
        <v>#REF!</v>
      </c>
      <c r="G254" s="44">
        <v>199.69056984786371</v>
      </c>
      <c r="H254" s="44">
        <v>199.69056984786369</v>
      </c>
      <c r="I254" s="44">
        <v>5.7821426213375798E-2</v>
      </c>
      <c r="J254" s="44">
        <v>154.66730604645221</v>
      </c>
      <c r="K254" s="44">
        <v>154.66730604645221</v>
      </c>
      <c r="L254" s="44">
        <v>3.8241366972490615E-2</v>
      </c>
      <c r="M254" s="44">
        <v>2.425956771697434E-2</v>
      </c>
      <c r="N254" s="44">
        <v>2.425956771697434E-2</v>
      </c>
      <c r="O254" s="44">
        <v>7.430031636061353E-3</v>
      </c>
      <c r="P254" s="44">
        <v>45.02326380141151</v>
      </c>
      <c r="Q254" s="44">
        <v>45.02326380141151</v>
      </c>
      <c r="R254" s="44">
        <v>1.9580059240885073E-2</v>
      </c>
      <c r="S254" s="44">
        <v>666.88351932399996</v>
      </c>
      <c r="T254" s="44">
        <v>1.66832</v>
      </c>
      <c r="U254" s="44"/>
    </row>
    <row r="255" spans="1:21" ht="20.25" customHeight="1">
      <c r="A255" s="41">
        <v>42136</v>
      </c>
      <c r="B255" s="33" t="s">
        <v>4</v>
      </c>
      <c r="C255" s="30">
        <v>24</v>
      </c>
      <c r="D255" s="30">
        <v>30</v>
      </c>
      <c r="E255" s="30">
        <v>401.17438330800002</v>
      </c>
      <c r="F255" s="30" t="e">
        <v>#REF!</v>
      </c>
      <c r="G255" s="44">
        <v>200.89854233445192</v>
      </c>
      <c r="H255" s="44">
        <v>200.89854233445192</v>
      </c>
      <c r="I255" s="44">
        <v>5.8022324755710251E-2</v>
      </c>
      <c r="J255" s="44">
        <v>155.59841084430687</v>
      </c>
      <c r="K255" s="44">
        <v>155.59841084430687</v>
      </c>
      <c r="L255" s="44">
        <v>3.8396965383334924E-2</v>
      </c>
      <c r="M255" s="44">
        <v>2.4580064505232004E-2</v>
      </c>
      <c r="N255" s="44">
        <v>2.4580064505232008E-2</v>
      </c>
      <c r="O255" s="44">
        <v>7.4546117005665847E-3</v>
      </c>
      <c r="P255" s="44">
        <v>45.300131490145041</v>
      </c>
      <c r="Q255" s="44">
        <v>45.300131490145041</v>
      </c>
      <c r="R255" s="44">
        <v>1.9625359372375219E-2</v>
      </c>
      <c r="S255" s="44">
        <v>666.88351932399996</v>
      </c>
      <c r="T255" s="44">
        <v>1.66832</v>
      </c>
      <c r="U255" s="44"/>
    </row>
    <row r="256" spans="1:21" ht="20.25" customHeight="1">
      <c r="A256" s="41">
        <v>42137</v>
      </c>
      <c r="B256" s="33" t="s">
        <v>4</v>
      </c>
      <c r="C256" s="30">
        <v>24</v>
      </c>
      <c r="D256" s="30">
        <v>30</v>
      </c>
      <c r="E256" s="30">
        <v>401.17438330800002</v>
      </c>
      <c r="F256" s="30" t="e">
        <v>#REF!</v>
      </c>
      <c r="G256" s="44">
        <v>198.60277781901874</v>
      </c>
      <c r="H256" s="44">
        <v>198.60277781901874</v>
      </c>
      <c r="I256" s="44">
        <v>5.8220927533529268E-2</v>
      </c>
      <c r="J256" s="44">
        <v>153.81318410609239</v>
      </c>
      <c r="K256" s="44">
        <v>153.81318410609239</v>
      </c>
      <c r="L256" s="44">
        <v>3.8550778567441019E-2</v>
      </c>
      <c r="M256" s="44">
        <v>2.4676846676236194E-2</v>
      </c>
      <c r="N256" s="44">
        <v>2.4676846676236194E-2</v>
      </c>
      <c r="O256" s="44">
        <v>7.4792885472428211E-3</v>
      </c>
      <c r="P256" s="44">
        <v>44.78959371292634</v>
      </c>
      <c r="Q256" s="44">
        <v>44.78959371292634</v>
      </c>
      <c r="R256" s="44">
        <v>1.9670148966088145E-2</v>
      </c>
      <c r="S256" s="44">
        <v>666.88351932399996</v>
      </c>
      <c r="T256" s="44">
        <v>1.66832</v>
      </c>
      <c r="U256" s="44"/>
    </row>
    <row r="257" spans="1:21" ht="20.25" customHeight="1">
      <c r="A257" s="41">
        <v>42138</v>
      </c>
      <c r="B257" s="33" t="s">
        <v>4</v>
      </c>
      <c r="C257" s="30">
        <v>24</v>
      </c>
      <c r="D257" s="30">
        <v>30</v>
      </c>
      <c r="E257" s="30">
        <v>419.01402508199999</v>
      </c>
      <c r="F257" s="30" t="e">
        <v>#REF!</v>
      </c>
      <c r="G257" s="44">
        <v>192.65692505203481</v>
      </c>
      <c r="H257" s="44">
        <v>192.65692505203481</v>
      </c>
      <c r="I257" s="44">
        <v>5.8413584458581302E-2</v>
      </c>
      <c r="J257" s="44">
        <v>161.32315195715981</v>
      </c>
      <c r="K257" s="44">
        <v>161.32315195715981</v>
      </c>
      <c r="L257" s="44">
        <v>3.8712101719398179E-2</v>
      </c>
      <c r="M257" s="44">
        <v>2.6114594587420669E-2</v>
      </c>
      <c r="N257" s="44">
        <v>2.6114594587420666E-2</v>
      </c>
      <c r="O257" s="44">
        <v>7.5054031418302419E-3</v>
      </c>
      <c r="P257" s="44">
        <v>31.333773094874992</v>
      </c>
      <c r="Q257" s="44">
        <v>31.333773094874992</v>
      </c>
      <c r="R257" s="44">
        <v>1.970148273918302E-2</v>
      </c>
      <c r="S257" s="44">
        <v>685.158274312</v>
      </c>
      <c r="T257" s="44">
        <v>1.666976</v>
      </c>
      <c r="U257" s="44"/>
    </row>
    <row r="258" spans="1:21" ht="20.25" customHeight="1">
      <c r="A258" s="41">
        <v>42139</v>
      </c>
      <c r="B258" s="33" t="s">
        <v>4</v>
      </c>
      <c r="C258" s="30">
        <v>24</v>
      </c>
      <c r="D258" s="30">
        <v>30</v>
      </c>
      <c r="E258" s="30">
        <v>419.01402508199999</v>
      </c>
      <c r="F258" s="30" t="e">
        <v>#REF!</v>
      </c>
      <c r="G258" s="44">
        <v>198.20187346885439</v>
      </c>
      <c r="H258" s="44">
        <v>198.20187346885439</v>
      </c>
      <c r="I258" s="44">
        <v>5.8611786332050157E-2</v>
      </c>
      <c r="J258" s="44">
        <v>165.98215532903896</v>
      </c>
      <c r="K258" s="44">
        <v>165.98215532903896</v>
      </c>
      <c r="L258" s="44">
        <v>3.8878083874727215E-2</v>
      </c>
      <c r="M258" s="44">
        <v>2.7375217772178322E-2</v>
      </c>
      <c r="N258" s="44">
        <v>2.7375217772178322E-2</v>
      </c>
      <c r="O258" s="44">
        <v>7.5327783596024203E-3</v>
      </c>
      <c r="P258" s="44">
        <v>32.219718139815441</v>
      </c>
      <c r="Q258" s="44">
        <v>32.219718139815441</v>
      </c>
      <c r="R258" s="44">
        <v>1.9733702457322835E-2</v>
      </c>
      <c r="S258" s="44">
        <v>685.158274312</v>
      </c>
      <c r="T258" s="44">
        <v>1.666976</v>
      </c>
      <c r="U258" s="44"/>
    </row>
    <row r="259" spans="1:21" ht="20.25" customHeight="1">
      <c r="A259" s="41">
        <v>42140</v>
      </c>
      <c r="B259" s="33" t="s">
        <v>4</v>
      </c>
      <c r="C259" s="30">
        <v>24</v>
      </c>
      <c r="D259" s="30">
        <v>30</v>
      </c>
      <c r="E259" s="30">
        <v>418.868987344</v>
      </c>
      <c r="F259" s="30" t="e">
        <v>#REF!</v>
      </c>
      <c r="G259" s="44">
        <v>192.73062826282984</v>
      </c>
      <c r="H259" s="44">
        <v>192.73062826282984</v>
      </c>
      <c r="I259" s="44">
        <v>5.880451696031299E-2</v>
      </c>
      <c r="J259" s="44">
        <v>160.3633998880513</v>
      </c>
      <c r="K259" s="44">
        <v>160.3633998880513</v>
      </c>
      <c r="L259" s="44">
        <v>3.9038447274615265E-2</v>
      </c>
      <c r="M259" s="44">
        <v>2.6783600649820809E-2</v>
      </c>
      <c r="N259" s="44">
        <v>2.6783600649820809E-2</v>
      </c>
      <c r="O259" s="44">
        <v>7.5595619602522408E-3</v>
      </c>
      <c r="P259" s="44">
        <v>32.367228374778527</v>
      </c>
      <c r="Q259" s="44">
        <v>32.367228374778527</v>
      </c>
      <c r="R259" s="44">
        <v>1.9766069685697614E-2</v>
      </c>
      <c r="S259" s="44">
        <v>684.43308562200002</v>
      </c>
      <c r="T259" s="44">
        <v>1.6675519999999999</v>
      </c>
      <c r="U259" s="44"/>
    </row>
    <row r="260" spans="1:21" ht="20.25" customHeight="1">
      <c r="A260" s="41">
        <v>42141</v>
      </c>
      <c r="B260" s="33" t="s">
        <v>4</v>
      </c>
      <c r="C260" s="30">
        <v>24</v>
      </c>
      <c r="D260" s="30">
        <v>30</v>
      </c>
      <c r="E260" s="30">
        <v>417.99876091599998</v>
      </c>
      <c r="F260" s="30" t="e">
        <v>#REF!</v>
      </c>
      <c r="G260" s="44">
        <v>179.96445520086729</v>
      </c>
      <c r="H260" s="44">
        <v>179.96445520086729</v>
      </c>
      <c r="I260" s="44">
        <v>5.8984481415513858E-2</v>
      </c>
      <c r="J260" s="44">
        <v>150.06315301843929</v>
      </c>
      <c r="K260" s="44">
        <v>150.06315301843929</v>
      </c>
      <c r="L260" s="44">
        <v>3.9188510427633702E-2</v>
      </c>
      <c r="M260" s="44">
        <v>2.4847390171998343E-2</v>
      </c>
      <c r="N260" s="44">
        <v>2.4847390171998343E-2</v>
      </c>
      <c r="O260" s="44">
        <v>7.5844093504242394E-3</v>
      </c>
      <c r="P260" s="44">
        <v>29.901302182428012</v>
      </c>
      <c r="Q260" s="44">
        <v>29.901302182428012</v>
      </c>
      <c r="R260" s="44">
        <v>1.9795970987880041E-2</v>
      </c>
      <c r="S260" s="44">
        <v>683.70789693200004</v>
      </c>
      <c r="T260" s="44">
        <v>1.669664</v>
      </c>
      <c r="U260" s="44"/>
    </row>
    <row r="261" spans="1:21" ht="20.25" customHeight="1">
      <c r="A261" s="41">
        <v>42142</v>
      </c>
      <c r="B261" s="33" t="s">
        <v>4</v>
      </c>
      <c r="C261" s="30">
        <v>24</v>
      </c>
      <c r="D261" s="30">
        <v>30</v>
      </c>
      <c r="E261" s="30">
        <v>429.02162900399998</v>
      </c>
      <c r="F261" s="30" t="e">
        <v>#REF!</v>
      </c>
      <c r="G261" s="44">
        <v>191.08647604613273</v>
      </c>
      <c r="H261" s="44">
        <v>191.08647604613273</v>
      </c>
      <c r="I261" s="44">
        <v>5.9175567891559991E-2</v>
      </c>
      <c r="J261" s="44">
        <v>160.82225041111275</v>
      </c>
      <c r="K261" s="44">
        <v>160.82225041111275</v>
      </c>
      <c r="L261" s="44">
        <v>3.9349332678044815E-2</v>
      </c>
      <c r="M261" s="44">
        <v>2.646930401796083E-2</v>
      </c>
      <c r="N261" s="44">
        <v>2.646930401796083E-2</v>
      </c>
      <c r="O261" s="44">
        <v>7.6108786544421998E-3</v>
      </c>
      <c r="P261" s="44">
        <v>30.264225635019987</v>
      </c>
      <c r="Q261" s="44">
        <v>30.26422563501999</v>
      </c>
      <c r="R261" s="44">
        <v>1.9826235213515061E-2</v>
      </c>
      <c r="S261" s="44">
        <v>695.31091597199998</v>
      </c>
      <c r="T261" s="44">
        <v>1.66736</v>
      </c>
      <c r="U261" s="44"/>
    </row>
    <row r="262" spans="1:21" ht="20.25" customHeight="1">
      <c r="A262" s="41">
        <v>42143</v>
      </c>
      <c r="B262" s="33" t="s">
        <v>4</v>
      </c>
      <c r="C262" s="30">
        <v>24</v>
      </c>
      <c r="D262" s="30">
        <v>30</v>
      </c>
      <c r="E262" s="30">
        <v>409.87664758800003</v>
      </c>
      <c r="F262" s="30" t="e">
        <v>#REF!</v>
      </c>
      <c r="G262" s="44">
        <v>196.36755341022422</v>
      </c>
      <c r="H262" s="44">
        <v>196.36755341022422</v>
      </c>
      <c r="I262" s="44">
        <v>5.9371935444970214E-2</v>
      </c>
      <c r="J262" s="44">
        <v>164.16255895354195</v>
      </c>
      <c r="K262" s="44">
        <v>164.16255895354195</v>
      </c>
      <c r="L262" s="44">
        <v>3.9513495236998354E-2</v>
      </c>
      <c r="M262" s="44">
        <v>2.7120240271460844E-2</v>
      </c>
      <c r="N262" s="44">
        <v>2.7120240271460844E-2</v>
      </c>
      <c r="O262" s="44">
        <v>7.6379988947136608E-3</v>
      </c>
      <c r="P262" s="44">
        <v>32.204994456682265</v>
      </c>
      <c r="Q262" s="44">
        <v>32.204994456682265</v>
      </c>
      <c r="R262" s="44">
        <v>1.9858440207971742E-2</v>
      </c>
      <c r="S262" s="44">
        <v>675.00563265200003</v>
      </c>
      <c r="T262" s="44">
        <v>1.666784</v>
      </c>
      <c r="U262" s="44"/>
    </row>
    <row r="263" spans="1:21" ht="20.25" customHeight="1">
      <c r="A263" s="41">
        <v>42144</v>
      </c>
      <c r="B263" s="33" t="s">
        <v>4</v>
      </c>
      <c r="C263" s="30">
        <v>24</v>
      </c>
      <c r="D263" s="30">
        <v>30</v>
      </c>
      <c r="E263" s="30">
        <v>409.87664758800003</v>
      </c>
      <c r="F263" s="30" t="e">
        <v>#REF!</v>
      </c>
      <c r="G263" s="44">
        <v>201.23239819314105</v>
      </c>
      <c r="H263" s="44">
        <v>201.23239819314102</v>
      </c>
      <c r="I263" s="44">
        <v>5.9573167843163355E-2</v>
      </c>
      <c r="J263" s="44">
        <v>168.20820528119603</v>
      </c>
      <c r="K263" s="44">
        <v>168.20820528119603</v>
      </c>
      <c r="L263" s="44">
        <v>3.9681703442279552E-2</v>
      </c>
      <c r="M263" s="44">
        <v>2.713107129098033E-2</v>
      </c>
      <c r="N263" s="44">
        <v>2.713107129098033E-2</v>
      </c>
      <c r="O263" s="44">
        <v>7.6651299660046414E-3</v>
      </c>
      <c r="P263" s="44">
        <v>33.024192911945022</v>
      </c>
      <c r="Q263" s="44">
        <v>33.024192911945022</v>
      </c>
      <c r="R263" s="44">
        <v>1.9891464400883688E-2</v>
      </c>
      <c r="S263" s="44">
        <v>675.00563265200003</v>
      </c>
      <c r="T263" s="44">
        <v>1.666784</v>
      </c>
      <c r="U263" s="44"/>
    </row>
    <row r="264" spans="1:21" ht="20.25" customHeight="1">
      <c r="A264" s="41">
        <v>42145</v>
      </c>
      <c r="B264" s="33" t="s">
        <v>4</v>
      </c>
      <c r="C264" s="30">
        <v>24</v>
      </c>
      <c r="D264" s="30">
        <v>30</v>
      </c>
      <c r="E264" s="30">
        <v>418.28883639200001</v>
      </c>
      <c r="F264" s="30" t="e">
        <v>#REF!</v>
      </c>
      <c r="G264" s="44">
        <v>201.12063348372749</v>
      </c>
      <c r="H264" s="44">
        <v>201.12063348372749</v>
      </c>
      <c r="I264" s="44">
        <v>5.9774288476647085E-2</v>
      </c>
      <c r="J264" s="44">
        <v>168.94486112954451</v>
      </c>
      <c r="K264" s="44">
        <v>168.94486112954451</v>
      </c>
      <c r="L264" s="44">
        <v>3.9850648303409099E-2</v>
      </c>
      <c r="M264" s="44">
        <v>2.8514488527485716E-2</v>
      </c>
      <c r="N264" s="44">
        <v>2.8514488527485712E-2</v>
      </c>
      <c r="O264" s="44">
        <v>7.6936444545321276E-3</v>
      </c>
      <c r="P264" s="44">
        <v>32.175772354182996</v>
      </c>
      <c r="Q264" s="44">
        <v>32.175772354182996</v>
      </c>
      <c r="R264" s="44">
        <v>1.9923640173237871E-2</v>
      </c>
      <c r="S264" s="44">
        <v>684.43308562200002</v>
      </c>
      <c r="T264" s="44">
        <v>1.665632</v>
      </c>
      <c r="U264" s="44"/>
    </row>
    <row r="265" spans="1:21" ht="20.25" customHeight="1">
      <c r="A265" s="41">
        <v>42146</v>
      </c>
      <c r="B265" s="33" t="s">
        <v>4</v>
      </c>
      <c r="C265" s="30">
        <v>24</v>
      </c>
      <c r="D265" s="30">
        <v>30</v>
      </c>
      <c r="E265" s="30">
        <v>392.037005814</v>
      </c>
      <c r="F265" s="30" t="e">
        <v>#REF!</v>
      </c>
      <c r="G265" s="44">
        <v>190.79635422284559</v>
      </c>
      <c r="H265" s="44">
        <v>190.79635422284559</v>
      </c>
      <c r="I265" s="44">
        <v>5.996508483086993E-2</v>
      </c>
      <c r="J265" s="44">
        <v>159.48695142362672</v>
      </c>
      <c r="K265" s="44">
        <v>159.48695142362672</v>
      </c>
      <c r="L265" s="44">
        <v>4.0010135254832727E-2</v>
      </c>
      <c r="M265" s="44">
        <v>2.6224759114501117E-2</v>
      </c>
      <c r="N265" s="44">
        <v>2.6224759114501117E-2</v>
      </c>
      <c r="O265" s="44">
        <v>7.7198692136466289E-3</v>
      </c>
      <c r="P265" s="44">
        <v>31.309402799218866</v>
      </c>
      <c r="Q265" s="44">
        <v>31.309402799218866</v>
      </c>
      <c r="R265" s="44">
        <v>1.9954949576037089E-2</v>
      </c>
      <c r="S265" s="44">
        <v>655.57057576</v>
      </c>
      <c r="T265" s="44">
        <v>1.5681280000000002</v>
      </c>
      <c r="U265" s="44"/>
    </row>
    <row r="266" spans="1:21" ht="20.25" customHeight="1">
      <c r="A266" s="41">
        <v>42147</v>
      </c>
      <c r="B266" s="33" t="s">
        <v>4</v>
      </c>
      <c r="C266" s="30">
        <v>24</v>
      </c>
      <c r="D266" s="30">
        <v>30</v>
      </c>
      <c r="E266" s="30">
        <v>392.037005814</v>
      </c>
      <c r="F266" s="30" t="e">
        <v>#REF!</v>
      </c>
      <c r="G266" s="44">
        <v>188.75949715129485</v>
      </c>
      <c r="H266" s="44">
        <v>188.75949715129485</v>
      </c>
      <c r="I266" s="44">
        <v>6.0153844328021226E-2</v>
      </c>
      <c r="J266" s="44">
        <v>156.78580970892804</v>
      </c>
      <c r="K266" s="44">
        <v>156.78580970892804</v>
      </c>
      <c r="L266" s="44">
        <v>4.0166921064541658E-2</v>
      </c>
      <c r="M266" s="44">
        <v>2.6160235631835491E-2</v>
      </c>
      <c r="N266" s="44">
        <v>2.6160235631835491E-2</v>
      </c>
      <c r="O266" s="44">
        <v>7.746029449278464E-3</v>
      </c>
      <c r="P266" s="44">
        <v>31.973687442366799</v>
      </c>
      <c r="Q266" s="44">
        <v>31.973687442366799</v>
      </c>
      <c r="R266" s="44">
        <v>1.9986923263479457E-2</v>
      </c>
      <c r="S266" s="44">
        <v>655.57057576</v>
      </c>
      <c r="T266" s="44">
        <v>1.5681280000000002</v>
      </c>
      <c r="U266" s="44"/>
    </row>
    <row r="267" spans="1:21" ht="20.25" customHeight="1">
      <c r="A267" s="41">
        <v>42148</v>
      </c>
      <c r="B267" s="33" t="s">
        <v>4</v>
      </c>
      <c r="C267" s="30">
        <v>24</v>
      </c>
      <c r="D267" s="30">
        <v>30</v>
      </c>
      <c r="E267" s="30">
        <v>407.84611925600001</v>
      </c>
      <c r="F267" s="30" t="e">
        <v>#REF!</v>
      </c>
      <c r="G267" s="44">
        <v>190.72851124565483</v>
      </c>
      <c r="H267" s="44">
        <v>190.72851124565483</v>
      </c>
      <c r="I267" s="44">
        <v>6.0344572839266884E-2</v>
      </c>
      <c r="J267" s="44">
        <v>150.45317024191002</v>
      </c>
      <c r="K267" s="44">
        <v>150.45317024191002</v>
      </c>
      <c r="L267" s="44">
        <v>4.0317374234783571E-2</v>
      </c>
      <c r="M267" s="44">
        <v>2.5707360383982504E-2</v>
      </c>
      <c r="N267" s="44">
        <v>2.5707360383982504E-2</v>
      </c>
      <c r="O267" s="44">
        <v>7.7717368096624469E-3</v>
      </c>
      <c r="P267" s="44">
        <v>40.275341003744821</v>
      </c>
      <c r="Q267" s="44">
        <v>40.275341003744821</v>
      </c>
      <c r="R267" s="44">
        <v>2.0027198604483203E-2</v>
      </c>
      <c r="S267" s="44">
        <v>669.92931182200005</v>
      </c>
      <c r="T267" s="44">
        <v>1.569088</v>
      </c>
      <c r="U267" s="44"/>
    </row>
    <row r="268" spans="1:21" ht="20.25" customHeight="1">
      <c r="A268" s="41">
        <v>42149</v>
      </c>
      <c r="B268" s="33" t="s">
        <v>4</v>
      </c>
      <c r="C268" s="30">
        <v>24</v>
      </c>
      <c r="D268" s="30">
        <v>30</v>
      </c>
      <c r="E268" s="30">
        <v>407.84611925600001</v>
      </c>
      <c r="F268" s="30" t="e">
        <v>#REF!</v>
      </c>
      <c r="G268" s="44">
        <v>187.88227612581576</v>
      </c>
      <c r="H268" s="44">
        <v>187.88227612581576</v>
      </c>
      <c r="I268" s="44">
        <v>6.0532455115392701E-2</v>
      </c>
      <c r="J268" s="44">
        <v>151.8052656870783</v>
      </c>
      <c r="K268" s="44">
        <v>151.8052656870783</v>
      </c>
      <c r="L268" s="44">
        <v>4.0469179500470652E-2</v>
      </c>
      <c r="M268" s="44">
        <v>2.5940233454941421E-2</v>
      </c>
      <c r="N268" s="44">
        <v>2.5940233454941421E-2</v>
      </c>
      <c r="O268" s="44">
        <v>7.7976770431173884E-3</v>
      </c>
      <c r="P268" s="44">
        <v>36.077010438737467</v>
      </c>
      <c r="Q268" s="44">
        <v>36.077010438737467</v>
      </c>
      <c r="R268" s="44">
        <v>2.0063275614921942E-2</v>
      </c>
      <c r="S268" s="44">
        <v>669.92931182200005</v>
      </c>
      <c r="T268" s="44">
        <v>1.569088</v>
      </c>
      <c r="U268" s="44"/>
    </row>
    <row r="269" spans="1:21" ht="20.25" customHeight="1">
      <c r="A269" s="41">
        <v>42150</v>
      </c>
      <c r="B269" s="33" t="s">
        <v>4</v>
      </c>
      <c r="C269" s="30">
        <v>24</v>
      </c>
      <c r="D269" s="30">
        <v>30</v>
      </c>
      <c r="E269" s="30">
        <v>407.84611925600001</v>
      </c>
      <c r="F269" s="30" t="e">
        <v>#REF!</v>
      </c>
      <c r="G269" s="44">
        <v>177.72344232817153</v>
      </c>
      <c r="H269" s="44">
        <v>177.72344232817153</v>
      </c>
      <c r="I269" s="44">
        <v>6.0710178557720873E-2</v>
      </c>
      <c r="J269" s="44">
        <v>142.74439058307055</v>
      </c>
      <c r="K269" s="44">
        <v>142.74439058307055</v>
      </c>
      <c r="L269" s="44">
        <v>4.0611923891053725E-2</v>
      </c>
      <c r="M269" s="44">
        <v>2.5215371896220196E-2</v>
      </c>
      <c r="N269" s="44">
        <v>2.5215371896220196E-2</v>
      </c>
      <c r="O269" s="44">
        <v>7.8228924150136082E-3</v>
      </c>
      <c r="P269" s="44">
        <v>34.979051745100975</v>
      </c>
      <c r="Q269" s="44">
        <v>34.979051745100975</v>
      </c>
      <c r="R269" s="44">
        <v>2.0098254666667044E-2</v>
      </c>
      <c r="S269" s="44">
        <v>669.92931182200005</v>
      </c>
      <c r="T269" s="44">
        <v>1.569088</v>
      </c>
      <c r="U269" s="44"/>
    </row>
    <row r="270" spans="1:21" ht="20.25" customHeight="1">
      <c r="A270" s="41">
        <v>42151</v>
      </c>
      <c r="B270" s="33" t="s">
        <v>4</v>
      </c>
      <c r="C270" s="30">
        <v>24</v>
      </c>
      <c r="D270" s="30">
        <v>30</v>
      </c>
      <c r="E270" s="30">
        <v>407.84611925600001</v>
      </c>
      <c r="F270" s="30" t="e">
        <v>#REF!</v>
      </c>
      <c r="G270" s="44">
        <v>190.99787409165444</v>
      </c>
      <c r="H270" s="44">
        <v>190.99787409165444</v>
      </c>
      <c r="I270" s="44">
        <v>6.0901176431812525E-2</v>
      </c>
      <c r="J270" s="44">
        <v>153.36692643692862</v>
      </c>
      <c r="K270" s="44">
        <v>153.36692643692862</v>
      </c>
      <c r="L270" s="44">
        <v>4.0765290817490654E-2</v>
      </c>
      <c r="M270" s="44">
        <v>2.5134862860626359E-2</v>
      </c>
      <c r="N270" s="44">
        <v>2.5134862860626363E-2</v>
      </c>
      <c r="O270" s="44">
        <v>7.8480272778742345E-3</v>
      </c>
      <c r="P270" s="44">
        <v>37.630947654725823</v>
      </c>
      <c r="Q270" s="44">
        <v>37.630947654725823</v>
      </c>
      <c r="R270" s="44">
        <v>2.013588561432177E-2</v>
      </c>
      <c r="S270" s="44">
        <v>669.92931182200005</v>
      </c>
      <c r="T270" s="44">
        <v>1.569088</v>
      </c>
      <c r="U270" s="44"/>
    </row>
    <row r="271" spans="1:21" ht="20.25" customHeight="1">
      <c r="A271" s="41">
        <v>42152</v>
      </c>
      <c r="B271" s="33" t="s">
        <v>4</v>
      </c>
      <c r="C271" s="30">
        <v>24</v>
      </c>
      <c r="D271" s="30">
        <v>30</v>
      </c>
      <c r="E271" s="30">
        <v>407.84611925600001</v>
      </c>
      <c r="F271" s="30" t="e">
        <v>#REF!</v>
      </c>
      <c r="G271" s="44">
        <v>185.40571007965193</v>
      </c>
      <c r="H271" s="44">
        <v>185.40571007965193</v>
      </c>
      <c r="I271" s="44">
        <v>6.1086582141892179E-2</v>
      </c>
      <c r="J271" s="44">
        <v>148.89235159106536</v>
      </c>
      <c r="K271" s="44">
        <v>148.89235159106536</v>
      </c>
      <c r="L271" s="44">
        <v>4.0914183169081721E-2</v>
      </c>
      <c r="M271" s="44">
        <v>2.3908339297148661E-2</v>
      </c>
      <c r="N271" s="44">
        <v>2.3908339297148661E-2</v>
      </c>
      <c r="O271" s="44">
        <v>7.8719356171713835E-3</v>
      </c>
      <c r="P271" s="44">
        <v>36.513358488586569</v>
      </c>
      <c r="Q271" s="44">
        <v>36.513358488586569</v>
      </c>
      <c r="R271" s="44">
        <v>2.0172398972810358E-2</v>
      </c>
      <c r="S271" s="44">
        <v>669.92931182200005</v>
      </c>
      <c r="T271" s="44">
        <v>1.569088</v>
      </c>
      <c r="U271" s="44"/>
    </row>
    <row r="272" spans="1:21" ht="20.25" customHeight="1">
      <c r="A272" s="41">
        <v>42153</v>
      </c>
      <c r="B272" s="33" t="s">
        <v>4</v>
      </c>
      <c r="C272" s="30">
        <v>24</v>
      </c>
      <c r="D272" s="30">
        <v>30</v>
      </c>
      <c r="E272" s="30">
        <v>433.37276114399998</v>
      </c>
      <c r="F272" s="30" t="e">
        <v>#REF!</v>
      </c>
      <c r="G272" s="44">
        <v>188.46026897761044</v>
      </c>
      <c r="H272" s="44">
        <v>188.46026897761044</v>
      </c>
      <c r="I272" s="44">
        <v>6.1275042410869791E-2</v>
      </c>
      <c r="J272" s="44">
        <v>153.13548197679475</v>
      </c>
      <c r="K272" s="44">
        <v>153.13548197679475</v>
      </c>
      <c r="L272" s="44">
        <v>4.1067318651058518E-2</v>
      </c>
      <c r="M272" s="44">
        <v>2.5763187479477229E-2</v>
      </c>
      <c r="N272" s="44">
        <v>2.5763187479477229E-2</v>
      </c>
      <c r="O272" s="44">
        <v>7.8976988046508614E-3</v>
      </c>
      <c r="P272" s="44">
        <v>35.324787000815704</v>
      </c>
      <c r="Q272" s="44">
        <v>35.324787000815704</v>
      </c>
      <c r="R272" s="44">
        <v>2.0207723759811173E-2</v>
      </c>
      <c r="S272" s="44">
        <v>699.95212358799995</v>
      </c>
      <c r="T272" s="44">
        <v>1.666976</v>
      </c>
      <c r="U272" s="44"/>
    </row>
    <row r="273" spans="1:21" ht="20.25" customHeight="1">
      <c r="A273" s="41">
        <v>42154</v>
      </c>
      <c r="B273" s="33" t="s">
        <v>4</v>
      </c>
      <c r="C273" s="30">
        <v>24</v>
      </c>
      <c r="D273" s="30">
        <v>30</v>
      </c>
      <c r="E273" s="30">
        <v>433.37276114399998</v>
      </c>
      <c r="F273" s="30" t="e">
        <v>#REF!</v>
      </c>
      <c r="G273" s="44">
        <v>194.70032963689678</v>
      </c>
      <c r="H273" s="44">
        <v>194.70032963689678</v>
      </c>
      <c r="I273" s="44">
        <v>6.1469742740506692E-2</v>
      </c>
      <c r="J273" s="44">
        <v>157.69190180177998</v>
      </c>
      <c r="K273" s="44">
        <v>157.69190180177998</v>
      </c>
      <c r="L273" s="44">
        <v>4.1225010552860299E-2</v>
      </c>
      <c r="M273" s="44">
        <v>2.5892385822090136E-2</v>
      </c>
      <c r="N273" s="44">
        <v>2.5892385822090136E-2</v>
      </c>
      <c r="O273" s="44">
        <v>7.9235911904729523E-3</v>
      </c>
      <c r="P273" s="44">
        <v>37.008427835116805</v>
      </c>
      <c r="Q273" s="44">
        <v>37.008427835116805</v>
      </c>
      <c r="R273" s="44">
        <v>2.0244732187646289E-2</v>
      </c>
      <c r="S273" s="44">
        <v>699.95212358799995</v>
      </c>
      <c r="T273" s="44">
        <v>1.666976</v>
      </c>
      <c r="U273" s="44"/>
    </row>
    <row r="274" spans="1:21" ht="20.25" customHeight="1">
      <c r="A274" s="41">
        <v>42155</v>
      </c>
      <c r="B274" s="33" t="s">
        <v>4</v>
      </c>
      <c r="C274" s="30">
        <v>24</v>
      </c>
      <c r="D274" s="30">
        <v>30</v>
      </c>
      <c r="E274" s="30">
        <v>411.61710044400002</v>
      </c>
      <c r="F274" s="30" t="e">
        <v>#REF!</v>
      </c>
      <c r="G274" s="44">
        <v>195.78481374657613</v>
      </c>
      <c r="H274" s="44">
        <v>195.78481374657616</v>
      </c>
      <c r="I274" s="44">
        <v>6.1665527554253266E-2</v>
      </c>
      <c r="J274" s="44">
        <v>168.46321304310456</v>
      </c>
      <c r="K274" s="44">
        <v>168.46321304310456</v>
      </c>
      <c r="L274" s="44">
        <v>4.1393473765903403E-2</v>
      </c>
      <c r="M274" s="44">
        <v>2.7657028913260214E-2</v>
      </c>
      <c r="N274" s="44">
        <v>2.7657028913260211E-2</v>
      </c>
      <c r="O274" s="44">
        <v>7.9512482193862134E-3</v>
      </c>
      <c r="P274" s="44">
        <v>27.321600703471567</v>
      </c>
      <c r="Q274" s="44">
        <v>27.321600703471567</v>
      </c>
      <c r="R274" s="44">
        <v>2.0272053788349759E-2</v>
      </c>
      <c r="S274" s="44">
        <v>679.21172705399999</v>
      </c>
      <c r="T274" s="44">
        <v>1.66496</v>
      </c>
      <c r="U274" s="44"/>
    </row>
    <row r="275" spans="1:21" ht="20.25" customHeight="1">
      <c r="A275" s="41">
        <v>42156</v>
      </c>
      <c r="B275" s="33" t="s">
        <v>4</v>
      </c>
      <c r="C275" s="30">
        <v>24</v>
      </c>
      <c r="D275" s="30">
        <v>30</v>
      </c>
      <c r="E275" s="30">
        <v>411.61710044400002</v>
      </c>
      <c r="F275" s="30">
        <v>0</v>
      </c>
      <c r="G275" s="44">
        <v>186.4103920428544</v>
      </c>
      <c r="H275" s="44">
        <v>186.4103920428544</v>
      </c>
      <c r="I275" s="44">
        <v>6.1851937946296121E-2</v>
      </c>
      <c r="J275" s="44">
        <v>164.38841770104816</v>
      </c>
      <c r="K275" s="44">
        <v>164.38841770104816</v>
      </c>
      <c r="L275" s="44">
        <v>4.1557862183604452E-2</v>
      </c>
      <c r="M275" s="44">
        <v>2.5856255650283964E-2</v>
      </c>
      <c r="N275" s="44">
        <v>2.5856255650283964E-2</v>
      </c>
      <c r="O275" s="44">
        <v>7.9771044750364967E-3</v>
      </c>
      <c r="P275" s="44">
        <v>22.021974341806242</v>
      </c>
      <c r="Q275" s="44">
        <v>22.021974341806242</v>
      </c>
      <c r="R275" s="44">
        <v>2.0294075762691564E-2</v>
      </c>
      <c r="S275" s="44">
        <v>679.21172705399999</v>
      </c>
      <c r="T275" s="44">
        <v>1.66496</v>
      </c>
      <c r="U275" s="44"/>
    </row>
    <row r="276" spans="1:21" ht="20.25" customHeight="1">
      <c r="A276" s="41">
        <v>42157</v>
      </c>
      <c r="B276" s="33" t="s">
        <v>4</v>
      </c>
      <c r="C276" s="30">
        <v>24</v>
      </c>
      <c r="D276" s="30">
        <v>30</v>
      </c>
      <c r="E276" s="30">
        <v>417.56364770200003</v>
      </c>
      <c r="F276" s="30">
        <v>0</v>
      </c>
      <c r="G276" s="44">
        <v>184.94148348588297</v>
      </c>
      <c r="H276" s="44">
        <v>184.94148348588297</v>
      </c>
      <c r="I276" s="44">
        <v>6.2036879429782005E-2</v>
      </c>
      <c r="J276" s="44">
        <v>158.07415737442989</v>
      </c>
      <c r="K276" s="44">
        <v>158.07415737442989</v>
      </c>
      <c r="L276" s="44">
        <v>4.1715936340978879E-2</v>
      </c>
      <c r="M276" s="44">
        <v>2.2938518531050955E-2</v>
      </c>
      <c r="N276" s="44">
        <v>2.2938518531050955E-2</v>
      </c>
      <c r="O276" s="44">
        <v>8.0000429935675483E-3</v>
      </c>
      <c r="P276" s="44">
        <v>26.867326111453085</v>
      </c>
      <c r="Q276" s="44">
        <v>26.867326111453089</v>
      </c>
      <c r="R276" s="44">
        <v>2.0320943088803018E-2</v>
      </c>
      <c r="S276" s="44">
        <v>691.68497252199995</v>
      </c>
      <c r="T276" s="44">
        <v>1.5667840000000002</v>
      </c>
      <c r="U276" s="44"/>
    </row>
    <row r="277" spans="1:21" ht="20.25" customHeight="1">
      <c r="A277" s="41">
        <v>42158</v>
      </c>
      <c r="B277" s="33" t="s">
        <v>4</v>
      </c>
      <c r="C277" s="30">
        <v>24</v>
      </c>
      <c r="D277" s="30">
        <v>30</v>
      </c>
      <c r="E277" s="30">
        <v>417.56364770200003</v>
      </c>
      <c r="F277" s="30">
        <v>0</v>
      </c>
      <c r="G277" s="44">
        <v>183.21754647158787</v>
      </c>
      <c r="H277" s="44">
        <v>183.21754647158787</v>
      </c>
      <c r="I277" s="44">
        <v>6.2220096976253594E-2</v>
      </c>
      <c r="J277" s="44">
        <v>156.55555342837226</v>
      </c>
      <c r="K277" s="44">
        <v>156.55555342837226</v>
      </c>
      <c r="L277" s="44">
        <v>4.1872491894407254E-2</v>
      </c>
      <c r="M277" s="44">
        <v>2.393777450328128E-2</v>
      </c>
      <c r="N277" s="44">
        <v>2.393777450328128E-2</v>
      </c>
      <c r="O277" s="44">
        <v>8.0239807680708292E-3</v>
      </c>
      <c r="P277" s="44">
        <v>26.661993043215613</v>
      </c>
      <c r="Q277" s="44">
        <v>26.66199304321561</v>
      </c>
      <c r="R277" s="44">
        <v>2.0347605081846232E-2</v>
      </c>
      <c r="S277" s="44">
        <v>691.68497252199995</v>
      </c>
      <c r="T277" s="44">
        <v>1.5667840000000002</v>
      </c>
      <c r="U277" s="44"/>
    </row>
    <row r="278" spans="1:21" ht="20.25" customHeight="1">
      <c r="A278" s="41">
        <v>42159</v>
      </c>
      <c r="B278" s="33" t="s">
        <v>4</v>
      </c>
      <c r="C278" s="30">
        <v>24</v>
      </c>
      <c r="D278" s="30">
        <v>30</v>
      </c>
      <c r="E278" s="30">
        <v>417.56364770200003</v>
      </c>
      <c r="F278" s="30">
        <v>0</v>
      </c>
      <c r="G278" s="44">
        <v>179.86181823615175</v>
      </c>
      <c r="H278" s="44">
        <v>179.86181823615175</v>
      </c>
      <c r="I278" s="44">
        <v>6.2399958794489743E-2</v>
      </c>
      <c r="J278" s="44">
        <v>154.66145453722078</v>
      </c>
      <c r="K278" s="44">
        <v>154.66145453722078</v>
      </c>
      <c r="L278" s="44">
        <v>4.2027153348944475E-2</v>
      </c>
      <c r="M278" s="44">
        <v>2.3836383135699982E-2</v>
      </c>
      <c r="N278" s="44">
        <v>2.3836383135699982E-2</v>
      </c>
      <c r="O278" s="44">
        <v>8.0478171512065287E-3</v>
      </c>
      <c r="P278" s="44">
        <v>25.200363698930985</v>
      </c>
      <c r="Q278" s="44">
        <v>25.200363698930985</v>
      </c>
      <c r="R278" s="44">
        <v>2.0372805445545164E-2</v>
      </c>
      <c r="S278" s="44">
        <v>691.68497252199995</v>
      </c>
      <c r="T278" s="44">
        <v>1.5667840000000002</v>
      </c>
      <c r="U278" s="44"/>
    </row>
    <row r="279" spans="1:21" ht="20.25" customHeight="1">
      <c r="A279" s="41">
        <v>42160</v>
      </c>
      <c r="B279" s="33" t="s">
        <v>4</v>
      </c>
      <c r="C279" s="30">
        <v>24</v>
      </c>
      <c r="D279" s="30">
        <v>30</v>
      </c>
      <c r="E279" s="30">
        <v>427.716289362</v>
      </c>
      <c r="F279" s="30">
        <v>0</v>
      </c>
      <c r="G279" s="44">
        <v>182.59908052442358</v>
      </c>
      <c r="H279" s="44">
        <v>182.59908052442358</v>
      </c>
      <c r="I279" s="44">
        <v>6.2582557875014169E-2</v>
      </c>
      <c r="J279" s="44">
        <v>151.25416231763458</v>
      </c>
      <c r="K279" s="44">
        <v>151.25416231763458</v>
      </c>
      <c r="L279" s="44">
        <v>4.217840751126211E-2</v>
      </c>
      <c r="M279" s="44">
        <v>2.4123855329886514E-2</v>
      </c>
      <c r="N279" s="44">
        <v>2.4123855329886514E-2</v>
      </c>
      <c r="O279" s="44">
        <v>8.0719410065364147E-3</v>
      </c>
      <c r="P279" s="44">
        <v>31.344918206788989</v>
      </c>
      <c r="Q279" s="44">
        <v>31.344918206788989</v>
      </c>
      <c r="R279" s="44">
        <v>2.0404150363751952E-2</v>
      </c>
      <c r="S279" s="44">
        <v>697.05136882800002</v>
      </c>
      <c r="T279" s="44">
        <v>1.5614080000000001</v>
      </c>
      <c r="U279" s="44"/>
    </row>
    <row r="280" spans="1:21" ht="20.25" customHeight="1">
      <c r="A280" s="41">
        <v>42161</v>
      </c>
      <c r="B280" s="33" t="s">
        <v>4</v>
      </c>
      <c r="C280" s="30">
        <v>24</v>
      </c>
      <c r="D280" s="30">
        <v>30</v>
      </c>
      <c r="E280" s="30">
        <v>427.716289362</v>
      </c>
      <c r="F280" s="30">
        <v>0</v>
      </c>
      <c r="G280" s="44">
        <v>181.15948185652547</v>
      </c>
      <c r="H280" s="44">
        <v>181.15948185652547</v>
      </c>
      <c r="I280" s="44">
        <v>6.2763717356870696E-2</v>
      </c>
      <c r="J280" s="44">
        <v>150.5235589732049</v>
      </c>
      <c r="K280" s="44">
        <v>150.5235589732049</v>
      </c>
      <c r="L280" s="44">
        <v>4.2328931070235318E-2</v>
      </c>
      <c r="M280" s="44">
        <v>2.6068561247001978E-2</v>
      </c>
      <c r="N280" s="44">
        <v>2.6068561247001978E-2</v>
      </c>
      <c r="O280" s="44">
        <v>8.0980095677834173E-3</v>
      </c>
      <c r="P280" s="44">
        <v>30.635922883320571</v>
      </c>
      <c r="Q280" s="44">
        <v>30.635922883320575</v>
      </c>
      <c r="R280" s="44">
        <v>2.0434786286635271E-2</v>
      </c>
      <c r="S280" s="44">
        <v>697.05136882800002</v>
      </c>
      <c r="T280" s="44">
        <v>1.5614080000000001</v>
      </c>
      <c r="U280" s="44"/>
    </row>
    <row r="281" spans="1:21" ht="20.25" customHeight="1">
      <c r="A281" s="41">
        <v>42162</v>
      </c>
      <c r="B281" s="33" t="s">
        <v>4</v>
      </c>
      <c r="C281" s="30">
        <v>24</v>
      </c>
      <c r="D281" s="30">
        <v>30</v>
      </c>
      <c r="E281" s="30">
        <v>424.380421388</v>
      </c>
      <c r="F281" s="30">
        <v>0</v>
      </c>
      <c r="G281" s="44">
        <v>200.17111110954218</v>
      </c>
      <c r="H281" s="44">
        <v>200.17111110954221</v>
      </c>
      <c r="I281" s="44">
        <v>6.2963888467980234E-2</v>
      </c>
      <c r="J281" s="44">
        <v>166.2916156904644</v>
      </c>
      <c r="K281" s="44">
        <v>166.2916156904644</v>
      </c>
      <c r="L281" s="44">
        <v>4.2495222685925781E-2</v>
      </c>
      <c r="M281" s="44">
        <v>2.6323563847940667E-2</v>
      </c>
      <c r="N281" s="44">
        <v>2.6323563847940667E-2</v>
      </c>
      <c r="O281" s="44">
        <v>8.1243331316313578E-3</v>
      </c>
      <c r="P281" s="44">
        <v>33.879495419077784</v>
      </c>
      <c r="Q281" s="44">
        <v>33.879495419077784</v>
      </c>
      <c r="R281" s="44">
        <v>2.0468665782054349E-2</v>
      </c>
      <c r="S281" s="44">
        <v>689.79948192799998</v>
      </c>
      <c r="T281" s="44">
        <v>1.5601830400000001</v>
      </c>
      <c r="U281" s="44"/>
    </row>
    <row r="282" spans="1:21" ht="20.25" customHeight="1">
      <c r="A282" s="41">
        <v>42163</v>
      </c>
      <c r="B282" s="33" t="s">
        <v>4</v>
      </c>
      <c r="C282" s="30">
        <v>24</v>
      </c>
      <c r="D282" s="30">
        <v>30</v>
      </c>
      <c r="E282" s="30">
        <v>424.380421388</v>
      </c>
      <c r="F282" s="30">
        <v>0</v>
      </c>
      <c r="G282" s="44">
        <v>193.46048636203557</v>
      </c>
      <c r="H282" s="44">
        <v>193.46048636203557</v>
      </c>
      <c r="I282" s="44">
        <v>6.3157348954342274E-2</v>
      </c>
      <c r="J282" s="44">
        <v>160.84149326189953</v>
      </c>
      <c r="K282" s="44">
        <v>160.84149326189953</v>
      </c>
      <c r="L282" s="44">
        <v>4.2656064179187679E-2</v>
      </c>
      <c r="M282" s="44">
        <v>2.5927081529254856E-2</v>
      </c>
      <c r="N282" s="44">
        <v>2.592708152925486E-2</v>
      </c>
      <c r="O282" s="44">
        <v>8.1502602131606119E-3</v>
      </c>
      <c r="P282" s="44">
        <v>32.618993100136045</v>
      </c>
      <c r="Q282" s="44">
        <v>32.618993100136045</v>
      </c>
      <c r="R282" s="44">
        <v>2.0501284775154484E-2</v>
      </c>
      <c r="S282" s="44">
        <v>689.79948192799998</v>
      </c>
      <c r="T282" s="44">
        <v>1.5601830400000001</v>
      </c>
      <c r="U282" s="44"/>
    </row>
    <row r="283" spans="1:21" ht="20.25" customHeight="1">
      <c r="A283" s="41">
        <v>42164</v>
      </c>
      <c r="B283" s="33" t="s">
        <v>4</v>
      </c>
      <c r="C283" s="30">
        <v>24</v>
      </c>
      <c r="D283" s="30">
        <v>30</v>
      </c>
      <c r="E283" s="30">
        <v>424.380421388</v>
      </c>
      <c r="F283" s="30">
        <v>0</v>
      </c>
      <c r="G283" s="44">
        <v>193.7014274611756</v>
      </c>
      <c r="H283" s="44">
        <v>193.7014274611756</v>
      </c>
      <c r="I283" s="44">
        <v>6.3351050381803456E-2</v>
      </c>
      <c r="J283" s="44">
        <v>161.88731429692513</v>
      </c>
      <c r="K283" s="44">
        <v>161.88731429692513</v>
      </c>
      <c r="L283" s="44">
        <v>4.2817951493484607E-2</v>
      </c>
      <c r="M283" s="44">
        <v>2.4675759787244393E-2</v>
      </c>
      <c r="N283" s="44">
        <v>2.4675759787244393E-2</v>
      </c>
      <c r="O283" s="44">
        <v>8.1749359729478555E-3</v>
      </c>
      <c r="P283" s="44">
        <v>31.814113164250472</v>
      </c>
      <c r="Q283" s="44">
        <v>31.814113164250472</v>
      </c>
      <c r="R283" s="44">
        <v>2.0533098888318734E-2</v>
      </c>
      <c r="S283" s="44">
        <v>689.79948192799998</v>
      </c>
      <c r="T283" s="44">
        <v>1.5686972800000001</v>
      </c>
      <c r="U283" s="44"/>
    </row>
    <row r="284" spans="1:21" ht="20.25" customHeight="1">
      <c r="A284" s="41">
        <v>42165</v>
      </c>
      <c r="B284" s="33" t="s">
        <v>4</v>
      </c>
      <c r="C284" s="30">
        <v>24</v>
      </c>
      <c r="D284" s="30">
        <v>30</v>
      </c>
      <c r="E284" s="30">
        <v>424.380421388</v>
      </c>
      <c r="F284" s="30">
        <v>0</v>
      </c>
      <c r="G284" s="44">
        <v>169.56581423178801</v>
      </c>
      <c r="H284" s="44">
        <v>169.56581423178801</v>
      </c>
      <c r="I284" s="44">
        <v>6.3520616196035246E-2</v>
      </c>
      <c r="J284" s="44">
        <v>141.22943092401528</v>
      </c>
      <c r="K284" s="44">
        <v>141.22943092401528</v>
      </c>
      <c r="L284" s="44">
        <v>4.2959180924408626E-2</v>
      </c>
      <c r="M284" s="44">
        <v>2.2228828846729547E-2</v>
      </c>
      <c r="N284" s="44">
        <v>2.2228828846729547E-2</v>
      </c>
      <c r="O284" s="44">
        <v>8.1971648017945854E-3</v>
      </c>
      <c r="P284" s="44">
        <v>28.336383307772746</v>
      </c>
      <c r="Q284" s="44">
        <v>28.336383307772746</v>
      </c>
      <c r="R284" s="44">
        <v>2.0561435271626505E-2</v>
      </c>
      <c r="S284" s="44">
        <v>689.79948192799998</v>
      </c>
      <c r="T284" s="44">
        <v>0.67244723200000001</v>
      </c>
      <c r="U284" s="44"/>
    </row>
    <row r="285" spans="1:21" ht="20.25" customHeight="1">
      <c r="A285" s="41">
        <v>42166</v>
      </c>
      <c r="B285" s="33" t="s">
        <v>4</v>
      </c>
      <c r="C285" s="30">
        <v>24</v>
      </c>
      <c r="D285" s="30">
        <v>30</v>
      </c>
      <c r="E285" s="30">
        <v>424.380421388</v>
      </c>
      <c r="F285" s="30">
        <v>0</v>
      </c>
      <c r="G285" s="44">
        <v>166.36174616476163</v>
      </c>
      <c r="H285" s="44">
        <v>166.36174616476163</v>
      </c>
      <c r="I285" s="44">
        <v>6.3686977942200004E-2</v>
      </c>
      <c r="J285" s="44">
        <v>140.5209175823951</v>
      </c>
      <c r="K285" s="44">
        <v>140.5209175823951</v>
      </c>
      <c r="L285" s="44">
        <v>4.3099701841991023E-2</v>
      </c>
      <c r="M285" s="44">
        <v>2.0582525053175676E-2</v>
      </c>
      <c r="N285" s="44">
        <v>2.0582525053175676E-2</v>
      </c>
      <c r="O285" s="44">
        <v>8.2177473268477616E-3</v>
      </c>
      <c r="P285" s="44">
        <v>25.840828582366523</v>
      </c>
      <c r="Q285" s="44">
        <v>25.84082858236652</v>
      </c>
      <c r="R285" s="44">
        <v>2.0587276100208871E-2</v>
      </c>
      <c r="S285" s="44">
        <v>689.79948192799998</v>
      </c>
      <c r="T285" s="44">
        <v>1.6734804608</v>
      </c>
      <c r="U285" s="44"/>
    </row>
    <row r="286" spans="1:21" ht="20.25" customHeight="1">
      <c r="A286" s="41">
        <v>42167</v>
      </c>
      <c r="B286" s="33" t="s">
        <v>4</v>
      </c>
      <c r="C286" s="30">
        <v>24</v>
      </c>
      <c r="D286" s="30">
        <v>30</v>
      </c>
      <c r="E286" s="30">
        <v>368.83096773400001</v>
      </c>
      <c r="F286" s="30">
        <v>0</v>
      </c>
      <c r="G286" s="44">
        <v>175.09405495187278</v>
      </c>
      <c r="H286" s="44">
        <v>175.09405495187278</v>
      </c>
      <c r="I286" s="44">
        <v>6.3862071997151881E-2</v>
      </c>
      <c r="J286" s="44">
        <v>147.19741222496839</v>
      </c>
      <c r="K286" s="44">
        <v>147.19741222496839</v>
      </c>
      <c r="L286" s="44">
        <v>4.3246899254215994E-2</v>
      </c>
      <c r="M286" s="44">
        <v>2.232823759436748E-2</v>
      </c>
      <c r="N286" s="44">
        <v>2.232823759436748E-2</v>
      </c>
      <c r="O286" s="44">
        <v>8.2400755644421297E-3</v>
      </c>
      <c r="P286" s="44">
        <v>27.896642726904389</v>
      </c>
      <c r="Q286" s="44">
        <v>27.896642726904389</v>
      </c>
      <c r="R286" s="44">
        <v>2.0615172742935776E-2</v>
      </c>
      <c r="S286" s="44">
        <v>627.80745195203997</v>
      </c>
      <c r="T286" s="44">
        <v>1.6696591999999999</v>
      </c>
      <c r="U286" s="44"/>
    </row>
    <row r="287" spans="1:21" ht="20.25" customHeight="1">
      <c r="A287" s="41">
        <v>42168</v>
      </c>
      <c r="B287" s="33" t="s">
        <v>4</v>
      </c>
      <c r="C287" s="30">
        <v>24</v>
      </c>
      <c r="D287" s="30">
        <v>30</v>
      </c>
      <c r="E287" s="30">
        <v>368.83096773400001</v>
      </c>
      <c r="F287" s="30">
        <v>0</v>
      </c>
      <c r="G287" s="44">
        <v>188.16666530968362</v>
      </c>
      <c r="H287" s="44">
        <v>188.16666530968362</v>
      </c>
      <c r="I287" s="44">
        <v>6.4050238662461567E-2</v>
      </c>
      <c r="J287" s="44">
        <v>153.19633922804849</v>
      </c>
      <c r="K287" s="44">
        <v>153.19633922804849</v>
      </c>
      <c r="L287" s="44">
        <v>4.3400095593444044E-2</v>
      </c>
      <c r="M287" s="44">
        <v>2.5316772640813542E-2</v>
      </c>
      <c r="N287" s="44">
        <v>2.5316772640813542E-2</v>
      </c>
      <c r="O287" s="44">
        <v>8.265392337082943E-3</v>
      </c>
      <c r="P287" s="44">
        <v>34.970326081635143</v>
      </c>
      <c r="Q287" s="44">
        <v>34.970326081635143</v>
      </c>
      <c r="R287" s="44">
        <v>2.0650143069017413E-2</v>
      </c>
      <c r="S287" s="44">
        <v>627.80745195203997</v>
      </c>
      <c r="T287" s="44">
        <v>1.6692546559999999</v>
      </c>
      <c r="U287" s="44"/>
    </row>
    <row r="288" spans="1:21" ht="20.25" customHeight="1">
      <c r="A288" s="41">
        <v>42169</v>
      </c>
      <c r="B288" s="33" t="s">
        <v>4</v>
      </c>
      <c r="C288" s="30">
        <v>24</v>
      </c>
      <c r="D288" s="30">
        <v>30</v>
      </c>
      <c r="E288" s="30">
        <v>368.83096773400001</v>
      </c>
      <c r="F288" s="30">
        <v>0</v>
      </c>
      <c r="G288" s="44">
        <v>198.11091468628626</v>
      </c>
      <c r="H288" s="44">
        <v>198.11091468628626</v>
      </c>
      <c r="I288" s="44">
        <v>6.4248349577147854E-2</v>
      </c>
      <c r="J288" s="44">
        <v>164.54844852102514</v>
      </c>
      <c r="K288" s="44">
        <v>164.54844852102514</v>
      </c>
      <c r="L288" s="44">
        <v>4.356464404196507E-2</v>
      </c>
      <c r="M288" s="44">
        <v>2.9116094108968774E-2</v>
      </c>
      <c r="N288" s="44">
        <v>2.9116094108968774E-2</v>
      </c>
      <c r="O288" s="44">
        <v>8.2945084311919111E-3</v>
      </c>
      <c r="P288" s="44">
        <v>33.562466165261114</v>
      </c>
      <c r="Q288" s="44">
        <v>33.562466165261114</v>
      </c>
      <c r="R288" s="44">
        <v>2.0683705535182673E-2</v>
      </c>
      <c r="S288" s="44">
        <v>627.80745195203997</v>
      </c>
      <c r="T288" s="44">
        <v>1.6676364799999999</v>
      </c>
      <c r="U288" s="44"/>
    </row>
    <row r="289" spans="1:21" ht="20.25" customHeight="1">
      <c r="A289" s="41">
        <v>42170</v>
      </c>
      <c r="B289" s="33" t="s">
        <v>4</v>
      </c>
      <c r="C289" s="30">
        <v>24</v>
      </c>
      <c r="D289" s="30">
        <v>30</v>
      </c>
      <c r="E289" s="30">
        <v>412.32053347329997</v>
      </c>
      <c r="F289" s="30">
        <v>0</v>
      </c>
      <c r="G289" s="44">
        <v>181.87013526741964</v>
      </c>
      <c r="H289" s="44">
        <v>181.87013526741964</v>
      </c>
      <c r="I289" s="44">
        <v>6.4430219712415276E-2</v>
      </c>
      <c r="J289" s="44">
        <v>151.16403186568303</v>
      </c>
      <c r="K289" s="44">
        <v>151.16403186568303</v>
      </c>
      <c r="L289" s="44">
        <v>4.3715808073830756E-2</v>
      </c>
      <c r="M289" s="44">
        <v>2.3609890949444733E-2</v>
      </c>
      <c r="N289" s="44">
        <v>2.3609890949444733E-2</v>
      </c>
      <c r="O289" s="44">
        <v>8.3181183221413563E-3</v>
      </c>
      <c r="P289" s="44">
        <v>30.706103401736598</v>
      </c>
      <c r="Q289" s="44">
        <v>30.706103401736598</v>
      </c>
      <c r="R289" s="44">
        <v>2.071441163858441E-2</v>
      </c>
      <c r="S289" s="44">
        <v>676.23845342499999</v>
      </c>
      <c r="T289" s="44">
        <v>1.6713978752</v>
      </c>
      <c r="U289" s="44"/>
    </row>
    <row r="290" spans="1:21" ht="20.25" customHeight="1">
      <c r="A290" s="41">
        <v>42171</v>
      </c>
      <c r="B290" s="33" t="s">
        <v>4</v>
      </c>
      <c r="C290" s="30">
        <v>24</v>
      </c>
      <c r="D290" s="30">
        <v>30</v>
      </c>
      <c r="E290" s="30">
        <v>412.32053347329997</v>
      </c>
      <c r="F290" s="30">
        <v>0</v>
      </c>
      <c r="G290" s="44">
        <v>179.64650344923567</v>
      </c>
      <c r="H290" s="44">
        <v>179.64650344923567</v>
      </c>
      <c r="I290" s="44">
        <v>6.4609866215864509E-2</v>
      </c>
      <c r="J290" s="44">
        <v>149.32182292779277</v>
      </c>
      <c r="K290" s="44">
        <v>149.32182292779277</v>
      </c>
      <c r="L290" s="44">
        <v>4.3865129896758552E-2</v>
      </c>
      <c r="M290" s="44">
        <v>2.021661792600659E-2</v>
      </c>
      <c r="N290" s="44">
        <v>2.021661792600659E-2</v>
      </c>
      <c r="O290" s="44">
        <v>8.3383349400673636E-3</v>
      </c>
      <c r="P290" s="44">
        <v>30.3246805214429</v>
      </c>
      <c r="Q290" s="44">
        <v>30.3246805214429</v>
      </c>
      <c r="R290" s="44">
        <v>2.0744736319105853E-2</v>
      </c>
      <c r="S290" s="44">
        <v>676.23845342499999</v>
      </c>
      <c r="T290" s="44">
        <v>1.6710113600000001</v>
      </c>
      <c r="U290" s="44"/>
    </row>
    <row r="291" spans="1:21" ht="20.25" customHeight="1">
      <c r="A291" s="41">
        <v>42172</v>
      </c>
      <c r="B291" s="33" t="s">
        <v>4</v>
      </c>
      <c r="C291" s="30">
        <v>24</v>
      </c>
      <c r="D291" s="30">
        <v>30</v>
      </c>
      <c r="E291" s="30">
        <v>424.67049686399997</v>
      </c>
      <c r="F291" s="30">
        <v>0</v>
      </c>
      <c r="G291" s="44">
        <v>180.68955254649288</v>
      </c>
      <c r="H291" s="44">
        <v>180.68955254649288</v>
      </c>
      <c r="I291" s="44">
        <v>6.4790555768411001E-2</v>
      </c>
      <c r="J291" s="44">
        <v>150.2250977760207</v>
      </c>
      <c r="K291" s="44">
        <v>150.2250977760207</v>
      </c>
      <c r="L291" s="44">
        <v>4.4015354994534572E-2</v>
      </c>
      <c r="M291" s="44">
        <v>2.1546566328256966E-2</v>
      </c>
      <c r="N291" s="44">
        <v>2.1546566328256966E-2</v>
      </c>
      <c r="O291" s="44">
        <v>8.3598815063956212E-3</v>
      </c>
      <c r="P291" s="44">
        <v>30.464454770472173</v>
      </c>
      <c r="Q291" s="44">
        <v>30.464454770472173</v>
      </c>
      <c r="R291" s="44">
        <v>2.0775200773876325E-2</v>
      </c>
      <c r="S291" s="44">
        <v>686.17353847799995</v>
      </c>
      <c r="T291" s="44">
        <v>1.6692108800000001</v>
      </c>
      <c r="U291" s="44"/>
    </row>
    <row r="292" spans="1:21" ht="20.25" customHeight="1">
      <c r="A292" s="41">
        <v>42173</v>
      </c>
      <c r="B292" s="33" t="s">
        <v>4</v>
      </c>
      <c r="C292" s="30">
        <v>24</v>
      </c>
      <c r="D292" s="30">
        <v>30</v>
      </c>
      <c r="E292" s="30">
        <v>424.67049686399997</v>
      </c>
      <c r="F292" s="30">
        <v>0</v>
      </c>
      <c r="G292" s="44">
        <v>187.61871566036618</v>
      </c>
      <c r="H292" s="44">
        <v>187.61871566036618</v>
      </c>
      <c r="I292" s="44">
        <v>6.4978174484071366E-2</v>
      </c>
      <c r="J292" s="44">
        <v>155.96331388111017</v>
      </c>
      <c r="K292" s="44">
        <v>155.96331388111017</v>
      </c>
      <c r="L292" s="44">
        <v>4.4171318308415683E-2</v>
      </c>
      <c r="M292" s="44">
        <v>2.1935110686019405E-2</v>
      </c>
      <c r="N292" s="44">
        <v>2.1935110686019405E-2</v>
      </c>
      <c r="O292" s="44">
        <v>8.3818166170816413E-3</v>
      </c>
      <c r="P292" s="44">
        <v>31.655401779256021</v>
      </c>
      <c r="Q292" s="44">
        <v>31.655401779256024</v>
      </c>
      <c r="R292" s="44">
        <v>2.0806856175655582E-2</v>
      </c>
      <c r="S292" s="44">
        <v>686.17353847799995</v>
      </c>
      <c r="T292" s="44">
        <v>1.6688057599999999</v>
      </c>
      <c r="U292" s="44"/>
    </row>
    <row r="293" spans="1:21" ht="20.25" customHeight="1">
      <c r="A293" s="41">
        <v>42174</v>
      </c>
      <c r="B293" s="33" t="s">
        <v>4</v>
      </c>
      <c r="C293" s="30">
        <v>24</v>
      </c>
      <c r="D293" s="30">
        <v>30</v>
      </c>
      <c r="E293" s="30">
        <v>422.05981758000001</v>
      </c>
      <c r="F293" s="30">
        <v>0</v>
      </c>
      <c r="G293" s="44">
        <v>192.96299341776481</v>
      </c>
      <c r="H293" s="44">
        <v>192.96299341776484</v>
      </c>
      <c r="I293" s="44">
        <v>6.5171137477489136E-2</v>
      </c>
      <c r="J293" s="44">
        <v>160.48388730241859</v>
      </c>
      <c r="K293" s="44">
        <v>160.48388730241859</v>
      </c>
      <c r="L293" s="44">
        <v>4.4331802195718105E-2</v>
      </c>
      <c r="M293" s="44">
        <v>2.4372949167086197E-2</v>
      </c>
      <c r="N293" s="44">
        <v>2.4372949167086197E-2</v>
      </c>
      <c r="O293" s="44">
        <v>8.4061895662487281E-3</v>
      </c>
      <c r="P293" s="44">
        <v>32.479106115346219</v>
      </c>
      <c r="Q293" s="44">
        <v>32.479106115346219</v>
      </c>
      <c r="R293" s="44">
        <v>2.083933528177093E-2</v>
      </c>
      <c r="S293" s="44">
        <v>684.28804788399998</v>
      </c>
      <c r="T293" s="44">
        <v>1.6668880639999999</v>
      </c>
      <c r="U293" s="44"/>
    </row>
    <row r="294" spans="1:21" ht="20.25" customHeight="1">
      <c r="A294" s="41">
        <v>42175</v>
      </c>
      <c r="B294" s="33" t="s">
        <v>4</v>
      </c>
      <c r="C294" s="30">
        <v>24</v>
      </c>
      <c r="D294" s="30">
        <v>30</v>
      </c>
      <c r="E294" s="30">
        <v>422.05981758000001</v>
      </c>
      <c r="F294" s="30">
        <v>0</v>
      </c>
      <c r="G294" s="44">
        <v>195.21692837664708</v>
      </c>
      <c r="H294" s="44">
        <v>195.21692837664708</v>
      </c>
      <c r="I294" s="44">
        <v>6.5366354405865787E-2</v>
      </c>
      <c r="J294" s="44">
        <v>162.36342112625559</v>
      </c>
      <c r="K294" s="44">
        <v>162.36342112625559</v>
      </c>
      <c r="L294" s="44">
        <v>4.4494165616844362E-2</v>
      </c>
      <c r="M294" s="44">
        <v>2.3766118410625869E-2</v>
      </c>
      <c r="N294" s="44">
        <v>2.3766118410625869E-2</v>
      </c>
      <c r="O294" s="44">
        <v>8.4299556846593546E-3</v>
      </c>
      <c r="P294" s="44">
        <v>32.853507250391488</v>
      </c>
      <c r="Q294" s="44">
        <v>32.853507250391488</v>
      </c>
      <c r="R294" s="44">
        <v>2.087218878902132E-2</v>
      </c>
      <c r="S294" s="44">
        <v>684.28804788399998</v>
      </c>
      <c r="T294" s="44">
        <v>1.666463552</v>
      </c>
      <c r="U294" s="44"/>
    </row>
    <row r="295" spans="1:21" ht="20.25" customHeight="1">
      <c r="A295" s="41">
        <v>42176</v>
      </c>
      <c r="B295" s="33" t="s">
        <v>4</v>
      </c>
      <c r="C295" s="30">
        <v>24</v>
      </c>
      <c r="D295" s="30">
        <v>30</v>
      </c>
      <c r="E295" s="30">
        <v>422.05981758000001</v>
      </c>
      <c r="F295" s="30">
        <v>0</v>
      </c>
      <c r="G295" s="44">
        <v>195.18891531687041</v>
      </c>
      <c r="H295" s="44">
        <v>195.18891531687041</v>
      </c>
      <c r="I295" s="44">
        <v>6.5561543321182664E-2</v>
      </c>
      <c r="J295" s="44">
        <v>162.3727797624019</v>
      </c>
      <c r="K295" s="44">
        <v>162.3727797624019</v>
      </c>
      <c r="L295" s="44">
        <v>4.4656538396606764E-2</v>
      </c>
      <c r="M295" s="44">
        <v>2.3664781238066698E-2</v>
      </c>
      <c r="N295" s="44">
        <v>2.3664781238066701E-2</v>
      </c>
      <c r="O295" s="44">
        <v>8.4536204658974216E-3</v>
      </c>
      <c r="P295" s="44">
        <v>32.816135554468516</v>
      </c>
      <c r="Q295" s="44">
        <v>32.816135554468516</v>
      </c>
      <c r="R295" s="44">
        <v>2.0905004924575789E-2</v>
      </c>
      <c r="S295" s="44">
        <v>684.28804788399998</v>
      </c>
      <c r="T295" s="44">
        <v>1.66603904</v>
      </c>
      <c r="U295" s="44"/>
    </row>
    <row r="296" spans="1:21" ht="20.25" customHeight="1">
      <c r="A296" s="41">
        <v>42177</v>
      </c>
      <c r="B296" s="33" t="s">
        <v>4</v>
      </c>
      <c r="C296" s="30">
        <v>24</v>
      </c>
      <c r="D296" s="30">
        <v>30</v>
      </c>
      <c r="E296" s="30">
        <v>425.97583650600001</v>
      </c>
      <c r="F296" s="30">
        <v>0</v>
      </c>
      <c r="G296" s="44">
        <v>185.1279059717036</v>
      </c>
      <c r="H296" s="44">
        <v>185.1279059717036</v>
      </c>
      <c r="I296" s="44">
        <v>6.5746671227154371E-2</v>
      </c>
      <c r="J296" s="44">
        <v>154.07602952468298</v>
      </c>
      <c r="K296" s="44">
        <v>154.07602952468298</v>
      </c>
      <c r="L296" s="44">
        <v>4.4810614426131448E-2</v>
      </c>
      <c r="M296" s="44">
        <v>2.1162814048631802E-2</v>
      </c>
      <c r="N296" s="44">
        <v>2.1162814048631802E-2</v>
      </c>
      <c r="O296" s="44">
        <v>8.4747832799460538E-3</v>
      </c>
      <c r="P296" s="44">
        <v>31.051876447020618</v>
      </c>
      <c r="Q296" s="44">
        <v>31.051876447020618</v>
      </c>
      <c r="R296" s="44">
        <v>2.0936056801022809E-2</v>
      </c>
      <c r="S296" s="44">
        <v>689.21933097600004</v>
      </c>
      <c r="T296" s="44">
        <v>1.6699988479999999</v>
      </c>
      <c r="U296" s="44"/>
    </row>
    <row r="297" spans="1:21" ht="20.25" customHeight="1">
      <c r="A297" s="41">
        <v>42178</v>
      </c>
      <c r="B297" s="33" t="s">
        <v>4</v>
      </c>
      <c r="C297" s="30">
        <v>24</v>
      </c>
      <c r="D297" s="30">
        <v>30</v>
      </c>
      <c r="E297" s="30">
        <v>425.97583650600001</v>
      </c>
      <c r="F297" s="30">
        <v>0</v>
      </c>
      <c r="G297" s="44">
        <v>180.28256430095237</v>
      </c>
      <c r="H297" s="44">
        <v>180.28256430095237</v>
      </c>
      <c r="I297" s="44">
        <v>6.5926953791455328E-2</v>
      </c>
      <c r="J297" s="44">
        <v>149.88922539133446</v>
      </c>
      <c r="K297" s="44">
        <v>149.88922539133446</v>
      </c>
      <c r="L297" s="44">
        <v>4.4960503651522786E-2</v>
      </c>
      <c r="M297" s="44">
        <v>2.0482319783572085E-2</v>
      </c>
      <c r="N297" s="44">
        <v>2.0482319783572085E-2</v>
      </c>
      <c r="O297" s="44">
        <v>8.4952655997296254E-3</v>
      </c>
      <c r="P297" s="44">
        <v>30.393338909617903</v>
      </c>
      <c r="Q297" s="44">
        <v>30.393338909617903</v>
      </c>
      <c r="R297" s="44">
        <v>2.0966450139932428E-2</v>
      </c>
      <c r="S297" s="44">
        <v>689.21933097600004</v>
      </c>
      <c r="T297" s="44">
        <v>1.670788352</v>
      </c>
      <c r="U297" s="44"/>
    </row>
    <row r="298" spans="1:21" ht="20.25" customHeight="1">
      <c r="A298" s="41">
        <v>42179</v>
      </c>
      <c r="B298" s="33" t="s">
        <v>4</v>
      </c>
      <c r="C298" s="30">
        <v>23</v>
      </c>
      <c r="D298" s="30">
        <v>30</v>
      </c>
      <c r="E298" s="30">
        <v>425.97583650600001</v>
      </c>
      <c r="F298" s="30">
        <v>0</v>
      </c>
      <c r="G298" s="44">
        <v>163.7896720420604</v>
      </c>
      <c r="H298" s="44">
        <v>170.91096213084563</v>
      </c>
      <c r="I298" s="44">
        <v>6.6090743463497387E-2</v>
      </c>
      <c r="J298" s="44">
        <v>136.86585481123012</v>
      </c>
      <c r="K298" s="44">
        <v>142.81654415084881</v>
      </c>
      <c r="L298" s="44">
        <v>4.5097369506334015E-2</v>
      </c>
      <c r="M298" s="44">
        <v>1.7959747951250736E-2</v>
      </c>
      <c r="N298" s="44">
        <v>1.8740606557826854E-2</v>
      </c>
      <c r="O298" s="44">
        <v>8.5132253476808764E-3</v>
      </c>
      <c r="P298" s="44">
        <v>26.923817230830288</v>
      </c>
      <c r="Q298" s="44">
        <v>28.09441797999682</v>
      </c>
      <c r="R298" s="44">
        <v>2.0993373957163258E-2</v>
      </c>
      <c r="S298" s="44">
        <v>689.21933097600004</v>
      </c>
      <c r="T298" s="44">
        <v>1.6728094</v>
      </c>
      <c r="U298" s="44"/>
    </row>
    <row r="299" spans="1:21" ht="20.25" customHeight="1">
      <c r="A299" s="41">
        <v>42180</v>
      </c>
      <c r="B299" s="33" t="s">
        <v>4</v>
      </c>
      <c r="C299" s="30">
        <v>24</v>
      </c>
      <c r="D299" s="30">
        <v>30</v>
      </c>
      <c r="E299" s="30">
        <v>415.82319484599998</v>
      </c>
      <c r="F299" s="30">
        <v>0</v>
      </c>
      <c r="G299" s="44">
        <v>201.87996525604973</v>
      </c>
      <c r="H299" s="44">
        <v>201.87996525604973</v>
      </c>
      <c r="I299" s="44">
        <v>6.6292623428753431E-2</v>
      </c>
      <c r="J299" s="44">
        <v>167.83541352958414</v>
      </c>
      <c r="K299" s="44">
        <v>167.83541352958414</v>
      </c>
      <c r="L299" s="44">
        <v>4.5265204919863598E-2</v>
      </c>
      <c r="M299" s="44">
        <v>2.7183520911401745E-2</v>
      </c>
      <c r="N299" s="44">
        <v>2.7183520911401748E-2</v>
      </c>
      <c r="O299" s="44">
        <v>8.5404088685922773E-3</v>
      </c>
      <c r="P299" s="44">
        <v>34.044551726465578</v>
      </c>
      <c r="Q299" s="44">
        <v>34.044551726465578</v>
      </c>
      <c r="R299" s="44">
        <v>2.1027418508889725E-2</v>
      </c>
      <c r="S299" s="44">
        <v>681.24225538600001</v>
      </c>
      <c r="T299" s="44">
        <v>1.6673576960000001</v>
      </c>
      <c r="U299" s="44"/>
    </row>
    <row r="300" spans="1:21" ht="20.25" customHeight="1">
      <c r="A300" s="41">
        <v>42181</v>
      </c>
      <c r="B300" s="33" t="s">
        <v>4</v>
      </c>
      <c r="C300" s="30">
        <v>24</v>
      </c>
      <c r="D300" s="30">
        <v>30</v>
      </c>
      <c r="E300" s="30">
        <v>415.82319484599998</v>
      </c>
      <c r="F300" s="30">
        <v>0</v>
      </c>
      <c r="G300" s="44">
        <v>203.73730840976992</v>
      </c>
      <c r="H300" s="44">
        <v>203.73730840976992</v>
      </c>
      <c r="I300" s="44">
        <v>6.6496360737163196E-2</v>
      </c>
      <c r="J300" s="44">
        <v>169.39099508723001</v>
      </c>
      <c r="K300" s="44">
        <v>169.39099508723001</v>
      </c>
      <c r="L300" s="44">
        <v>4.5434595914950832E-2</v>
      </c>
      <c r="M300" s="44">
        <v>2.8094636091878584E-2</v>
      </c>
      <c r="N300" s="44">
        <v>2.809463609187858E-2</v>
      </c>
      <c r="O300" s="44">
        <v>8.5685035046841555E-3</v>
      </c>
      <c r="P300" s="44">
        <v>34.346313322539928</v>
      </c>
      <c r="Q300" s="44">
        <v>34.346313322539928</v>
      </c>
      <c r="R300" s="44">
        <v>2.1061764822212264E-2</v>
      </c>
      <c r="S300" s="44">
        <v>681.24225538600001</v>
      </c>
      <c r="T300" s="44">
        <v>1.66563968</v>
      </c>
      <c r="U300" s="44"/>
    </row>
    <row r="301" spans="1:21" ht="20.25" customHeight="1">
      <c r="A301" s="41">
        <v>42182</v>
      </c>
      <c r="B301" s="33" t="s">
        <v>4</v>
      </c>
      <c r="C301" s="30">
        <v>24</v>
      </c>
      <c r="D301" s="30">
        <v>30</v>
      </c>
      <c r="E301" s="30">
        <v>415.82319484599998</v>
      </c>
      <c r="F301" s="30">
        <v>0</v>
      </c>
      <c r="G301" s="44">
        <v>200.74990230785522</v>
      </c>
      <c r="H301" s="44">
        <v>200.74990230785522</v>
      </c>
      <c r="I301" s="44">
        <v>6.6697110639471049E-2</v>
      </c>
      <c r="J301" s="44">
        <v>166.89556244210451</v>
      </c>
      <c r="K301" s="44">
        <v>166.89556244210451</v>
      </c>
      <c r="L301" s="44">
        <v>4.5601491477392939E-2</v>
      </c>
      <c r="M301" s="44">
        <v>2.7528537332490263E-2</v>
      </c>
      <c r="N301" s="44">
        <v>2.7528537332490263E-2</v>
      </c>
      <c r="O301" s="44">
        <v>8.5960320420166453E-3</v>
      </c>
      <c r="P301" s="44">
        <v>33.85433986575071</v>
      </c>
      <c r="Q301" s="44">
        <v>33.85433986575071</v>
      </c>
      <c r="R301" s="44">
        <v>2.1095619162078014E-2</v>
      </c>
      <c r="S301" s="44">
        <v>681.24225538600001</v>
      </c>
      <c r="T301" s="44">
        <v>1.6660691839999999</v>
      </c>
      <c r="U301" s="44"/>
    </row>
    <row r="302" spans="1:21" ht="20.25" customHeight="1">
      <c r="A302" s="41">
        <v>42183</v>
      </c>
      <c r="B302" s="33" t="s">
        <v>4</v>
      </c>
      <c r="C302" s="30">
        <v>24</v>
      </c>
      <c r="D302" s="30">
        <v>30</v>
      </c>
      <c r="E302" s="30">
        <v>423.80027043600001</v>
      </c>
      <c r="F302" s="30">
        <v>0</v>
      </c>
      <c r="G302" s="44">
        <v>188.010345343517</v>
      </c>
      <c r="H302" s="44">
        <v>188.010345343517</v>
      </c>
      <c r="I302" s="44">
        <v>6.6885120984814569E-2</v>
      </c>
      <c r="J302" s="44">
        <v>156.29523051208028</v>
      </c>
      <c r="K302" s="44">
        <v>156.29523051208028</v>
      </c>
      <c r="L302" s="44">
        <v>4.5757786707905021E-2</v>
      </c>
      <c r="M302" s="44">
        <v>2.4422522623782805E-2</v>
      </c>
      <c r="N302" s="44">
        <v>2.4422522623782805E-2</v>
      </c>
      <c r="O302" s="44">
        <v>8.6204545646404278E-3</v>
      </c>
      <c r="P302" s="44">
        <v>31.715114831436733</v>
      </c>
      <c r="Q302" s="44">
        <v>31.715114831436736</v>
      </c>
      <c r="R302" s="44">
        <v>2.1127334276909451E-2</v>
      </c>
      <c r="S302" s="44">
        <v>687.04376490599998</v>
      </c>
      <c r="T302" s="44">
        <v>1.6696486399999999</v>
      </c>
      <c r="U302" s="44"/>
    </row>
    <row r="303" spans="1:21" ht="20.25" customHeight="1">
      <c r="A303" s="41">
        <v>42184</v>
      </c>
      <c r="B303" s="33" t="s">
        <v>4</v>
      </c>
      <c r="C303" s="30">
        <v>24</v>
      </c>
      <c r="D303" s="30">
        <v>30</v>
      </c>
      <c r="E303" s="30">
        <v>423.80027043600001</v>
      </c>
      <c r="F303" s="30">
        <v>0</v>
      </c>
      <c r="G303" s="44">
        <v>186.25135901248441</v>
      </c>
      <c r="H303" s="44">
        <v>186.25135901248441</v>
      </c>
      <c r="I303" s="44">
        <v>6.7071372343827054E-2</v>
      </c>
      <c r="J303" s="44">
        <v>154.82549128984584</v>
      </c>
      <c r="K303" s="44">
        <v>154.82549128984584</v>
      </c>
      <c r="L303" s="44">
        <v>4.5912612199194867E-2</v>
      </c>
      <c r="M303" s="44">
        <v>2.4205636011468495E-2</v>
      </c>
      <c r="N303" s="44">
        <v>2.4205636011468495E-2</v>
      </c>
      <c r="O303" s="44">
        <v>8.6446602006518963E-3</v>
      </c>
      <c r="P303" s="44">
        <v>31.425867722638571</v>
      </c>
      <c r="Q303" s="44">
        <v>31.425867722638571</v>
      </c>
      <c r="R303" s="44">
        <v>2.115876014463209E-2</v>
      </c>
      <c r="S303" s="44">
        <v>687.04376490599998</v>
      </c>
      <c r="T303" s="44">
        <v>1.670048</v>
      </c>
      <c r="U303" s="44"/>
    </row>
    <row r="304" spans="1:21" ht="20.25" customHeight="1">
      <c r="A304" s="41">
        <v>42185</v>
      </c>
      <c r="B304" s="33" t="s">
        <v>4</v>
      </c>
      <c r="C304" s="30">
        <v>24</v>
      </c>
      <c r="D304" s="30">
        <v>30</v>
      </c>
      <c r="E304" s="30">
        <v>349.10583536600001</v>
      </c>
      <c r="F304" s="30">
        <v>0</v>
      </c>
      <c r="G304" s="44">
        <v>207.45435100052762</v>
      </c>
      <c r="H304" s="44">
        <v>207.45435100052759</v>
      </c>
      <c r="I304" s="44">
        <v>6.7278826694827584E-2</v>
      </c>
      <c r="J304" s="44">
        <v>172.17321770293492</v>
      </c>
      <c r="K304" s="44">
        <v>172.17321770293492</v>
      </c>
      <c r="L304" s="44">
        <v>4.6084785416897804E-2</v>
      </c>
      <c r="M304" s="44">
        <v>2.7625233424532703E-2</v>
      </c>
      <c r="N304" s="44">
        <v>2.7625233424532707E-2</v>
      </c>
      <c r="O304" s="44">
        <v>8.6722854340764294E-3</v>
      </c>
      <c r="P304" s="44">
        <v>35.281133297592703</v>
      </c>
      <c r="Q304" s="44">
        <v>35.281133297592703</v>
      </c>
      <c r="R304" s="44">
        <v>2.1194041277929683E-2</v>
      </c>
      <c r="S304" s="44">
        <v>606.98293352999997</v>
      </c>
      <c r="T304" s="44">
        <v>1.6666688000000001</v>
      </c>
      <c r="U304" s="44"/>
    </row>
    <row r="305" spans="1:21" ht="20.25" customHeight="1">
      <c r="A305" s="41">
        <v>42186</v>
      </c>
      <c r="B305" s="33" t="s">
        <v>4</v>
      </c>
      <c r="C305" s="30">
        <v>24</v>
      </c>
      <c r="D305" s="30">
        <v>30</v>
      </c>
      <c r="E305" s="30">
        <v>349.10583536600001</v>
      </c>
      <c r="F305" s="30" t="e">
        <v>#REF!</v>
      </c>
      <c r="G305" s="44">
        <v>202.54871190548533</v>
      </c>
      <c r="H305" s="44">
        <v>202.54871190548533</v>
      </c>
      <c r="I305" s="44">
        <v>6.7481375406733074E-2</v>
      </c>
      <c r="J305" s="44">
        <v>168.76315437211551</v>
      </c>
      <c r="K305" s="44">
        <v>168.76315437211551</v>
      </c>
      <c r="L305" s="44">
        <v>4.6253548571269919E-2</v>
      </c>
      <c r="M305" s="44">
        <v>2.6373743072496493E-2</v>
      </c>
      <c r="N305" s="44">
        <v>2.6373743072496493E-2</v>
      </c>
      <c r="O305" s="44">
        <v>8.6986591771489267E-3</v>
      </c>
      <c r="P305" s="44">
        <v>33.785557533369833</v>
      </c>
      <c r="Q305" s="44">
        <v>33.785557533369833</v>
      </c>
      <c r="R305" s="44">
        <v>2.1227826835463051E-2</v>
      </c>
      <c r="S305" s="44">
        <v>606.98293352999997</v>
      </c>
      <c r="T305" s="44">
        <v>1.6670854399999999</v>
      </c>
      <c r="U305" s="44"/>
    </row>
    <row r="306" spans="1:21" ht="20.25" customHeight="1">
      <c r="A306" s="41">
        <v>42187</v>
      </c>
      <c r="B306" s="33" t="s">
        <v>4</v>
      </c>
      <c r="C306" s="30">
        <v>5</v>
      </c>
      <c r="D306" s="30">
        <v>0</v>
      </c>
      <c r="E306" s="30">
        <v>349.10583536600001</v>
      </c>
      <c r="F306" s="30" t="e">
        <v>#REF!</v>
      </c>
      <c r="G306" s="44">
        <v>50.727665044753948</v>
      </c>
      <c r="H306" s="44">
        <v>243.49279221481893</v>
      </c>
      <c r="I306" s="44">
        <v>6.753210307177783E-2</v>
      </c>
      <c r="J306" s="44">
        <v>42.957224112473988</v>
      </c>
      <c r="K306" s="44">
        <v>206.19467573987512</v>
      </c>
      <c r="L306" s="44">
        <v>4.6296505795382394E-2</v>
      </c>
      <c r="M306" s="44">
        <v>1.0225878763146007E-3</v>
      </c>
      <c r="N306" s="44">
        <v>4.9084218063100826E-3</v>
      </c>
      <c r="O306" s="44">
        <v>8.6996817650252418E-3</v>
      </c>
      <c r="P306" s="44">
        <v>7.7704409322799641</v>
      </c>
      <c r="Q306" s="44">
        <v>37.298116474943825</v>
      </c>
      <c r="R306" s="44">
        <v>2.1235597276395332E-2</v>
      </c>
      <c r="S306" s="44">
        <v>606.98293352999997</v>
      </c>
      <c r="T306" s="44">
        <v>1.6985714166666666</v>
      </c>
      <c r="U306" s="44"/>
    </row>
    <row r="307" spans="1:21" ht="20.25" customHeight="1">
      <c r="A307" s="41">
        <v>42188</v>
      </c>
      <c r="B307" s="33" t="s">
        <v>4</v>
      </c>
      <c r="C307" s="30">
        <v>11.3</v>
      </c>
      <c r="D307" s="30">
        <v>40</v>
      </c>
      <c r="E307" s="30">
        <v>349.10583536600001</v>
      </c>
      <c r="F307" s="30" t="e">
        <v>#REF!</v>
      </c>
      <c r="G307" s="44">
        <v>101.00896991120619</v>
      </c>
      <c r="H307" s="44">
        <v>214.53232547512818</v>
      </c>
      <c r="I307" s="44">
        <v>6.7633112041689036E-2</v>
      </c>
      <c r="J307" s="44">
        <v>83.830430267859199</v>
      </c>
      <c r="K307" s="44">
        <v>178.04693154235582</v>
      </c>
      <c r="L307" s="44">
        <v>4.638033622565025E-2</v>
      </c>
      <c r="M307" s="44">
        <v>1.0917391574762307E-2</v>
      </c>
      <c r="N307" s="44">
        <v>2.318738033577835E-2</v>
      </c>
      <c r="O307" s="44">
        <v>8.710599156600005E-3</v>
      </c>
      <c r="P307" s="44">
        <v>17.178539643346994</v>
      </c>
      <c r="Q307" s="44">
        <v>36.485393932772375</v>
      </c>
      <c r="R307" s="44">
        <v>2.1252775816038679E-2</v>
      </c>
      <c r="S307" s="44">
        <v>606.98293352999997</v>
      </c>
      <c r="T307" s="44">
        <v>1.6927033677666665</v>
      </c>
      <c r="U307" s="44"/>
    </row>
    <row r="308" spans="1:21" ht="20.25" customHeight="1">
      <c r="A308" s="41">
        <v>42189</v>
      </c>
      <c r="B308" s="33" t="s">
        <v>4</v>
      </c>
      <c r="C308" s="30">
        <v>24</v>
      </c>
      <c r="D308" s="30">
        <v>40</v>
      </c>
      <c r="E308" s="30">
        <v>349.10583536600001</v>
      </c>
      <c r="F308" s="30" t="e">
        <v>#REF!</v>
      </c>
      <c r="G308" s="44">
        <v>193.82092123928757</v>
      </c>
      <c r="H308" s="44">
        <v>193.82092123928757</v>
      </c>
      <c r="I308" s="44">
        <v>6.7826932962928327E-2</v>
      </c>
      <c r="J308" s="44">
        <v>164.30002339077669</v>
      </c>
      <c r="K308" s="44">
        <v>164.30002339077669</v>
      </c>
      <c r="L308" s="44">
        <v>4.6544636249041024E-2</v>
      </c>
      <c r="M308" s="44">
        <v>3.6120301761177295E-2</v>
      </c>
      <c r="N308" s="44">
        <v>3.6120301761177295E-2</v>
      </c>
      <c r="O308" s="44">
        <v>8.7467194583611824E-3</v>
      </c>
      <c r="P308" s="44">
        <v>29.520897848510884</v>
      </c>
      <c r="Q308" s="44">
        <v>29.520897848510884</v>
      </c>
      <c r="R308" s="44">
        <v>2.1282296713887192E-2</v>
      </c>
      <c r="S308" s="44">
        <v>606.98293352999997</v>
      </c>
      <c r="T308" s="44">
        <v>1.96708544</v>
      </c>
      <c r="U308" s="44"/>
    </row>
    <row r="309" spans="1:21" ht="20.25" customHeight="1">
      <c r="A309" s="41">
        <v>42190</v>
      </c>
      <c r="B309" s="33" t="s">
        <v>4</v>
      </c>
      <c r="C309" s="30">
        <v>24</v>
      </c>
      <c r="D309" s="30">
        <v>40</v>
      </c>
      <c r="E309" s="30">
        <v>363.05121387470001</v>
      </c>
      <c r="F309" s="30" t="e">
        <v>#REF!</v>
      </c>
      <c r="G309" s="44">
        <v>193.83288515095506</v>
      </c>
      <c r="H309" s="44">
        <v>193.83288515095506</v>
      </c>
      <c r="I309" s="44">
        <v>6.8020765848079284E-2</v>
      </c>
      <c r="J309" s="44">
        <v>160.30957457921619</v>
      </c>
      <c r="K309" s="44">
        <v>160.30957457921619</v>
      </c>
      <c r="L309" s="44">
        <v>4.6704945823620239E-2</v>
      </c>
      <c r="M309" s="44">
        <v>3.5604930408796372E-2</v>
      </c>
      <c r="N309" s="44">
        <v>3.5604930408796372E-2</v>
      </c>
      <c r="O309" s="44">
        <v>8.7823243887699791E-3</v>
      </c>
      <c r="P309" s="44">
        <v>33.523310571738861</v>
      </c>
      <c r="Q309" s="44">
        <v>33.523310571738861</v>
      </c>
      <c r="R309" s="44">
        <v>2.1315820024458931E-2</v>
      </c>
      <c r="S309" s="44">
        <v>626.15402173884002</v>
      </c>
      <c r="T309" s="44">
        <v>1.9681911872</v>
      </c>
      <c r="U309" s="44"/>
    </row>
    <row r="310" spans="1:21" ht="20.25" customHeight="1">
      <c r="A310" s="41">
        <v>42191</v>
      </c>
      <c r="B310" s="33" t="s">
        <v>4</v>
      </c>
      <c r="C310" s="30">
        <v>24</v>
      </c>
      <c r="D310" s="30">
        <v>40</v>
      </c>
      <c r="E310" s="30">
        <v>363.05121387470001</v>
      </c>
      <c r="F310" s="30" t="e">
        <v>#REF!</v>
      </c>
      <c r="G310" s="44">
        <v>187.4660539417452</v>
      </c>
      <c r="H310" s="44">
        <v>187.4660539417452</v>
      </c>
      <c r="I310" s="44">
        <v>6.8208231902021035E-2</v>
      </c>
      <c r="J310" s="44">
        <v>155.0518381117441</v>
      </c>
      <c r="K310" s="44">
        <v>155.0518381117441</v>
      </c>
      <c r="L310" s="44">
        <v>4.6859997661731982E-2</v>
      </c>
      <c r="M310" s="44">
        <v>3.659358471939074E-2</v>
      </c>
      <c r="N310" s="44">
        <v>3.659358471939074E-2</v>
      </c>
      <c r="O310" s="44">
        <v>8.8189179734893697E-3</v>
      </c>
      <c r="P310" s="44">
        <v>32.414215830001091</v>
      </c>
      <c r="Q310" s="44">
        <v>32.414215830001091</v>
      </c>
      <c r="R310" s="44">
        <v>2.1348234240288932E-2</v>
      </c>
      <c r="S310" s="44">
        <v>626.15402173884002</v>
      </c>
      <c r="T310" s="44">
        <v>1.9681911872</v>
      </c>
      <c r="U310" s="44"/>
    </row>
    <row r="311" spans="1:21" ht="20.25" customHeight="1">
      <c r="A311" s="41">
        <v>42192</v>
      </c>
      <c r="B311" s="33" t="s">
        <v>4</v>
      </c>
      <c r="C311" s="30">
        <v>24</v>
      </c>
      <c r="D311" s="30">
        <v>40</v>
      </c>
      <c r="E311" s="30">
        <v>373.61721308799997</v>
      </c>
      <c r="F311" s="30" t="e">
        <v>#REF!</v>
      </c>
      <c r="G311" s="44">
        <v>179.71056779553814</v>
      </c>
      <c r="H311" s="44">
        <v>179.71056779553814</v>
      </c>
      <c r="I311" s="44">
        <v>6.8387942469816568E-2</v>
      </c>
      <c r="J311" s="44">
        <v>151.60208510557484</v>
      </c>
      <c r="K311" s="44">
        <v>151.60208510557484</v>
      </c>
      <c r="L311" s="44">
        <v>4.7011599746837558E-2</v>
      </c>
      <c r="M311" s="44">
        <v>3.8970843121532324E-2</v>
      </c>
      <c r="N311" s="44">
        <v>3.8970843121532324E-2</v>
      </c>
      <c r="O311" s="44">
        <v>8.8578888166109017E-3</v>
      </c>
      <c r="P311" s="44">
        <v>28.108482689963306</v>
      </c>
      <c r="Q311" s="44">
        <v>28.108482689963306</v>
      </c>
      <c r="R311" s="44">
        <v>2.1376342722978895E-2</v>
      </c>
      <c r="S311" s="44">
        <v>634.39506601200003</v>
      </c>
      <c r="T311" s="44">
        <v>1.9673887999999999</v>
      </c>
      <c r="U311" s="44"/>
    </row>
    <row r="312" spans="1:21" ht="20.25" customHeight="1">
      <c r="A312" s="41">
        <v>42193</v>
      </c>
      <c r="B312" s="33" t="s">
        <v>4</v>
      </c>
      <c r="C312" s="30">
        <v>24</v>
      </c>
      <c r="D312" s="30">
        <v>40</v>
      </c>
      <c r="E312" s="30">
        <v>373.61721308799997</v>
      </c>
      <c r="F312" s="30" t="e">
        <v>#REF!</v>
      </c>
      <c r="G312" s="44">
        <v>197.45656782197395</v>
      </c>
      <c r="H312" s="44">
        <v>197.45656782197395</v>
      </c>
      <c r="I312" s="44">
        <v>6.8585399037638536E-2</v>
      </c>
      <c r="J312" s="44">
        <v>162.75229881884547</v>
      </c>
      <c r="K312" s="44">
        <v>162.75229881884547</v>
      </c>
      <c r="L312" s="44">
        <v>4.7174352045656405E-2</v>
      </c>
      <c r="M312" s="44">
        <v>4.3413750910739478E-2</v>
      </c>
      <c r="N312" s="44">
        <v>4.3413750910739478E-2</v>
      </c>
      <c r="O312" s="44">
        <v>8.9013025675216406E-3</v>
      </c>
      <c r="P312" s="44">
        <v>34.704269003128481</v>
      </c>
      <c r="Q312" s="44">
        <v>34.704269003128481</v>
      </c>
      <c r="R312" s="44">
        <v>2.1411046991982024E-2</v>
      </c>
      <c r="S312" s="44">
        <v>634.39506601200003</v>
      </c>
      <c r="T312" s="44">
        <v>1.9673887999999999</v>
      </c>
      <c r="U312" s="44"/>
    </row>
    <row r="313" spans="1:21" ht="20.25" customHeight="1">
      <c r="A313" s="41">
        <v>42194</v>
      </c>
      <c r="B313" s="33" t="s">
        <v>4</v>
      </c>
      <c r="C313" s="30">
        <v>24</v>
      </c>
      <c r="D313" s="30">
        <v>40</v>
      </c>
      <c r="E313" s="30">
        <v>373.61721308799997</v>
      </c>
      <c r="F313" s="30" t="e">
        <v>#REF!</v>
      </c>
      <c r="G313" s="44">
        <v>186.38963222507084</v>
      </c>
      <c r="H313" s="44">
        <v>186.38963222507084</v>
      </c>
      <c r="I313" s="44">
        <v>6.8771788669863609E-2</v>
      </c>
      <c r="J313" s="44">
        <v>155.84066413016026</v>
      </c>
      <c r="K313" s="44">
        <v>155.84066413016026</v>
      </c>
      <c r="L313" s="44">
        <v>4.7330192709786563E-2</v>
      </c>
      <c r="M313" s="44">
        <v>3.7651812020825189E-2</v>
      </c>
      <c r="N313" s="44">
        <v>3.7651812020825189E-2</v>
      </c>
      <c r="O313" s="44">
        <v>8.9389543795424659E-3</v>
      </c>
      <c r="P313" s="44">
        <v>30.548968094910567</v>
      </c>
      <c r="Q313" s="44">
        <v>30.548968094910563</v>
      </c>
      <c r="R313" s="44">
        <v>2.1441595960076935E-2</v>
      </c>
      <c r="S313" s="44">
        <v>634.39506601200003</v>
      </c>
      <c r="T313" s="44">
        <v>1.9678016</v>
      </c>
      <c r="U313" s="44"/>
    </row>
    <row r="314" spans="1:21" ht="20.25" customHeight="1">
      <c r="A314" s="41">
        <v>42195</v>
      </c>
      <c r="B314" s="33" t="s">
        <v>4</v>
      </c>
      <c r="C314" s="30">
        <v>24</v>
      </c>
      <c r="D314" s="30">
        <v>40</v>
      </c>
      <c r="E314" s="30">
        <v>373.61721308799997</v>
      </c>
      <c r="F314" s="30" t="e">
        <v>#REF!</v>
      </c>
      <c r="G314" s="44">
        <v>174.75013943849464</v>
      </c>
      <c r="H314" s="44">
        <v>174.75013943849464</v>
      </c>
      <c r="I314" s="44">
        <v>6.8946538809302099E-2</v>
      </c>
      <c r="J314" s="44">
        <v>146.36563470265122</v>
      </c>
      <c r="K314" s="44">
        <v>146.36563470265122</v>
      </c>
      <c r="L314" s="44">
        <v>4.7476558344489217E-2</v>
      </c>
      <c r="M314" s="44">
        <v>4.0258963488977742E-2</v>
      </c>
      <c r="N314" s="44">
        <v>4.0258963488977742E-2</v>
      </c>
      <c r="O314" s="44">
        <v>8.9792133430314433E-3</v>
      </c>
      <c r="P314" s="44">
        <v>28.384504735843421</v>
      </c>
      <c r="Q314" s="44">
        <v>28.384504735843421</v>
      </c>
      <c r="R314" s="44">
        <v>2.1469980464812778E-2</v>
      </c>
      <c r="S314" s="44">
        <v>634.39506601200003</v>
      </c>
      <c r="T314" s="44">
        <v>1.9682143999999999</v>
      </c>
      <c r="U314" s="44"/>
    </row>
    <row r="315" spans="1:21" ht="20.25" customHeight="1">
      <c r="A315" s="41">
        <v>42196</v>
      </c>
      <c r="B315" s="33" t="s">
        <v>4</v>
      </c>
      <c r="C315" s="30">
        <v>23.5</v>
      </c>
      <c r="D315" s="30">
        <v>40</v>
      </c>
      <c r="E315" s="30">
        <v>343.01425037000001</v>
      </c>
      <c r="F315" s="30" t="e">
        <v>#REF!</v>
      </c>
      <c r="G315" s="44">
        <v>176.39024385486084</v>
      </c>
      <c r="H315" s="44">
        <v>180.14322776666637</v>
      </c>
      <c r="I315" s="44">
        <v>6.9122929053156965E-2</v>
      </c>
      <c r="J315" s="44">
        <v>147.52659582933998</v>
      </c>
      <c r="K315" s="44">
        <v>150.66545957038977</v>
      </c>
      <c r="L315" s="44">
        <v>4.7624084940318556E-2</v>
      </c>
      <c r="M315" s="44">
        <v>3.7041239047274223E-2</v>
      </c>
      <c r="N315" s="44">
        <v>3.7829350516365164E-2</v>
      </c>
      <c r="O315" s="44">
        <v>9.0162545820787181E-3</v>
      </c>
      <c r="P315" s="44">
        <v>28.86364802552086</v>
      </c>
      <c r="Q315" s="44">
        <v>29.477768196276621</v>
      </c>
      <c r="R315" s="44">
        <v>2.1498844112838297E-2</v>
      </c>
      <c r="S315" s="44">
        <v>600.45623532000002</v>
      </c>
      <c r="T315" s="44">
        <v>1.9700422783333333</v>
      </c>
      <c r="U315" s="44"/>
    </row>
    <row r="316" spans="1:21" ht="20.25" customHeight="1">
      <c r="A316" s="41">
        <v>42197</v>
      </c>
      <c r="B316" s="33" t="s">
        <v>4</v>
      </c>
      <c r="C316" s="30">
        <v>24</v>
      </c>
      <c r="D316" s="30">
        <v>40</v>
      </c>
      <c r="E316" s="30">
        <v>319.37309907600002</v>
      </c>
      <c r="F316" s="30" t="e">
        <v>#REF!</v>
      </c>
      <c r="G316" s="44">
        <v>224.97943986903624</v>
      </c>
      <c r="H316" s="44">
        <v>224.97943986903624</v>
      </c>
      <c r="I316" s="44">
        <v>6.9347908493025995E-2</v>
      </c>
      <c r="J316" s="44">
        <v>188.27935852288797</v>
      </c>
      <c r="K316" s="44">
        <v>188.27935852288797</v>
      </c>
      <c r="L316" s="44">
        <v>4.7812364298841441E-2</v>
      </c>
      <c r="M316" s="44">
        <v>4.5549351142054079E-2</v>
      </c>
      <c r="N316" s="44">
        <v>4.5549351142054079E-2</v>
      </c>
      <c r="O316" s="44">
        <v>9.0618039332207717E-3</v>
      </c>
      <c r="P316" s="44">
        <v>36.700081346148274</v>
      </c>
      <c r="Q316" s="44">
        <v>36.700081346148274</v>
      </c>
      <c r="R316" s="44">
        <v>2.1535544194184447E-2</v>
      </c>
      <c r="S316" s="44">
        <v>580.295989738</v>
      </c>
      <c r="T316" s="44">
        <v>1.9638091520000001</v>
      </c>
      <c r="U316" s="44"/>
    </row>
    <row r="317" spans="1:21" ht="20.25" customHeight="1">
      <c r="A317" s="41">
        <v>42198</v>
      </c>
      <c r="B317" s="33" t="s">
        <v>4</v>
      </c>
      <c r="C317" s="30">
        <v>24</v>
      </c>
      <c r="D317" s="30">
        <v>40</v>
      </c>
      <c r="E317" s="30">
        <v>319.37309907600002</v>
      </c>
      <c r="F317" s="30" t="e">
        <v>#REF!</v>
      </c>
      <c r="G317" s="44">
        <v>226.65273405782992</v>
      </c>
      <c r="H317" s="44">
        <v>226.65273405782992</v>
      </c>
      <c r="I317" s="44">
        <v>6.9574561227083831E-2</v>
      </c>
      <c r="J317" s="44">
        <v>188.47685310485895</v>
      </c>
      <c r="K317" s="44">
        <v>188.47685310485895</v>
      </c>
      <c r="L317" s="44">
        <v>4.8000841151946298E-2</v>
      </c>
      <c r="M317" s="44">
        <v>4.3881058038134316E-2</v>
      </c>
      <c r="N317" s="44">
        <v>4.3881058038134316E-2</v>
      </c>
      <c r="O317" s="44">
        <v>9.1056849912589059E-3</v>
      </c>
      <c r="P317" s="44">
        <v>38.175880952970964</v>
      </c>
      <c r="Q317" s="44">
        <v>38.175880952970964</v>
      </c>
      <c r="R317" s="44">
        <v>2.1573720075137418E-2</v>
      </c>
      <c r="S317" s="44">
        <v>580.295989738</v>
      </c>
      <c r="T317" s="44">
        <v>1.9647253760000001</v>
      </c>
      <c r="U317" s="44"/>
    </row>
    <row r="318" spans="1:21" ht="20.25" customHeight="1">
      <c r="A318" s="41">
        <v>42199</v>
      </c>
      <c r="B318" s="33" t="s">
        <v>4</v>
      </c>
      <c r="C318" s="30">
        <v>24</v>
      </c>
      <c r="D318" s="30">
        <v>40</v>
      </c>
      <c r="E318" s="30">
        <v>343.59440132200001</v>
      </c>
      <c r="F318" s="30" t="e">
        <v>#REF!</v>
      </c>
      <c r="G318" s="44">
        <v>207.19667686278638</v>
      </c>
      <c r="H318" s="44">
        <v>207.19667686278638</v>
      </c>
      <c r="I318" s="44">
        <v>6.9781757903946612E-2</v>
      </c>
      <c r="J318" s="44">
        <v>172.28321677256849</v>
      </c>
      <c r="K318" s="44">
        <v>172.28321677256849</v>
      </c>
      <c r="L318" s="44">
        <v>4.8173124368718866E-2</v>
      </c>
      <c r="M318" s="44">
        <v>3.9118503269169748E-2</v>
      </c>
      <c r="N318" s="44">
        <v>3.9118503269169748E-2</v>
      </c>
      <c r="O318" s="44">
        <v>9.1448034945280764E-3</v>
      </c>
      <c r="P318" s="44">
        <v>34.913460090217882</v>
      </c>
      <c r="Q318" s="44">
        <v>34.913460090217882</v>
      </c>
      <c r="R318" s="44">
        <v>2.1608633535227635E-2</v>
      </c>
      <c r="S318" s="44">
        <v>604.51729198400005</v>
      </c>
      <c r="T318" s="44">
        <v>1.9676230400000001</v>
      </c>
      <c r="U318" s="44"/>
    </row>
    <row r="319" spans="1:21" ht="20.25" customHeight="1">
      <c r="A319" s="41">
        <v>42200</v>
      </c>
      <c r="B319" s="33" t="s">
        <v>4</v>
      </c>
      <c r="C319" s="30">
        <v>24</v>
      </c>
      <c r="D319" s="30">
        <v>40</v>
      </c>
      <c r="E319" s="30">
        <v>349.83102405599999</v>
      </c>
      <c r="F319" s="30" t="e">
        <v>#REF!</v>
      </c>
      <c r="G319" s="44">
        <v>208.49854433136505</v>
      </c>
      <c r="H319" s="44">
        <v>208.49854433136505</v>
      </c>
      <c r="I319" s="44">
        <v>6.9990256448277971E-2</v>
      </c>
      <c r="J319" s="44">
        <v>173.36805060757254</v>
      </c>
      <c r="K319" s="44">
        <v>173.36805060757254</v>
      </c>
      <c r="L319" s="44">
        <v>4.8346492419326439E-2</v>
      </c>
      <c r="M319" s="44">
        <v>3.421398568445682E-2</v>
      </c>
      <c r="N319" s="44">
        <v>3.421398568445682E-2</v>
      </c>
      <c r="O319" s="44">
        <v>9.1790174802125341E-3</v>
      </c>
      <c r="P319" s="44">
        <v>35.130493723792497</v>
      </c>
      <c r="Q319" s="44">
        <v>35.130493723792497</v>
      </c>
      <c r="R319" s="44">
        <v>2.1643764028951427E-2</v>
      </c>
      <c r="S319" s="44">
        <v>609.448575076</v>
      </c>
      <c r="T319" s="44">
        <v>1.967168</v>
      </c>
      <c r="U319" s="44"/>
    </row>
    <row r="320" spans="1:21" ht="20.25" customHeight="1">
      <c r="A320" s="41">
        <v>42201</v>
      </c>
      <c r="B320" s="33" t="s">
        <v>4</v>
      </c>
      <c r="C320" s="30">
        <v>24</v>
      </c>
      <c r="D320" s="30">
        <v>40</v>
      </c>
      <c r="E320" s="30">
        <v>349.83102405599999</v>
      </c>
      <c r="F320" s="30" t="e">
        <v>#REF!</v>
      </c>
      <c r="G320" s="44">
        <v>210.32807209209858</v>
      </c>
      <c r="H320" s="44">
        <v>210.32807209209858</v>
      </c>
      <c r="I320" s="44">
        <v>7.0200584520370063E-2</v>
      </c>
      <c r="J320" s="44">
        <v>174.94258116089398</v>
      </c>
      <c r="K320" s="44">
        <v>174.94258116089398</v>
      </c>
      <c r="L320" s="44">
        <v>4.8521435000487334E-2</v>
      </c>
      <c r="M320" s="44">
        <v>3.4766662435079261E-2</v>
      </c>
      <c r="N320" s="44">
        <v>3.4766662435079261E-2</v>
      </c>
      <c r="O320" s="44">
        <v>9.2137841426476134E-3</v>
      </c>
      <c r="P320" s="44">
        <v>35.385490931204586</v>
      </c>
      <c r="Q320" s="44">
        <v>35.385490931204586</v>
      </c>
      <c r="R320" s="44">
        <v>2.1679149519882632E-2</v>
      </c>
      <c r="S320" s="44">
        <v>609.448575076</v>
      </c>
      <c r="T320" s="44">
        <v>1.967168</v>
      </c>
      <c r="U320" s="44"/>
    </row>
    <row r="321" spans="1:21" ht="20.25" customHeight="1">
      <c r="A321" s="41">
        <v>42202</v>
      </c>
      <c r="B321" s="33" t="s">
        <v>4</v>
      </c>
      <c r="C321" s="30">
        <v>24</v>
      </c>
      <c r="D321" s="30">
        <v>40</v>
      </c>
      <c r="E321" s="30">
        <v>366.65540166400001</v>
      </c>
      <c r="F321" s="30" t="e">
        <v>#REF!</v>
      </c>
      <c r="G321" s="44">
        <v>191.75864061296897</v>
      </c>
      <c r="H321" s="44">
        <v>191.75864061296897</v>
      </c>
      <c r="I321" s="44">
        <v>7.0392343160983029E-2</v>
      </c>
      <c r="J321" s="44">
        <v>159.41870325562792</v>
      </c>
      <c r="K321" s="44">
        <v>159.41870325562792</v>
      </c>
      <c r="L321" s="44">
        <v>4.8680853703742963E-2</v>
      </c>
      <c r="M321" s="44">
        <v>2.9997946264182486E-2</v>
      </c>
      <c r="N321" s="44">
        <v>2.9997946264182486E-2</v>
      </c>
      <c r="O321" s="44">
        <v>9.2437820889117953E-3</v>
      </c>
      <c r="P321" s="44">
        <v>32.339937357341064</v>
      </c>
      <c r="Q321" s="44">
        <v>32.339937357341064</v>
      </c>
      <c r="R321" s="44">
        <v>2.1711489457239972E-2</v>
      </c>
      <c r="S321" s="44">
        <v>621.92182054399996</v>
      </c>
      <c r="T321" s="44">
        <v>1.970048</v>
      </c>
      <c r="U321" s="44"/>
    </row>
    <row r="322" spans="1:21" ht="20.25" customHeight="1">
      <c r="A322" s="41">
        <v>42203</v>
      </c>
      <c r="B322" s="33" t="s">
        <v>4</v>
      </c>
      <c r="C322" s="30">
        <v>24</v>
      </c>
      <c r="D322" s="30">
        <v>40</v>
      </c>
      <c r="E322" s="30">
        <v>362.30426952400001</v>
      </c>
      <c r="F322" s="30" t="e">
        <v>#REF!</v>
      </c>
      <c r="G322" s="44">
        <v>206.23469226521635</v>
      </c>
      <c r="H322" s="44">
        <v>206.23469226521635</v>
      </c>
      <c r="I322" s="44">
        <v>7.0598577853248246E-2</v>
      </c>
      <c r="J322" s="44">
        <v>171.53476946840877</v>
      </c>
      <c r="K322" s="44">
        <v>171.53476946840877</v>
      </c>
      <c r="L322" s="44">
        <v>4.8852388473211369E-2</v>
      </c>
      <c r="M322" s="44">
        <v>2.9335078699766721E-2</v>
      </c>
      <c r="N322" s="44">
        <v>2.9335078699766717E-2</v>
      </c>
      <c r="O322" s="44">
        <v>9.2731171676115626E-3</v>
      </c>
      <c r="P322" s="44">
        <v>34.699922796807591</v>
      </c>
      <c r="Q322" s="44">
        <v>34.699922796807591</v>
      </c>
      <c r="R322" s="44">
        <v>2.1746189380036779E-2</v>
      </c>
      <c r="S322" s="44">
        <v>614.81497138199995</v>
      </c>
      <c r="T322" s="44">
        <v>1.96717952</v>
      </c>
      <c r="U322" s="44"/>
    </row>
    <row r="323" spans="1:21" ht="20.25" customHeight="1">
      <c r="A323" s="41">
        <v>42204</v>
      </c>
      <c r="B323" s="33" t="s">
        <v>4</v>
      </c>
      <c r="C323" s="30">
        <v>24</v>
      </c>
      <c r="D323" s="30">
        <v>40</v>
      </c>
      <c r="E323" s="30">
        <v>362.30426952400001</v>
      </c>
      <c r="F323" s="30" t="e">
        <v>#REF!</v>
      </c>
      <c r="G323" s="44">
        <v>203.53771713719991</v>
      </c>
      <c r="H323" s="44">
        <v>203.53771713719991</v>
      </c>
      <c r="I323" s="44">
        <v>7.0802115570385446E-2</v>
      </c>
      <c r="J323" s="44">
        <v>169.24072092951909</v>
      </c>
      <c r="K323" s="44">
        <v>169.24072092951909</v>
      </c>
      <c r="L323" s="44">
        <v>4.9021629194140888E-2</v>
      </c>
      <c r="M323" s="44">
        <v>2.7634451647222683E-2</v>
      </c>
      <c r="N323" s="44">
        <v>2.7634451647222683E-2</v>
      </c>
      <c r="O323" s="44">
        <v>9.3007516192587861E-3</v>
      </c>
      <c r="P323" s="44">
        <v>34.296996207680827</v>
      </c>
      <c r="Q323" s="44">
        <v>34.296996207680827</v>
      </c>
      <c r="R323" s="44">
        <v>2.1780486376244461E-2</v>
      </c>
      <c r="S323" s="44">
        <v>614.81497138199995</v>
      </c>
      <c r="T323" s="44">
        <v>1.9676057600000001</v>
      </c>
      <c r="U323" s="44"/>
    </row>
    <row r="324" spans="1:21" ht="20.25" customHeight="1">
      <c r="A324" s="41">
        <v>42205</v>
      </c>
      <c r="B324" s="33" t="s">
        <v>4</v>
      </c>
      <c r="C324" s="30">
        <v>24</v>
      </c>
      <c r="D324" s="30">
        <v>40</v>
      </c>
      <c r="E324" s="30">
        <v>373.03706213599997</v>
      </c>
      <c r="F324" s="30" t="e">
        <v>#REF!</v>
      </c>
      <c r="G324" s="44">
        <v>207.48647546979655</v>
      </c>
      <c r="H324" s="44">
        <v>207.48647546979655</v>
      </c>
      <c r="I324" s="44">
        <v>7.1009602045855241E-2</v>
      </c>
      <c r="J324" s="44">
        <v>172.53668381980131</v>
      </c>
      <c r="K324" s="44">
        <v>172.53668381980131</v>
      </c>
      <c r="L324" s="44">
        <v>4.9194165877960688E-2</v>
      </c>
      <c r="M324" s="44">
        <v>3.0946139291233511E-2</v>
      </c>
      <c r="N324" s="44">
        <v>3.0946139291233507E-2</v>
      </c>
      <c r="O324" s="44">
        <v>9.3316977585500196E-3</v>
      </c>
      <c r="P324" s="44">
        <v>34.949791649995227</v>
      </c>
      <c r="Q324" s="44">
        <v>34.949791649995227</v>
      </c>
      <c r="R324" s="44">
        <v>2.1815436167894456E-2</v>
      </c>
      <c r="S324" s="44">
        <v>627.28821685000003</v>
      </c>
      <c r="T324" s="44">
        <v>1.9668838399999999</v>
      </c>
      <c r="U324" s="44"/>
    </row>
    <row r="325" spans="1:21" ht="20.25" customHeight="1">
      <c r="A325" s="41">
        <v>42206</v>
      </c>
      <c r="B325" s="33" t="s">
        <v>4</v>
      </c>
      <c r="C325" s="30">
        <v>24</v>
      </c>
      <c r="D325" s="30">
        <v>40</v>
      </c>
      <c r="E325" s="30">
        <v>373.03706213599997</v>
      </c>
      <c r="F325" s="30" t="e">
        <v>#REF!</v>
      </c>
      <c r="G325" s="44">
        <v>206.2106244499733</v>
      </c>
      <c r="H325" s="44">
        <v>206.2106244499733</v>
      </c>
      <c r="I325" s="44">
        <v>7.1215812670305217E-2</v>
      </c>
      <c r="J325" s="44">
        <v>171.47814980847201</v>
      </c>
      <c r="K325" s="44">
        <v>171.47814980847201</v>
      </c>
      <c r="L325" s="44">
        <v>4.9365644027769162E-2</v>
      </c>
      <c r="M325" s="44">
        <v>3.1601675339812833E-2</v>
      </c>
      <c r="N325" s="44">
        <v>3.1601675339812833E-2</v>
      </c>
      <c r="O325" s="44">
        <v>9.3632994338898323E-3</v>
      </c>
      <c r="P325" s="44">
        <v>34.73247464150127</v>
      </c>
      <c r="Q325" s="44">
        <v>34.73247464150127</v>
      </c>
      <c r="R325" s="44">
        <v>2.1850168642535958E-2</v>
      </c>
      <c r="S325" s="44">
        <v>627.28821685000003</v>
      </c>
      <c r="T325" s="44">
        <v>1.9668838399999999</v>
      </c>
      <c r="U325" s="44"/>
    </row>
    <row r="326" spans="1:21" ht="20.25" customHeight="1">
      <c r="A326" s="41">
        <v>42207</v>
      </c>
      <c r="B326" s="33" t="s">
        <v>4</v>
      </c>
      <c r="C326" s="30">
        <v>24</v>
      </c>
      <c r="D326" s="30">
        <v>40</v>
      </c>
      <c r="E326" s="30">
        <v>354.18215619599999</v>
      </c>
      <c r="F326" s="30" t="e">
        <v>#REF!</v>
      </c>
      <c r="G326" s="44">
        <v>179.61165690696689</v>
      </c>
      <c r="H326" s="44">
        <v>179.61165690696689</v>
      </c>
      <c r="I326" s="44">
        <v>7.1395424327212187E-2</v>
      </c>
      <c r="J326" s="44">
        <v>152.89900338205942</v>
      </c>
      <c r="K326" s="44">
        <v>152.89900338205942</v>
      </c>
      <c r="L326" s="44">
        <v>4.9518543031151219E-2</v>
      </c>
      <c r="M326" s="44">
        <v>3.0130878198830244E-2</v>
      </c>
      <c r="N326" s="44">
        <v>3.0130878198830244E-2</v>
      </c>
      <c r="O326" s="44">
        <v>9.3934303120886634E-3</v>
      </c>
      <c r="P326" s="44">
        <v>26.712653524907473</v>
      </c>
      <c r="Q326" s="44">
        <v>26.712653524907473</v>
      </c>
      <c r="R326" s="44">
        <v>2.1876881296060864E-2</v>
      </c>
      <c r="S326" s="44">
        <v>604.66232972199998</v>
      </c>
      <c r="T326" s="44">
        <v>1.9705241600000001</v>
      </c>
      <c r="U326" s="44"/>
    </row>
    <row r="327" spans="1:21" ht="20.25" customHeight="1">
      <c r="A327" s="41">
        <v>42208</v>
      </c>
      <c r="B327" s="33" t="s">
        <v>4</v>
      </c>
      <c r="C327" s="30">
        <v>24</v>
      </c>
      <c r="D327" s="30">
        <v>40</v>
      </c>
      <c r="E327" s="30">
        <v>348.23560893799998</v>
      </c>
      <c r="F327" s="30" t="e">
        <v>#REF!</v>
      </c>
      <c r="G327" s="44">
        <v>181.57830706797239</v>
      </c>
      <c r="H327" s="44">
        <v>181.57830706797239</v>
      </c>
      <c r="I327" s="44">
        <v>7.1577002634280157E-2</v>
      </c>
      <c r="J327" s="44">
        <v>153.82415858621627</v>
      </c>
      <c r="K327" s="44">
        <v>153.82415858621627</v>
      </c>
      <c r="L327" s="44">
        <v>4.9672367189737436E-2</v>
      </c>
      <c r="M327" s="44">
        <v>2.986545875439504E-2</v>
      </c>
      <c r="N327" s="44">
        <v>2.986545875439504E-2</v>
      </c>
      <c r="O327" s="44">
        <v>9.4232957708430577E-3</v>
      </c>
      <c r="P327" s="44">
        <v>27.754148481756115</v>
      </c>
      <c r="Q327" s="44">
        <v>27.754148481756118</v>
      </c>
      <c r="R327" s="44">
        <v>2.190463544454262E-2</v>
      </c>
      <c r="S327" s="44">
        <v>601.61653722400001</v>
      </c>
      <c r="T327" s="44">
        <v>1.970912</v>
      </c>
      <c r="U327" s="44"/>
    </row>
    <row r="328" spans="1:21" ht="20.25" customHeight="1">
      <c r="A328" s="41">
        <v>42209</v>
      </c>
      <c r="B328" s="33" t="s">
        <v>4</v>
      </c>
      <c r="C328" s="30">
        <v>24</v>
      </c>
      <c r="D328" s="30">
        <v>40</v>
      </c>
      <c r="E328" s="30">
        <v>327.93032561799998</v>
      </c>
      <c r="F328" s="30" t="e">
        <v>#REF!</v>
      </c>
      <c r="G328" s="44">
        <v>187.10665412594886</v>
      </c>
      <c r="H328" s="44">
        <v>187.10665412594886</v>
      </c>
      <c r="I328" s="44">
        <v>7.1764109288406111E-2</v>
      </c>
      <c r="J328" s="44">
        <v>154.44070103240097</v>
      </c>
      <c r="K328" s="44">
        <v>154.44070103240097</v>
      </c>
      <c r="L328" s="44">
        <v>4.9826807890769834E-2</v>
      </c>
      <c r="M328" s="44">
        <v>2.9996323126349204E-2</v>
      </c>
      <c r="N328" s="44">
        <v>2.99963231263492E-2</v>
      </c>
      <c r="O328" s="44">
        <v>9.4532920939694072E-3</v>
      </c>
      <c r="P328" s="44">
        <v>32.665953093547898</v>
      </c>
      <c r="Q328" s="44">
        <v>32.665953093547898</v>
      </c>
      <c r="R328" s="44">
        <v>2.1937301397636166E-2</v>
      </c>
      <c r="S328" s="44">
        <v>590.73870687399994</v>
      </c>
      <c r="T328" s="44">
        <v>1.970912</v>
      </c>
      <c r="U328" s="44"/>
    </row>
    <row r="329" spans="1:21" ht="20.25" customHeight="1">
      <c r="A329" s="41">
        <v>42210</v>
      </c>
      <c r="B329" s="33" t="s">
        <v>4</v>
      </c>
      <c r="C329" s="30">
        <v>24</v>
      </c>
      <c r="D329" s="30">
        <v>40</v>
      </c>
      <c r="E329" s="30">
        <v>350.846288222</v>
      </c>
      <c r="F329" s="30" t="e">
        <v>#REF!</v>
      </c>
      <c r="G329" s="44">
        <v>182.13569341878076</v>
      </c>
      <c r="H329" s="44">
        <v>182.13569341878076</v>
      </c>
      <c r="I329" s="44">
        <v>7.1946244981824892E-2</v>
      </c>
      <c r="J329" s="44">
        <v>155.75100651574576</v>
      </c>
      <c r="K329" s="44">
        <v>155.75100651574576</v>
      </c>
      <c r="L329" s="44">
        <v>4.9982558897285582E-2</v>
      </c>
      <c r="M329" s="44">
        <v>2.7291249845201815E-2</v>
      </c>
      <c r="N329" s="44">
        <v>2.7291249845201815E-2</v>
      </c>
      <c r="O329" s="44">
        <v>9.4805833438146095E-3</v>
      </c>
      <c r="P329" s="44">
        <v>26.384686903034989</v>
      </c>
      <c r="Q329" s="44">
        <v>26.384686903034989</v>
      </c>
      <c r="R329" s="44">
        <v>2.1963686084539202E-2</v>
      </c>
      <c r="S329" s="44">
        <v>601.47149948599997</v>
      </c>
      <c r="T329" s="44">
        <v>1.970912</v>
      </c>
      <c r="U329" s="44"/>
    </row>
    <row r="330" spans="1:21" ht="20.25" customHeight="1">
      <c r="A330" s="41">
        <v>42211</v>
      </c>
      <c r="B330" s="33" t="s">
        <v>4</v>
      </c>
      <c r="C330" s="30">
        <v>24</v>
      </c>
      <c r="D330" s="30">
        <v>40</v>
      </c>
      <c r="E330" s="30">
        <v>369.84623190000002</v>
      </c>
      <c r="F330" s="30" t="e">
        <v>#REF!</v>
      </c>
      <c r="G330" s="44">
        <v>181.85827658219574</v>
      </c>
      <c r="H330" s="44">
        <v>181.85827658219574</v>
      </c>
      <c r="I330" s="44">
        <v>7.2128103258407086E-2</v>
      </c>
      <c r="J330" s="44">
        <v>155.74066260071922</v>
      </c>
      <c r="K330" s="44">
        <v>155.74066260071922</v>
      </c>
      <c r="L330" s="44">
        <v>5.0138299559886301E-2</v>
      </c>
      <c r="M330" s="44">
        <v>2.8919141843447568E-2</v>
      </c>
      <c r="N330" s="44">
        <v>2.8919141843447571E-2</v>
      </c>
      <c r="O330" s="44">
        <v>9.5095024856580567E-3</v>
      </c>
      <c r="P330" s="44">
        <v>26.117613981476513</v>
      </c>
      <c r="Q330" s="44">
        <v>26.117613981476509</v>
      </c>
      <c r="R330" s="44">
        <v>2.1989803698520678E-2</v>
      </c>
      <c r="S330" s="44">
        <v>623.22716018599999</v>
      </c>
      <c r="T330" s="44">
        <v>1.970912</v>
      </c>
      <c r="U330" s="44"/>
    </row>
    <row r="331" spans="1:21" ht="20.25" customHeight="1">
      <c r="A331" s="41">
        <v>42212</v>
      </c>
      <c r="B331" s="33" t="s">
        <v>4</v>
      </c>
      <c r="C331" s="30">
        <v>24</v>
      </c>
      <c r="D331" s="30">
        <v>40</v>
      </c>
      <c r="E331" s="30">
        <v>362.01419404799998</v>
      </c>
      <c r="F331" s="30" t="e">
        <v>#REF!</v>
      </c>
      <c r="G331" s="44">
        <v>183.77904733617396</v>
      </c>
      <c r="H331" s="44">
        <v>183.77904733617396</v>
      </c>
      <c r="I331" s="44">
        <v>7.2311882305743258E-2</v>
      </c>
      <c r="J331" s="44">
        <v>157.04219997657128</v>
      </c>
      <c r="K331" s="44">
        <v>157.04219997657128</v>
      </c>
      <c r="L331" s="44">
        <v>5.0295341759862874E-2</v>
      </c>
      <c r="M331" s="44">
        <v>3.0020766792651778E-2</v>
      </c>
      <c r="N331" s="44">
        <v>3.0020766792651775E-2</v>
      </c>
      <c r="O331" s="44">
        <v>9.539523252450709E-3</v>
      </c>
      <c r="P331" s="44">
        <v>26.736847359602663</v>
      </c>
      <c r="Q331" s="44">
        <v>26.736847359602663</v>
      </c>
      <c r="R331" s="44">
        <v>2.201654054588028E-2</v>
      </c>
      <c r="S331" s="44">
        <v>613.36459400199999</v>
      </c>
      <c r="T331" s="44">
        <v>1.9705241600000001</v>
      </c>
      <c r="U331" s="44"/>
    </row>
    <row r="332" spans="1:21" ht="20.25" customHeight="1">
      <c r="A332" s="41">
        <v>42213</v>
      </c>
      <c r="B332" s="33" t="s">
        <v>4</v>
      </c>
      <c r="C332" s="30">
        <v>24</v>
      </c>
      <c r="D332" s="30">
        <v>40</v>
      </c>
      <c r="E332" s="30">
        <v>354.18215619599999</v>
      </c>
      <c r="F332" s="30" t="e">
        <v>#REF!</v>
      </c>
      <c r="G332" s="44">
        <v>181.11731371358638</v>
      </c>
      <c r="H332" s="44">
        <v>181.11731371358638</v>
      </c>
      <c r="I332" s="44">
        <v>7.2492999619456849E-2</v>
      </c>
      <c r="J332" s="44">
        <v>155.0308035632109</v>
      </c>
      <c r="K332" s="44">
        <v>155.0308035632109</v>
      </c>
      <c r="L332" s="44">
        <v>5.0450372563426084E-2</v>
      </c>
      <c r="M332" s="44">
        <v>2.7076925929784262E-2</v>
      </c>
      <c r="N332" s="44">
        <v>2.7076925929784262E-2</v>
      </c>
      <c r="O332" s="44">
        <v>9.5666001783804942E-3</v>
      </c>
      <c r="P332" s="44">
        <v>26.086510150375496</v>
      </c>
      <c r="Q332" s="44">
        <v>26.086510150375496</v>
      </c>
      <c r="R332" s="44">
        <v>2.2042627056030654E-2</v>
      </c>
      <c r="S332" s="44">
        <v>604.66232972199998</v>
      </c>
      <c r="T332" s="44">
        <v>1.970912</v>
      </c>
      <c r="U332" s="44"/>
    </row>
    <row r="333" spans="1:21" ht="20.25" customHeight="1">
      <c r="A333" s="41">
        <v>42214</v>
      </c>
      <c r="B333" s="33" t="s">
        <v>4</v>
      </c>
      <c r="C333" s="30">
        <v>24</v>
      </c>
      <c r="D333" s="30">
        <v>40</v>
      </c>
      <c r="E333" s="30">
        <v>346.64019381999998</v>
      </c>
      <c r="F333" s="30" t="e">
        <v>#REF!</v>
      </c>
      <c r="G333" s="44">
        <v>180.78790933444762</v>
      </c>
      <c r="H333" s="44">
        <v>180.78790933444762</v>
      </c>
      <c r="I333" s="44">
        <v>7.2673787528791292E-2</v>
      </c>
      <c r="J333" s="44">
        <v>156.50372899915411</v>
      </c>
      <c r="K333" s="44">
        <v>156.50372899915411</v>
      </c>
      <c r="L333" s="44">
        <v>5.0606876292425239E-2</v>
      </c>
      <c r="M333" s="44">
        <v>3.1747936883481445E-2</v>
      </c>
      <c r="N333" s="44">
        <v>3.1747936883481445E-2</v>
      </c>
      <c r="O333" s="44">
        <v>9.598348115263975E-3</v>
      </c>
      <c r="P333" s="44">
        <v>24.28418033529352</v>
      </c>
      <c r="Q333" s="44">
        <v>24.28418033529352</v>
      </c>
      <c r="R333" s="44">
        <v>2.2066911236365949E-2</v>
      </c>
      <c r="S333" s="44">
        <v>595.52495222799996</v>
      </c>
      <c r="T333" s="44">
        <v>1.8691263999999999</v>
      </c>
      <c r="U333" s="44"/>
    </row>
    <row r="334" spans="1:21" ht="20.25" customHeight="1">
      <c r="A334" s="41">
        <v>42215</v>
      </c>
      <c r="B334" s="33" t="s">
        <v>4</v>
      </c>
      <c r="C334" s="30">
        <v>24</v>
      </c>
      <c r="D334" s="30">
        <v>40</v>
      </c>
      <c r="E334" s="30">
        <v>346.64019381999998</v>
      </c>
      <c r="F334" s="30" t="e">
        <v>#REF!</v>
      </c>
      <c r="G334" s="44">
        <v>180.31975732274125</v>
      </c>
      <c r="H334" s="44">
        <v>180.31975732274125</v>
      </c>
      <c r="I334" s="44">
        <v>7.2854107286114037E-2</v>
      </c>
      <c r="J334" s="44">
        <v>158.28319249028112</v>
      </c>
      <c r="K334" s="44">
        <v>158.28319249028112</v>
      </c>
      <c r="L334" s="44">
        <v>5.0765159484915522E-2</v>
      </c>
      <c r="M334" s="44">
        <v>2.7894521093019656E-2</v>
      </c>
      <c r="N334" s="44">
        <v>2.789452109301966E-2</v>
      </c>
      <c r="O334" s="44">
        <v>9.626242636356995E-3</v>
      </c>
      <c r="P334" s="44">
        <v>22.036564832460126</v>
      </c>
      <c r="Q334" s="44">
        <v>22.036564832460126</v>
      </c>
      <c r="R334" s="44">
        <v>2.2088947801198411E-2</v>
      </c>
      <c r="S334" s="44">
        <v>595.52495222799996</v>
      </c>
      <c r="T334" s="44">
        <v>1.8710559999999998</v>
      </c>
      <c r="U334" s="44"/>
    </row>
    <row r="335" spans="1:21" ht="20.25" customHeight="1">
      <c r="A335" s="41">
        <v>42216</v>
      </c>
      <c r="B335" s="33" t="s">
        <v>4</v>
      </c>
      <c r="C335" s="30">
        <v>24</v>
      </c>
      <c r="D335" s="30">
        <v>40</v>
      </c>
      <c r="E335" s="30">
        <v>346.64019381999998</v>
      </c>
      <c r="F335" s="30" t="e">
        <v>#REF!</v>
      </c>
      <c r="G335" s="44">
        <v>189.43986726609106</v>
      </c>
      <c r="H335" s="44">
        <v>189.43986726609106</v>
      </c>
      <c r="I335" s="44">
        <v>7.3043547153380128E-2</v>
      </c>
      <c r="J335" s="44">
        <v>164.72187188396165</v>
      </c>
      <c r="K335" s="44">
        <v>164.72187188396165</v>
      </c>
      <c r="L335" s="44">
        <v>5.0929881356799482E-2</v>
      </c>
      <c r="M335" s="44">
        <v>2.8572244190165259E-2</v>
      </c>
      <c r="N335" s="44">
        <v>2.8572244190165259E-2</v>
      </c>
      <c r="O335" s="44">
        <v>9.6548148805471606E-3</v>
      </c>
      <c r="P335" s="44">
        <v>24.717995382129399</v>
      </c>
      <c r="Q335" s="44">
        <v>24.717995382129402</v>
      </c>
      <c r="R335" s="44">
        <v>2.2113665796580539E-2</v>
      </c>
      <c r="S335" s="44">
        <v>595.52495222799996</v>
      </c>
      <c r="T335" s="44">
        <v>1.8695123199999999</v>
      </c>
      <c r="U335" s="44"/>
    </row>
    <row r="336" spans="1:21" ht="20.25" customHeight="1">
      <c r="A336" s="41">
        <v>42217</v>
      </c>
      <c r="B336" s="33" t="s">
        <v>4</v>
      </c>
      <c r="C336" s="30">
        <v>24</v>
      </c>
      <c r="D336" s="30">
        <v>40</v>
      </c>
      <c r="E336" s="30">
        <v>346.64019381999998</v>
      </c>
      <c r="F336" s="30" t="e">
        <v>#REF!</v>
      </c>
      <c r="G336" s="44">
        <v>189.9596658563527</v>
      </c>
      <c r="H336" s="44">
        <v>189.9596658563527</v>
      </c>
      <c r="I336" s="44">
        <v>7.3233506819236488E-2</v>
      </c>
      <c r="J336" s="44">
        <v>163.65590009251727</v>
      </c>
      <c r="K336" s="44">
        <v>163.65590009251727</v>
      </c>
      <c r="L336" s="44">
        <v>5.1093537256892002E-2</v>
      </c>
      <c r="M336" s="44">
        <v>2.6679579957903186E-2</v>
      </c>
      <c r="N336" s="44">
        <v>2.6679579957903186E-2</v>
      </c>
      <c r="O336" s="44">
        <v>9.6814944605050635E-3</v>
      </c>
      <c r="P336" s="44">
        <v>26.303765763835425</v>
      </c>
      <c r="Q336" s="44">
        <v>26.303765763835425</v>
      </c>
      <c r="R336" s="44">
        <v>2.2139969562344375E-2</v>
      </c>
      <c r="S336" s="44">
        <v>595.52495222799996</v>
      </c>
      <c r="T336" s="44">
        <v>1.1710559999999999</v>
      </c>
      <c r="U336" s="44"/>
    </row>
    <row r="337" spans="1:21" ht="20.25" customHeight="1">
      <c r="A337" s="41">
        <v>42218</v>
      </c>
      <c r="B337" s="33" t="s">
        <v>4</v>
      </c>
      <c r="C337" s="30">
        <v>24</v>
      </c>
      <c r="D337" s="30">
        <v>40</v>
      </c>
      <c r="E337" s="30">
        <v>376.80804332399998</v>
      </c>
      <c r="F337" s="30" t="e">
        <v>#REF!</v>
      </c>
      <c r="G337" s="44">
        <v>220.50607493736732</v>
      </c>
      <c r="H337" s="44">
        <v>220.50607493736732</v>
      </c>
      <c r="I337" s="44">
        <v>7.3454012894173859E-2</v>
      </c>
      <c r="J337" s="44">
        <v>190.11933951894713</v>
      </c>
      <c r="K337" s="44">
        <v>190.11933951894713</v>
      </c>
      <c r="L337" s="44">
        <v>5.1283656596410952E-2</v>
      </c>
      <c r="M337" s="44">
        <v>2.9520383800466749E-2</v>
      </c>
      <c r="N337" s="44">
        <v>2.9520383800466753E-2</v>
      </c>
      <c r="O337" s="44">
        <v>9.7110148443055305E-3</v>
      </c>
      <c r="P337" s="44">
        <v>30.386735418420201</v>
      </c>
      <c r="Q337" s="44">
        <v>30.386735418420201</v>
      </c>
      <c r="R337" s="44">
        <v>2.2170356297762796E-2</v>
      </c>
      <c r="S337" s="44">
        <v>648.31868885999995</v>
      </c>
      <c r="T337" s="44">
        <v>1.167456</v>
      </c>
      <c r="U337" s="44"/>
    </row>
    <row r="338" spans="1:21" ht="20.25" customHeight="1">
      <c r="A338" s="41">
        <v>42219</v>
      </c>
      <c r="B338" s="33" t="s">
        <v>4</v>
      </c>
      <c r="C338" s="30">
        <v>24</v>
      </c>
      <c r="D338" s="30">
        <v>40</v>
      </c>
      <c r="E338" s="30">
        <v>396.53317569199999</v>
      </c>
      <c r="F338" s="30" t="e">
        <v>#REF!</v>
      </c>
      <c r="G338" s="44">
        <v>223.06993737001065</v>
      </c>
      <c r="H338" s="44">
        <v>223.06993737001068</v>
      </c>
      <c r="I338" s="44">
        <v>7.3677082831543866E-2</v>
      </c>
      <c r="J338" s="44">
        <v>196.64302912169455</v>
      </c>
      <c r="K338" s="44">
        <v>196.64302912169455</v>
      </c>
      <c r="L338" s="44">
        <v>5.1480299625532647E-2</v>
      </c>
      <c r="M338" s="44">
        <v>2.8781119676481736E-2</v>
      </c>
      <c r="N338" s="44">
        <v>2.8781119676481736E-2</v>
      </c>
      <c r="O338" s="44">
        <v>9.739795963982013E-3</v>
      </c>
      <c r="P338" s="44">
        <v>26.426908248316106</v>
      </c>
      <c r="Q338" s="44">
        <v>26.426908248316103</v>
      </c>
      <c r="R338" s="44">
        <v>2.2196783206011112E-2</v>
      </c>
      <c r="S338" s="44">
        <v>657.74614182999994</v>
      </c>
      <c r="T338" s="44">
        <v>1.4676</v>
      </c>
      <c r="U338" s="44"/>
    </row>
    <row r="339" spans="1:21" ht="20.25" customHeight="1">
      <c r="A339" s="41">
        <v>42220</v>
      </c>
      <c r="B339" s="33" t="s">
        <v>4</v>
      </c>
      <c r="C339" s="30">
        <v>24</v>
      </c>
      <c r="D339" s="30">
        <v>40</v>
      </c>
      <c r="E339" s="30">
        <v>396.53317569199999</v>
      </c>
      <c r="F339" s="30" t="e">
        <v>#REF!</v>
      </c>
      <c r="G339" s="44">
        <v>221.99396366525423</v>
      </c>
      <c r="H339" s="44">
        <v>221.99396366525423</v>
      </c>
      <c r="I339" s="44">
        <v>7.3899076795209115E-2</v>
      </c>
      <c r="J339" s="44">
        <v>195.28759995962571</v>
      </c>
      <c r="K339" s="44">
        <v>195.28759995962571</v>
      </c>
      <c r="L339" s="44">
        <v>5.1675587225492273E-2</v>
      </c>
      <c r="M339" s="44">
        <v>2.7350222780478398E-2</v>
      </c>
      <c r="N339" s="44">
        <v>2.7350222780478398E-2</v>
      </c>
      <c r="O339" s="44">
        <v>9.7671461867624917E-3</v>
      </c>
      <c r="P339" s="44">
        <v>26.706363705628533</v>
      </c>
      <c r="Q339" s="44">
        <v>26.706363705628533</v>
      </c>
      <c r="R339" s="44">
        <v>2.2223489569716742E-2</v>
      </c>
      <c r="S339" s="44">
        <v>657.74614182999994</v>
      </c>
      <c r="T339" s="44">
        <v>1.4676</v>
      </c>
      <c r="U339" s="44"/>
    </row>
    <row r="340" spans="1:21" ht="20.25" customHeight="1">
      <c r="A340" s="41">
        <v>42221</v>
      </c>
      <c r="B340" s="33" t="s">
        <v>4</v>
      </c>
      <c r="C340" s="30">
        <v>24</v>
      </c>
      <c r="D340" s="30">
        <v>40</v>
      </c>
      <c r="E340" s="30">
        <v>396.53317569199999</v>
      </c>
      <c r="F340" s="30" t="e">
        <v>#REF!</v>
      </c>
      <c r="G340" s="44">
        <v>222.4902446967252</v>
      </c>
      <c r="H340" s="44">
        <v>222.4902446967252</v>
      </c>
      <c r="I340" s="44">
        <v>7.4121567039905842E-2</v>
      </c>
      <c r="J340" s="44">
        <v>195.83471787741121</v>
      </c>
      <c r="K340" s="44">
        <v>195.83471787741121</v>
      </c>
      <c r="L340" s="44">
        <v>5.1871421943369682E-2</v>
      </c>
      <c r="M340" s="44">
        <v>2.8070954738469364E-2</v>
      </c>
      <c r="N340" s="44">
        <v>2.8070954738469364E-2</v>
      </c>
      <c r="O340" s="44">
        <v>9.7952171415009604E-3</v>
      </c>
      <c r="P340" s="44">
        <v>26.655526819313987</v>
      </c>
      <c r="Q340" s="44">
        <v>26.655526819313984</v>
      </c>
      <c r="R340" s="44">
        <v>2.2250145096536056E-2</v>
      </c>
      <c r="S340" s="44">
        <v>657.74614182999994</v>
      </c>
      <c r="T340" s="44">
        <v>1.4676</v>
      </c>
      <c r="U340" s="44"/>
    </row>
    <row r="341" spans="1:21" ht="20.25" customHeight="1">
      <c r="A341" s="41">
        <v>42222</v>
      </c>
      <c r="B341" s="33" t="s">
        <v>4</v>
      </c>
      <c r="C341" s="30">
        <v>24</v>
      </c>
      <c r="D341" s="30">
        <v>40</v>
      </c>
      <c r="E341" s="30">
        <v>354.32719393399998</v>
      </c>
      <c r="F341" s="30" t="e">
        <v>#REF!</v>
      </c>
      <c r="G341" s="44">
        <v>209.74989569823728</v>
      </c>
      <c r="H341" s="44">
        <v>209.74989569823725</v>
      </c>
      <c r="I341" s="44">
        <v>7.4331316935604075E-2</v>
      </c>
      <c r="J341" s="44">
        <v>176.3364591142128</v>
      </c>
      <c r="K341" s="44">
        <v>176.3364591142128</v>
      </c>
      <c r="L341" s="44">
        <v>5.2047758402483893E-2</v>
      </c>
      <c r="M341" s="44">
        <v>2.6036120250899873E-2</v>
      </c>
      <c r="N341" s="44">
        <v>2.6036120250899873E-2</v>
      </c>
      <c r="O341" s="44">
        <v>9.82125326175186E-3</v>
      </c>
      <c r="P341" s="44">
        <v>33.413436584024474</v>
      </c>
      <c r="Q341" s="44">
        <v>33.413436584024474</v>
      </c>
      <c r="R341" s="44">
        <v>2.2283558533120081E-2</v>
      </c>
      <c r="S341" s="44">
        <v>609.01346186199999</v>
      </c>
      <c r="T341" s="44">
        <v>1.5693280000000001</v>
      </c>
      <c r="U341" s="44"/>
    </row>
    <row r="342" spans="1:21" ht="20.25" customHeight="1">
      <c r="A342" s="41">
        <v>42223</v>
      </c>
      <c r="B342" s="33" t="s">
        <v>4</v>
      </c>
      <c r="C342" s="30">
        <v>24</v>
      </c>
      <c r="D342" s="30">
        <v>40</v>
      </c>
      <c r="E342" s="30">
        <v>354.32719393399998</v>
      </c>
      <c r="F342" s="30" t="e">
        <v>#REF!</v>
      </c>
      <c r="G342" s="44">
        <v>217.20692619390337</v>
      </c>
      <c r="H342" s="44">
        <v>217.20692619390337</v>
      </c>
      <c r="I342" s="44">
        <v>7.4548523861797972E-2</v>
      </c>
      <c r="J342" s="44">
        <v>178.60957725296262</v>
      </c>
      <c r="K342" s="44">
        <v>178.60957725296262</v>
      </c>
      <c r="L342" s="44">
        <v>5.2226367979736857E-2</v>
      </c>
      <c r="M342" s="44">
        <v>2.8731348260545485E-2</v>
      </c>
      <c r="N342" s="44">
        <v>2.8731348260545485E-2</v>
      </c>
      <c r="O342" s="44">
        <v>9.849984610012406E-3</v>
      </c>
      <c r="P342" s="44">
        <v>38.597348940940755</v>
      </c>
      <c r="Q342" s="44">
        <v>38.597348940940755</v>
      </c>
      <c r="R342" s="44">
        <v>2.2322155882061021E-2</v>
      </c>
      <c r="S342" s="44">
        <v>609.01346186199999</v>
      </c>
      <c r="T342" s="44">
        <v>1.5693280000000001</v>
      </c>
      <c r="U342" s="44"/>
    </row>
    <row r="343" spans="1:21" ht="20.25" customHeight="1">
      <c r="A343" s="41">
        <v>42224</v>
      </c>
      <c r="B343" s="33" t="s">
        <v>4</v>
      </c>
      <c r="C343" s="30">
        <v>24</v>
      </c>
      <c r="D343" s="30">
        <v>40</v>
      </c>
      <c r="E343" s="30">
        <v>354.32719393399998</v>
      </c>
      <c r="F343" s="30" t="e">
        <v>#REF!</v>
      </c>
      <c r="G343" s="44">
        <v>215.20666981647469</v>
      </c>
      <c r="H343" s="44">
        <v>215.20666981647469</v>
      </c>
      <c r="I343" s="44">
        <v>7.4763730531614447E-2</v>
      </c>
      <c r="J343" s="44">
        <v>178.02067891153274</v>
      </c>
      <c r="K343" s="44">
        <v>178.02067891153274</v>
      </c>
      <c r="L343" s="44">
        <v>5.2404388658648389E-2</v>
      </c>
      <c r="M343" s="44">
        <v>2.6662880398184784E-2</v>
      </c>
      <c r="N343" s="44">
        <v>2.6662880398184784E-2</v>
      </c>
      <c r="O343" s="44">
        <v>9.8766474904105912E-3</v>
      </c>
      <c r="P343" s="44">
        <v>37.185990904941939</v>
      </c>
      <c r="Q343" s="44">
        <v>37.185990904941939</v>
      </c>
      <c r="R343" s="44">
        <v>2.2359341872965965E-2</v>
      </c>
      <c r="S343" s="44">
        <v>609.01346186199999</v>
      </c>
      <c r="T343" s="44">
        <v>1.5693280000000001</v>
      </c>
      <c r="U343" s="44"/>
    </row>
    <row r="344" spans="1:21" ht="20.25" customHeight="1">
      <c r="A344" s="41">
        <v>42225</v>
      </c>
      <c r="B344" s="33" t="s">
        <v>4</v>
      </c>
      <c r="C344" s="30">
        <v>24</v>
      </c>
      <c r="D344" s="30">
        <v>40</v>
      </c>
      <c r="E344" s="30">
        <v>349.54094858000002</v>
      </c>
      <c r="F344" s="30" t="e">
        <v>#REF!</v>
      </c>
      <c r="G344" s="44">
        <v>216.89864551320844</v>
      </c>
      <c r="H344" s="44">
        <v>216.89864551320841</v>
      </c>
      <c r="I344" s="44">
        <v>7.4980629177127653E-2</v>
      </c>
      <c r="J344" s="44">
        <v>183.07996765879281</v>
      </c>
      <c r="K344" s="44">
        <v>183.07996765879281</v>
      </c>
      <c r="L344" s="44">
        <v>5.2587468626307185E-2</v>
      </c>
      <c r="M344" s="44">
        <v>2.631783260947082E-2</v>
      </c>
      <c r="N344" s="44">
        <v>2.631783260947082E-2</v>
      </c>
      <c r="O344" s="44">
        <v>9.9029653230200618E-3</v>
      </c>
      <c r="P344" s="44">
        <v>33.818677854415633</v>
      </c>
      <c r="Q344" s="44">
        <v>33.818677854415633</v>
      </c>
      <c r="R344" s="44">
        <v>2.2393160550820381E-2</v>
      </c>
      <c r="S344" s="44">
        <v>603.64706555600003</v>
      </c>
      <c r="T344" s="44">
        <v>1.4686079999999999</v>
      </c>
      <c r="U344" s="44"/>
    </row>
    <row r="345" spans="1:21" ht="20.25" customHeight="1">
      <c r="A345" s="41">
        <v>42226</v>
      </c>
      <c r="B345" s="33" t="s">
        <v>4</v>
      </c>
      <c r="C345" s="30">
        <v>24</v>
      </c>
      <c r="D345" s="30">
        <v>40</v>
      </c>
      <c r="E345" s="30">
        <v>349.54094858000002</v>
      </c>
      <c r="F345" s="30" t="e">
        <v>#REF!</v>
      </c>
      <c r="G345" s="44">
        <v>217.76697889980676</v>
      </c>
      <c r="H345" s="44">
        <v>217.76697889980676</v>
      </c>
      <c r="I345" s="44">
        <v>7.5198396156027456E-2</v>
      </c>
      <c r="J345" s="44">
        <v>183.75352647894704</v>
      </c>
      <c r="K345" s="44">
        <v>183.75352647894704</v>
      </c>
      <c r="L345" s="44">
        <v>5.2771222152786131E-2</v>
      </c>
      <c r="M345" s="44">
        <v>3.3250502428716362E-2</v>
      </c>
      <c r="N345" s="44">
        <v>3.3250502428716362E-2</v>
      </c>
      <c r="O345" s="44">
        <v>9.9362158254487788E-3</v>
      </c>
      <c r="P345" s="44">
        <v>34.013452420859736</v>
      </c>
      <c r="Q345" s="44">
        <v>34.013452420859736</v>
      </c>
      <c r="R345" s="44">
        <v>2.2427174003241242E-2</v>
      </c>
      <c r="S345" s="44">
        <v>603.64706555600003</v>
      </c>
      <c r="T345" s="44">
        <v>1.4956320000000001</v>
      </c>
      <c r="U345" s="44"/>
    </row>
    <row r="346" spans="1:21" ht="20.25" customHeight="1">
      <c r="A346" s="41">
        <v>42227</v>
      </c>
      <c r="B346" s="33" t="s">
        <v>4</v>
      </c>
      <c r="C346" s="30">
        <v>24</v>
      </c>
      <c r="D346" s="30">
        <v>40</v>
      </c>
      <c r="E346" s="30">
        <v>358.96840155000001</v>
      </c>
      <c r="F346" s="30" t="e">
        <v>#REF!</v>
      </c>
      <c r="G346" s="44">
        <v>212.44054584908272</v>
      </c>
      <c r="H346" s="44">
        <v>212.4405458490827</v>
      </c>
      <c r="I346" s="44">
        <v>7.5410836701876538E-2</v>
      </c>
      <c r="J346" s="44">
        <v>178.47551252551952</v>
      </c>
      <c r="K346" s="44">
        <v>178.47551252551952</v>
      </c>
      <c r="L346" s="44">
        <v>5.294969766531165E-2</v>
      </c>
      <c r="M346" s="44">
        <v>3.2031055163774927E-2</v>
      </c>
      <c r="N346" s="44">
        <v>3.2031055163774927E-2</v>
      </c>
      <c r="O346" s="44">
        <v>9.9682468806125534E-3</v>
      </c>
      <c r="P346" s="44">
        <v>33.965033323563212</v>
      </c>
      <c r="Q346" s="44">
        <v>33.965033323563212</v>
      </c>
      <c r="R346" s="44">
        <v>2.2461139036564805E-2</v>
      </c>
      <c r="S346" s="44">
        <v>614.52489590599998</v>
      </c>
      <c r="T346" s="44">
        <v>1.496016</v>
      </c>
      <c r="U346" s="44"/>
    </row>
    <row r="347" spans="1:21" ht="20.25" customHeight="1">
      <c r="A347" s="41">
        <v>42228</v>
      </c>
      <c r="B347" s="33" t="s">
        <v>4</v>
      </c>
      <c r="C347" s="30">
        <v>24</v>
      </c>
      <c r="D347" s="30">
        <v>40</v>
      </c>
      <c r="E347" s="30">
        <v>358.96840155000001</v>
      </c>
      <c r="F347" s="30" t="e">
        <v>#REF!</v>
      </c>
      <c r="G347" s="44">
        <v>213.5564715563454</v>
      </c>
      <c r="H347" s="44">
        <v>213.5564715563454</v>
      </c>
      <c r="I347" s="44">
        <v>7.5624393173432877E-2</v>
      </c>
      <c r="J347" s="44">
        <v>179.30862125047955</v>
      </c>
      <c r="K347" s="44">
        <v>179.30862125047955</v>
      </c>
      <c r="L347" s="44">
        <v>5.3129006286562128E-2</v>
      </c>
      <c r="M347" s="44">
        <v>3.4206763137346198E-2</v>
      </c>
      <c r="N347" s="44">
        <v>3.4206763137346198E-2</v>
      </c>
      <c r="O347" s="44">
        <v>1.00024536437499E-2</v>
      </c>
      <c r="P347" s="44">
        <v>34.247850305865839</v>
      </c>
      <c r="Q347" s="44">
        <v>34.247850305865839</v>
      </c>
      <c r="R347" s="44">
        <v>2.249538688687067E-2</v>
      </c>
      <c r="S347" s="44">
        <v>614.52489590599998</v>
      </c>
      <c r="T347" s="44">
        <v>1.496016</v>
      </c>
      <c r="U347" s="44"/>
    </row>
    <row r="348" spans="1:21" ht="20.25" customHeight="1">
      <c r="A348" s="41">
        <v>42229</v>
      </c>
      <c r="B348" s="33" t="s">
        <v>4</v>
      </c>
      <c r="C348" s="30">
        <v>24</v>
      </c>
      <c r="D348" s="30">
        <v>40</v>
      </c>
      <c r="E348" s="30">
        <v>358.533288336</v>
      </c>
      <c r="F348" s="30" t="e">
        <v>#REF!</v>
      </c>
      <c r="G348" s="44">
        <v>217.380494393513</v>
      </c>
      <c r="H348" s="44">
        <v>217.380494393513</v>
      </c>
      <c r="I348" s="44">
        <v>7.5841773667826393E-2</v>
      </c>
      <c r="J348" s="44">
        <v>177.14324210258079</v>
      </c>
      <c r="K348" s="44">
        <v>177.14324210258079</v>
      </c>
      <c r="L348" s="44">
        <v>5.3306149528664706E-2</v>
      </c>
      <c r="M348" s="44">
        <v>3.2779668784551103E-2</v>
      </c>
      <c r="N348" s="44">
        <v>3.2779668784551103E-2</v>
      </c>
      <c r="O348" s="44">
        <v>1.0035233312534451E-2</v>
      </c>
      <c r="P348" s="44">
        <v>40.237252290932204</v>
      </c>
      <c r="Q348" s="44">
        <v>40.237252290932204</v>
      </c>
      <c r="R348" s="44">
        <v>2.2535624139161603E-2</v>
      </c>
      <c r="S348" s="44">
        <v>615.39512233400001</v>
      </c>
      <c r="T348" s="44">
        <v>1.4967840000000001</v>
      </c>
      <c r="U348" s="44"/>
    </row>
    <row r="349" spans="1:21" ht="20.25" customHeight="1">
      <c r="A349" s="41">
        <v>42230</v>
      </c>
      <c r="B349" s="33" t="s">
        <v>4</v>
      </c>
      <c r="C349" s="30">
        <v>24</v>
      </c>
      <c r="D349" s="30">
        <v>40</v>
      </c>
      <c r="E349" s="30">
        <v>358.533288336</v>
      </c>
      <c r="F349" s="30" t="e">
        <v>#REF!</v>
      </c>
      <c r="G349" s="44">
        <v>227.13717754119239</v>
      </c>
      <c r="H349" s="44">
        <v>227.13717754119239</v>
      </c>
      <c r="I349" s="44">
        <v>7.6068910845367585E-2</v>
      </c>
      <c r="J349" s="44">
        <v>183.43529233414677</v>
      </c>
      <c r="K349" s="44">
        <v>183.43529233414677</v>
      </c>
      <c r="L349" s="44">
        <v>5.3489584820998852E-2</v>
      </c>
      <c r="M349" s="44">
        <v>3.4263797552509759E-2</v>
      </c>
      <c r="N349" s="44">
        <v>3.4263797552509759E-2</v>
      </c>
      <c r="O349" s="44">
        <v>1.0069497110086961E-2</v>
      </c>
      <c r="P349" s="44">
        <v>43.701885207045635</v>
      </c>
      <c r="Q349" s="44">
        <v>43.701885207045635</v>
      </c>
      <c r="R349" s="44">
        <v>2.257932602436865E-2</v>
      </c>
      <c r="S349" s="44">
        <v>615.39512233400001</v>
      </c>
      <c r="T349" s="44">
        <v>1.4967840000000001</v>
      </c>
      <c r="U349" s="44"/>
    </row>
    <row r="350" spans="1:21" ht="20.25" customHeight="1">
      <c r="A350" s="41">
        <v>42231</v>
      </c>
      <c r="B350" s="33" t="s">
        <v>4</v>
      </c>
      <c r="C350" s="30">
        <v>24</v>
      </c>
      <c r="D350" s="30">
        <v>40</v>
      </c>
      <c r="E350" s="30">
        <v>358.533288336</v>
      </c>
      <c r="F350" s="30" t="e">
        <v>#REF!</v>
      </c>
      <c r="G350" s="44">
        <v>220.86958943003657</v>
      </c>
      <c r="H350" s="44">
        <v>220.86958943003657</v>
      </c>
      <c r="I350" s="44">
        <v>7.6289780434797616E-2</v>
      </c>
      <c r="J350" s="44">
        <v>180.4041636933718</v>
      </c>
      <c r="K350" s="44">
        <v>180.4041636933718</v>
      </c>
      <c r="L350" s="44">
        <v>5.3669988984692225E-2</v>
      </c>
      <c r="M350" s="44">
        <v>3.4723639692168795E-2</v>
      </c>
      <c r="N350" s="44">
        <v>3.4723639692168795E-2</v>
      </c>
      <c r="O350" s="44">
        <v>1.010422074977913E-2</v>
      </c>
      <c r="P350" s="44">
        <v>40.46542573666477</v>
      </c>
      <c r="Q350" s="44">
        <v>40.46542573666477</v>
      </c>
      <c r="R350" s="44">
        <v>2.2619791450105314E-2</v>
      </c>
      <c r="S350" s="44">
        <v>615.39512233400001</v>
      </c>
      <c r="T350" s="44">
        <v>1.4967840000000001</v>
      </c>
      <c r="U350" s="44"/>
    </row>
    <row r="351" spans="1:21" ht="20.25" customHeight="1">
      <c r="A351" s="41">
        <v>42232</v>
      </c>
      <c r="B351" s="33" t="s">
        <v>4</v>
      </c>
      <c r="C351" s="30">
        <v>24</v>
      </c>
      <c r="D351" s="30">
        <v>40</v>
      </c>
      <c r="E351" s="30">
        <v>366.51036392600003</v>
      </c>
      <c r="F351" s="30" t="e">
        <v>#REF!</v>
      </c>
      <c r="G351" s="44">
        <v>209.47546030828539</v>
      </c>
      <c r="H351" s="44">
        <v>209.47546030828539</v>
      </c>
      <c r="I351" s="44">
        <v>7.6499255895105908E-2</v>
      </c>
      <c r="J351" s="44">
        <v>173.44494573587446</v>
      </c>
      <c r="K351" s="44">
        <v>173.44494573587446</v>
      </c>
      <c r="L351" s="44">
        <v>5.3843433930428099E-2</v>
      </c>
      <c r="M351" s="44">
        <v>3.3407619820971242E-2</v>
      </c>
      <c r="N351" s="44">
        <v>3.3407619820971242E-2</v>
      </c>
      <c r="O351" s="44">
        <v>1.0137628369600101E-2</v>
      </c>
      <c r="P351" s="44">
        <v>36.030514572410937</v>
      </c>
      <c r="Q351" s="44">
        <v>36.030514572410937</v>
      </c>
      <c r="R351" s="44">
        <v>2.2655821964677726E-2</v>
      </c>
      <c r="S351" s="44">
        <v>622.64700923400005</v>
      </c>
      <c r="T351" s="44">
        <v>1.497552</v>
      </c>
      <c r="U351" s="44"/>
    </row>
    <row r="352" spans="1:21" ht="20.25" customHeight="1">
      <c r="A352" s="41">
        <v>42233</v>
      </c>
      <c r="B352" s="33" t="s">
        <v>4</v>
      </c>
      <c r="C352" s="30">
        <v>24</v>
      </c>
      <c r="D352" s="30">
        <v>40</v>
      </c>
      <c r="E352" s="30">
        <v>366.51036392600003</v>
      </c>
      <c r="F352" s="30" t="e">
        <v>#REF!</v>
      </c>
      <c r="G352" s="44">
        <v>209.13590780531649</v>
      </c>
      <c r="H352" s="44">
        <v>209.13590780531649</v>
      </c>
      <c r="I352" s="44">
        <v>7.6708391802911224E-2</v>
      </c>
      <c r="J352" s="44">
        <v>174.00621713007126</v>
      </c>
      <c r="K352" s="44">
        <v>174.00621713007126</v>
      </c>
      <c r="L352" s="44">
        <v>5.4017440147558167E-2</v>
      </c>
      <c r="M352" s="44">
        <v>3.6177076439956726E-2</v>
      </c>
      <c r="N352" s="44">
        <v>3.6177076439956726E-2</v>
      </c>
      <c r="O352" s="44">
        <v>1.0173805446040058E-2</v>
      </c>
      <c r="P352" s="44">
        <v>35.129690675245236</v>
      </c>
      <c r="Q352" s="44">
        <v>35.129690675245236</v>
      </c>
      <c r="R352" s="44">
        <v>2.2690951655352971E-2</v>
      </c>
      <c r="S352" s="44">
        <v>622.64700923400005</v>
      </c>
      <c r="T352" s="44">
        <v>1.497552</v>
      </c>
      <c r="U352" s="44"/>
    </row>
    <row r="353" spans="1:21" ht="20.25" customHeight="1">
      <c r="A353" s="41">
        <v>42234</v>
      </c>
      <c r="B353" s="33" t="s">
        <v>4</v>
      </c>
      <c r="C353" s="30">
        <v>24</v>
      </c>
      <c r="D353" s="30">
        <v>40</v>
      </c>
      <c r="E353" s="30">
        <v>357.51802416999999</v>
      </c>
      <c r="F353" s="30" t="e">
        <v>#REF!</v>
      </c>
      <c r="G353" s="44">
        <v>223.33376625994026</v>
      </c>
      <c r="H353" s="44">
        <v>223.33376625994026</v>
      </c>
      <c r="I353" s="44">
        <v>7.6931725569171161E-2</v>
      </c>
      <c r="J353" s="44">
        <v>184.41381964387756</v>
      </c>
      <c r="K353" s="44">
        <v>184.41381964387756</v>
      </c>
      <c r="L353" s="44">
        <v>5.4201853967202042E-2</v>
      </c>
      <c r="M353" s="44">
        <v>3.8525435688560664E-2</v>
      </c>
      <c r="N353" s="44">
        <v>3.8525435688560664E-2</v>
      </c>
      <c r="O353" s="44">
        <v>1.0212330881728619E-2</v>
      </c>
      <c r="P353" s="44">
        <v>38.919946616062688</v>
      </c>
      <c r="Q353" s="44">
        <v>38.919946616062688</v>
      </c>
      <c r="R353" s="44">
        <v>2.2729871601969032E-2</v>
      </c>
      <c r="S353" s="44">
        <v>611.91421662200003</v>
      </c>
      <c r="T353" s="44">
        <v>1.495824</v>
      </c>
      <c r="U353" s="44"/>
    </row>
    <row r="354" spans="1:21" ht="20.25" customHeight="1">
      <c r="A354" s="41">
        <v>42235</v>
      </c>
      <c r="B354" s="33" t="s">
        <v>4</v>
      </c>
      <c r="C354" s="30">
        <v>24</v>
      </c>
      <c r="D354" s="30">
        <v>40</v>
      </c>
      <c r="E354" s="30">
        <v>357.51802416999999</v>
      </c>
      <c r="F354" s="30" t="e">
        <v>#REF!</v>
      </c>
      <c r="G354" s="44">
        <v>222.56645224539054</v>
      </c>
      <c r="H354" s="44">
        <v>222.56645224539051</v>
      </c>
      <c r="I354" s="44">
        <v>7.7154292021416548E-2</v>
      </c>
      <c r="J354" s="44">
        <v>181.63430446917178</v>
      </c>
      <c r="K354" s="44">
        <v>181.63430446917178</v>
      </c>
      <c r="L354" s="44">
        <v>5.4383488271671214E-2</v>
      </c>
      <c r="M354" s="44">
        <v>3.4783484151035743E-2</v>
      </c>
      <c r="N354" s="44">
        <v>3.4783484151035743E-2</v>
      </c>
      <c r="O354" s="44">
        <v>1.0247114365879655E-2</v>
      </c>
      <c r="P354" s="44">
        <v>40.932147776218763</v>
      </c>
      <c r="Q354" s="44">
        <v>40.932147776218763</v>
      </c>
      <c r="R354" s="44">
        <v>2.2770803749745251E-2</v>
      </c>
      <c r="S354" s="44">
        <v>611.91421662200003</v>
      </c>
      <c r="T354" s="44">
        <v>1.495824</v>
      </c>
      <c r="U354" s="44"/>
    </row>
    <row r="355" spans="1:21" ht="20.25" customHeight="1">
      <c r="A355" s="41">
        <v>42236</v>
      </c>
      <c r="B355" s="33" t="s">
        <v>4</v>
      </c>
      <c r="C355" s="30">
        <v>24</v>
      </c>
      <c r="D355" s="30">
        <v>40</v>
      </c>
      <c r="E355" s="30">
        <v>357.51802416999999</v>
      </c>
      <c r="F355" s="30" t="e">
        <v>#REF!</v>
      </c>
      <c r="G355" s="44">
        <v>222.49336625546718</v>
      </c>
      <c r="H355" s="44">
        <v>222.49336625546715</v>
      </c>
      <c r="I355" s="44">
        <v>7.7376785387672009E-2</v>
      </c>
      <c r="J355" s="44">
        <v>178.82873252024683</v>
      </c>
      <c r="K355" s="44">
        <v>178.82873252024683</v>
      </c>
      <c r="L355" s="44">
        <v>5.4562317004191459E-2</v>
      </c>
      <c r="M355" s="44">
        <v>3.3978673208758269E-2</v>
      </c>
      <c r="N355" s="44">
        <v>3.3978673208758269E-2</v>
      </c>
      <c r="O355" s="44">
        <v>1.0281093039088413E-2</v>
      </c>
      <c r="P355" s="44">
        <v>43.664633735220356</v>
      </c>
      <c r="Q355" s="44">
        <v>43.664633735220356</v>
      </c>
      <c r="R355" s="44">
        <v>2.2814468383480471E-2</v>
      </c>
      <c r="S355" s="44">
        <v>611.91421662200003</v>
      </c>
      <c r="T355" s="44">
        <v>1.495824</v>
      </c>
      <c r="U355" s="44"/>
    </row>
    <row r="356" spans="1:21" ht="20.25" customHeight="1">
      <c r="A356" s="41">
        <v>42237</v>
      </c>
      <c r="B356" s="33" t="s">
        <v>4</v>
      </c>
      <c r="C356" s="30">
        <v>24</v>
      </c>
      <c r="D356" s="30">
        <v>40</v>
      </c>
      <c r="E356" s="30">
        <v>369.41111868600001</v>
      </c>
      <c r="F356" s="30" t="e">
        <v>#REF!</v>
      </c>
      <c r="G356" s="44">
        <v>209.10903784601788</v>
      </c>
      <c r="H356" s="44">
        <v>209.10903784601788</v>
      </c>
      <c r="I356" s="44">
        <v>7.7585894425518026E-2</v>
      </c>
      <c r="J356" s="44">
        <v>177.45203895852308</v>
      </c>
      <c r="K356" s="44">
        <v>177.45203895852308</v>
      </c>
      <c r="L356" s="44">
        <v>5.4739769043149984E-2</v>
      </c>
      <c r="M356" s="44">
        <v>3.8002115114282295E-2</v>
      </c>
      <c r="N356" s="44">
        <v>3.8002115114282295E-2</v>
      </c>
      <c r="O356" s="44">
        <v>1.0319095154202694E-2</v>
      </c>
      <c r="P356" s="44">
        <v>31.656998887494805</v>
      </c>
      <c r="Q356" s="44">
        <v>31.656998887494801</v>
      </c>
      <c r="R356" s="44">
        <v>2.2846125382367966E-2</v>
      </c>
      <c r="S356" s="44">
        <v>622.35693375799997</v>
      </c>
      <c r="T356" s="44">
        <v>1.496208</v>
      </c>
      <c r="U356" s="44"/>
    </row>
    <row r="357" spans="1:21" ht="20.25" customHeight="1">
      <c r="A357" s="41">
        <v>42238</v>
      </c>
      <c r="B357" s="33" t="s">
        <v>4</v>
      </c>
      <c r="C357" s="30">
        <v>24</v>
      </c>
      <c r="D357" s="30">
        <v>40</v>
      </c>
      <c r="E357" s="30">
        <v>369.41111868600001</v>
      </c>
      <c r="F357" s="30" t="e">
        <v>#REF!</v>
      </c>
      <c r="G357" s="44">
        <v>212.54901596349259</v>
      </c>
      <c r="H357" s="44">
        <v>212.54901596349259</v>
      </c>
      <c r="I357" s="44">
        <v>7.7798443441481513E-2</v>
      </c>
      <c r="J357" s="44">
        <v>180.31790150403043</v>
      </c>
      <c r="K357" s="44">
        <v>180.31790150403043</v>
      </c>
      <c r="L357" s="44">
        <v>5.4920086944654015E-2</v>
      </c>
      <c r="M357" s="44">
        <v>3.5042328434579953E-2</v>
      </c>
      <c r="N357" s="44">
        <v>3.5042328434579953E-2</v>
      </c>
      <c r="O357" s="44">
        <v>1.0354137482637275E-2</v>
      </c>
      <c r="P357" s="44">
        <v>32.231114459462162</v>
      </c>
      <c r="Q357" s="44">
        <v>32.231114459462162</v>
      </c>
      <c r="R357" s="44">
        <v>2.2878356496827429E-2</v>
      </c>
      <c r="S357" s="44">
        <v>622.35693375799997</v>
      </c>
      <c r="T357" s="44">
        <v>1.496208</v>
      </c>
      <c r="U357" s="44"/>
    </row>
    <row r="358" spans="1:21" ht="20.25" customHeight="1">
      <c r="A358" s="41">
        <v>42239</v>
      </c>
      <c r="B358" s="33" t="s">
        <v>4</v>
      </c>
      <c r="C358" s="30">
        <v>24</v>
      </c>
      <c r="D358" s="30">
        <v>40</v>
      </c>
      <c r="E358" s="30">
        <v>392.037005814</v>
      </c>
      <c r="F358" s="30" t="e">
        <v>#REF!</v>
      </c>
      <c r="G358" s="44">
        <v>219.25830953456716</v>
      </c>
      <c r="H358" s="44">
        <v>219.25830953456716</v>
      </c>
      <c r="I358" s="44">
        <v>7.8017701751016078E-2</v>
      </c>
      <c r="J358" s="44">
        <v>175.67484222334292</v>
      </c>
      <c r="K358" s="44">
        <v>175.67484222334292</v>
      </c>
      <c r="L358" s="44">
        <v>5.5095761786877355E-2</v>
      </c>
      <c r="M358" s="44">
        <v>3.9313102626853294E-2</v>
      </c>
      <c r="N358" s="44">
        <v>3.9313102626853294E-2</v>
      </c>
      <c r="O358" s="44">
        <v>1.0393450585264129E-2</v>
      </c>
      <c r="P358" s="44">
        <v>43.583467311224254</v>
      </c>
      <c r="Q358" s="44">
        <v>43.583467311224254</v>
      </c>
      <c r="R358" s="44">
        <v>2.2921939964138653E-2</v>
      </c>
      <c r="S358" s="44">
        <v>649.33395302600002</v>
      </c>
      <c r="T358" s="44">
        <v>1.495824</v>
      </c>
      <c r="U358" s="44"/>
    </row>
    <row r="359" spans="1:21" ht="20.25" customHeight="1">
      <c r="A359" s="41">
        <v>42240</v>
      </c>
      <c r="B359" s="33" t="s">
        <v>4</v>
      </c>
      <c r="C359" s="30">
        <v>24</v>
      </c>
      <c r="D359" s="30">
        <v>40</v>
      </c>
      <c r="E359" s="30">
        <v>392.037005814</v>
      </c>
      <c r="F359" s="30" t="e">
        <v>#REF!</v>
      </c>
      <c r="G359" s="44">
        <v>230.48069344773759</v>
      </c>
      <c r="H359" s="44">
        <v>230.48069344773759</v>
      </c>
      <c r="I359" s="44">
        <v>7.8248182444463812E-2</v>
      </c>
      <c r="J359" s="44">
        <v>184.71021917220713</v>
      </c>
      <c r="K359" s="44">
        <v>184.71021917220713</v>
      </c>
      <c r="L359" s="44">
        <v>5.5280472006049561E-2</v>
      </c>
      <c r="M359" s="44">
        <v>3.663894624868945E-2</v>
      </c>
      <c r="N359" s="44">
        <v>3.663894624868945E-2</v>
      </c>
      <c r="O359" s="44">
        <v>1.0430089531512818E-2</v>
      </c>
      <c r="P359" s="44">
        <v>45.770474275530461</v>
      </c>
      <c r="Q359" s="44">
        <v>45.770474275530461</v>
      </c>
      <c r="R359" s="44">
        <v>2.2967710438414182E-2</v>
      </c>
      <c r="S359" s="44">
        <v>649.33395302600002</v>
      </c>
      <c r="T359" s="44">
        <v>1.495824</v>
      </c>
      <c r="U359" s="44"/>
    </row>
    <row r="360" spans="1:21" ht="20.25" customHeight="1">
      <c r="A360" s="41">
        <v>42241</v>
      </c>
      <c r="B360" s="33" t="s">
        <v>4</v>
      </c>
      <c r="C360" s="30">
        <v>24</v>
      </c>
      <c r="D360" s="30">
        <v>40</v>
      </c>
      <c r="E360" s="30">
        <v>392.037005814</v>
      </c>
      <c r="F360" s="30" t="e">
        <v>#REF!</v>
      </c>
      <c r="G360" s="44">
        <v>230.42091768171207</v>
      </c>
      <c r="H360" s="44">
        <v>230.42091768171207</v>
      </c>
      <c r="I360" s="44">
        <v>7.847860336214553E-2</v>
      </c>
      <c r="J360" s="44">
        <v>180.84515913715805</v>
      </c>
      <c r="K360" s="44">
        <v>180.84515913715805</v>
      </c>
      <c r="L360" s="44">
        <v>5.5461317165186722E-2</v>
      </c>
      <c r="M360" s="44">
        <v>3.4612634744899298E-2</v>
      </c>
      <c r="N360" s="44">
        <v>3.4612634744899298E-2</v>
      </c>
      <c r="O360" s="44">
        <v>1.0464702166257717E-2</v>
      </c>
      <c r="P360" s="44">
        <v>49.57575854455402</v>
      </c>
      <c r="Q360" s="44">
        <v>49.57575854455402</v>
      </c>
      <c r="R360" s="44">
        <v>2.3017286196958735E-2</v>
      </c>
      <c r="S360" s="44">
        <v>649.33395302600002</v>
      </c>
      <c r="T360" s="44">
        <v>1.495824</v>
      </c>
      <c r="U360" s="44"/>
    </row>
    <row r="361" spans="1:21" ht="20.25" customHeight="1">
      <c r="A361" s="41">
        <v>42242</v>
      </c>
      <c r="B361" s="33" t="s">
        <v>4</v>
      </c>
      <c r="C361" s="30">
        <v>24</v>
      </c>
      <c r="D361" s="30">
        <v>40</v>
      </c>
      <c r="E361" s="30">
        <v>372.60194892200002</v>
      </c>
      <c r="F361" s="30" t="e">
        <v>#REF!</v>
      </c>
      <c r="G361" s="44">
        <v>231.80501948918982</v>
      </c>
      <c r="H361" s="44">
        <v>231.80501948918982</v>
      </c>
      <c r="I361" s="44">
        <v>7.8710408381634719E-2</v>
      </c>
      <c r="J361" s="44">
        <v>195.69236235262889</v>
      </c>
      <c r="K361" s="44">
        <v>195.69236235262889</v>
      </c>
      <c r="L361" s="44">
        <v>5.5657009527539353E-2</v>
      </c>
      <c r="M361" s="44">
        <v>3.5856382278904038E-2</v>
      </c>
      <c r="N361" s="44">
        <v>3.5856382278904038E-2</v>
      </c>
      <c r="O361" s="44">
        <v>1.0500558548536621E-2</v>
      </c>
      <c r="P361" s="44">
        <v>36.112657136560934</v>
      </c>
      <c r="Q361" s="44">
        <v>36.112657136560934</v>
      </c>
      <c r="R361" s="44">
        <v>2.3053398854095297E-2</v>
      </c>
      <c r="S361" s="44">
        <v>626.417990422</v>
      </c>
      <c r="T361" s="44">
        <v>1.494864</v>
      </c>
      <c r="U361" s="44"/>
    </row>
    <row r="362" spans="1:21" ht="20.25" customHeight="1">
      <c r="A362" s="41">
        <v>42243</v>
      </c>
      <c r="B362" s="33" t="s">
        <v>4</v>
      </c>
      <c r="C362" s="30">
        <v>24</v>
      </c>
      <c r="D362" s="30">
        <v>40</v>
      </c>
      <c r="E362" s="30">
        <v>372.60194892200002</v>
      </c>
      <c r="F362" s="30" t="e">
        <v>#REF!</v>
      </c>
      <c r="G362" s="44">
        <v>237.47848700196809</v>
      </c>
      <c r="H362" s="44">
        <v>237.47848700196812</v>
      </c>
      <c r="I362" s="44">
        <v>7.8947886868636685E-2</v>
      </c>
      <c r="J362" s="44">
        <v>200.46456932215827</v>
      </c>
      <c r="K362" s="44">
        <v>200.46456932215824</v>
      </c>
      <c r="L362" s="44">
        <v>5.5857474096861509E-2</v>
      </c>
      <c r="M362" s="44">
        <v>3.642570124807204E-2</v>
      </c>
      <c r="N362" s="44">
        <v>3.642570124807204E-2</v>
      </c>
      <c r="O362" s="44">
        <v>1.0536984249784692E-2</v>
      </c>
      <c r="P362" s="44">
        <v>37.013917679809822</v>
      </c>
      <c r="Q362" s="44">
        <v>37.013917679809822</v>
      </c>
      <c r="R362" s="44">
        <v>2.3090412771775107E-2</v>
      </c>
      <c r="S362" s="44">
        <v>626.417990422</v>
      </c>
      <c r="T362" s="44">
        <v>1.494864</v>
      </c>
      <c r="U362" s="44"/>
    </row>
    <row r="363" spans="1:21" ht="20.25" customHeight="1">
      <c r="A363" s="41">
        <v>42244</v>
      </c>
      <c r="B363" s="33" t="s">
        <v>4</v>
      </c>
      <c r="C363" s="30">
        <v>24</v>
      </c>
      <c r="D363" s="30">
        <v>40</v>
      </c>
      <c r="E363" s="30">
        <v>402.76979842600002</v>
      </c>
      <c r="F363" s="30" t="e">
        <v>#REF!</v>
      </c>
      <c r="G363" s="44">
        <v>247.25404421945311</v>
      </c>
      <c r="H363" s="44">
        <v>247.25404421945314</v>
      </c>
      <c r="I363" s="44">
        <v>7.9195140912856135E-2</v>
      </c>
      <c r="J363" s="44">
        <v>208.15616257797859</v>
      </c>
      <c r="K363" s="44">
        <v>208.15616257797859</v>
      </c>
      <c r="L363" s="44">
        <v>5.6065630259439489E-2</v>
      </c>
      <c r="M363" s="44">
        <v>3.7920691884632249E-2</v>
      </c>
      <c r="N363" s="44">
        <v>3.7920691884632249E-2</v>
      </c>
      <c r="O363" s="44">
        <v>1.0574904941669324E-2</v>
      </c>
      <c r="P363" s="44">
        <v>39.097881641474515</v>
      </c>
      <c r="Q363" s="44">
        <v>39.097881641474515</v>
      </c>
      <c r="R363" s="44">
        <v>2.312951065341658E-2</v>
      </c>
      <c r="S363" s="44">
        <v>659.34155694799995</v>
      </c>
      <c r="T363" s="44">
        <v>1.424096</v>
      </c>
      <c r="U363" s="44"/>
    </row>
    <row r="364" spans="1:21" ht="20.25" customHeight="1">
      <c r="A364" s="41">
        <v>42245</v>
      </c>
      <c r="B364" s="33" t="s">
        <v>4</v>
      </c>
      <c r="C364" s="30">
        <v>24</v>
      </c>
      <c r="D364" s="30">
        <v>40</v>
      </c>
      <c r="E364" s="30">
        <v>402.76979842600002</v>
      </c>
      <c r="F364" s="30" t="e">
        <v>#REF!</v>
      </c>
      <c r="G364" s="44">
        <v>234.82800222402577</v>
      </c>
      <c r="H364" s="44">
        <v>234.82800222402574</v>
      </c>
      <c r="I364" s="44">
        <v>7.9429968915080154E-2</v>
      </c>
      <c r="J364" s="44">
        <v>197.61208600357284</v>
      </c>
      <c r="K364" s="44">
        <v>197.61208600357287</v>
      </c>
      <c r="L364" s="44">
        <v>5.6263242345443061E-2</v>
      </c>
      <c r="M364" s="44">
        <v>4.3366536155944206E-2</v>
      </c>
      <c r="N364" s="44">
        <v>4.3366536155944206E-2</v>
      </c>
      <c r="O364" s="44">
        <v>1.0618271477825268E-2</v>
      </c>
      <c r="P364" s="44">
        <v>37.215916220452925</v>
      </c>
      <c r="Q364" s="44">
        <v>37.215916220452925</v>
      </c>
      <c r="R364" s="44">
        <v>2.3166726569637034E-2</v>
      </c>
      <c r="S364" s="44">
        <v>659.34155694799995</v>
      </c>
      <c r="T364" s="44">
        <v>1.424096</v>
      </c>
      <c r="U364" s="44"/>
    </row>
    <row r="365" spans="1:21" ht="20.25" customHeight="1">
      <c r="A365" s="41">
        <v>42246</v>
      </c>
      <c r="B365" s="33" t="s">
        <v>4</v>
      </c>
      <c r="C365" s="30">
        <v>24</v>
      </c>
      <c r="D365" s="30">
        <v>40</v>
      </c>
      <c r="E365" s="30">
        <v>402.76979842600002</v>
      </c>
      <c r="F365" s="30" t="e">
        <v>#REF!</v>
      </c>
      <c r="G365" s="44">
        <v>233.552111528968</v>
      </c>
      <c r="H365" s="44">
        <v>233.552111528968</v>
      </c>
      <c r="I365" s="44">
        <v>7.9663521026609119E-2</v>
      </c>
      <c r="J365" s="44">
        <v>197.10846912620678</v>
      </c>
      <c r="K365" s="44">
        <v>197.10846912620678</v>
      </c>
      <c r="L365" s="44">
        <v>5.6460350814569266E-2</v>
      </c>
      <c r="M365" s="44">
        <v>4.4802992400830396E-2</v>
      </c>
      <c r="N365" s="44">
        <v>4.4802992400830396E-2</v>
      </c>
      <c r="O365" s="44">
        <v>1.0663074470226097E-2</v>
      </c>
      <c r="P365" s="44">
        <v>36.443642402761213</v>
      </c>
      <c r="Q365" s="44">
        <v>36.443642402761213</v>
      </c>
      <c r="R365" s="44">
        <v>2.3203170212039794E-2</v>
      </c>
      <c r="S365" s="44">
        <v>659.34155694799995</v>
      </c>
      <c r="T365" s="44">
        <v>1.424096</v>
      </c>
      <c r="U365" s="44"/>
    </row>
    <row r="366" spans="1:21" ht="20.25" customHeight="1">
      <c r="A366" s="41">
        <v>42247</v>
      </c>
      <c r="B366" s="33" t="s">
        <v>4</v>
      </c>
      <c r="C366" s="30">
        <v>24</v>
      </c>
      <c r="D366" s="30">
        <v>40</v>
      </c>
      <c r="E366" s="30">
        <v>363.60960916599998</v>
      </c>
      <c r="F366" s="30" t="e">
        <v>#REF!</v>
      </c>
      <c r="G366" s="44">
        <v>227.2123680717161</v>
      </c>
      <c r="H366" s="44">
        <v>227.2123680717161</v>
      </c>
      <c r="I366" s="44">
        <v>7.9890733394680835E-2</v>
      </c>
      <c r="J366" s="44">
        <v>184.0396328521492</v>
      </c>
      <c r="K366" s="44">
        <v>184.0396328521492</v>
      </c>
      <c r="L366" s="44">
        <v>5.6644390447421415E-2</v>
      </c>
      <c r="M366" s="44">
        <v>3.6823463989798889E-2</v>
      </c>
      <c r="N366" s="44">
        <v>3.6823463989798889E-2</v>
      </c>
      <c r="O366" s="44">
        <v>1.0699897934215895E-2</v>
      </c>
      <c r="P366" s="44">
        <v>43.17273521956691</v>
      </c>
      <c r="Q366" s="44">
        <v>43.17273521956691</v>
      </c>
      <c r="R366" s="44">
        <v>2.3246342947259361E-2</v>
      </c>
      <c r="S366" s="44">
        <v>623.08212244799995</v>
      </c>
      <c r="T366" s="44">
        <v>1.3071680000000001</v>
      </c>
      <c r="U366" s="44"/>
    </row>
    <row r="367" spans="1:21" ht="20.25" customHeight="1">
      <c r="A367" s="41">
        <v>42248</v>
      </c>
      <c r="B367" s="33" t="s">
        <v>4</v>
      </c>
      <c r="C367" s="30">
        <v>24</v>
      </c>
      <c r="D367" s="30">
        <v>40</v>
      </c>
      <c r="E367" s="30">
        <v>363.60960916599998</v>
      </c>
      <c r="F367" s="30" t="e">
        <v>#REF!</v>
      </c>
      <c r="G367" s="44">
        <v>214.00392188895904</v>
      </c>
      <c r="H367" s="44">
        <v>214.00392188895904</v>
      </c>
      <c r="I367" s="44">
        <v>8.0104737316569793E-2</v>
      </c>
      <c r="J367" s="44">
        <v>174.7116781701817</v>
      </c>
      <c r="K367" s="44">
        <v>174.7116781701817</v>
      </c>
      <c r="L367" s="44">
        <v>5.6819102125591596E-2</v>
      </c>
      <c r="M367" s="44">
        <v>3.4027178755804584E-2</v>
      </c>
      <c r="N367" s="44">
        <v>3.4027178755804584E-2</v>
      </c>
      <c r="O367" s="44">
        <v>1.07339251129717E-2</v>
      </c>
      <c r="P367" s="44">
        <v>39.29224371877735</v>
      </c>
      <c r="Q367" s="44">
        <v>39.29224371877735</v>
      </c>
      <c r="R367" s="44">
        <v>2.3285635190978139E-2</v>
      </c>
      <c r="S367" s="44">
        <v>623.08212244799995</v>
      </c>
      <c r="T367" s="44">
        <v>1.3071680000000001</v>
      </c>
      <c r="U367" s="44"/>
    </row>
    <row r="368" spans="1:21" ht="20.25" customHeight="1">
      <c r="A368" s="41">
        <v>42249</v>
      </c>
      <c r="B368" s="33" t="s">
        <v>4</v>
      </c>
      <c r="C368" s="30">
        <v>24</v>
      </c>
      <c r="D368" s="30">
        <v>40</v>
      </c>
      <c r="E368" s="30">
        <v>390.87670391</v>
      </c>
      <c r="F368" s="30" t="e">
        <v>#REF!</v>
      </c>
      <c r="G368" s="44">
        <v>216.81224424460237</v>
      </c>
      <c r="H368" s="44">
        <v>216.81224424460237</v>
      </c>
      <c r="I368" s="44">
        <v>8.0321549560814401E-2</v>
      </c>
      <c r="J368" s="44">
        <v>172.76578454526637</v>
      </c>
      <c r="K368" s="44">
        <v>172.76578454526637</v>
      </c>
      <c r="L368" s="44">
        <v>5.6991867910136863E-2</v>
      </c>
      <c r="M368" s="44">
        <v>3.4369376058581022E-2</v>
      </c>
      <c r="N368" s="44">
        <v>3.4369376058581022E-2</v>
      </c>
      <c r="O368" s="44">
        <v>1.0768294489030281E-2</v>
      </c>
      <c r="P368" s="44">
        <v>44.046459699335998</v>
      </c>
      <c r="Q368" s="44">
        <v>44.046459699335998</v>
      </c>
      <c r="R368" s="44">
        <v>2.3329681650677475E-2</v>
      </c>
      <c r="S368" s="44">
        <v>649.91410397799996</v>
      </c>
      <c r="T368" s="44">
        <v>1.4279359999999999</v>
      </c>
      <c r="U368" s="44"/>
    </row>
    <row r="369" spans="1:21" ht="20.25" customHeight="1">
      <c r="A369" s="41">
        <v>42250</v>
      </c>
      <c r="B369" s="33" t="s">
        <v>4</v>
      </c>
      <c r="C369" s="30">
        <v>24</v>
      </c>
      <c r="D369" s="30">
        <v>40</v>
      </c>
      <c r="E369" s="30">
        <v>390.87670391</v>
      </c>
      <c r="F369" s="30" t="e">
        <v>#REF!</v>
      </c>
      <c r="G369" s="44">
        <v>212.72645135528563</v>
      </c>
      <c r="H369" s="44">
        <v>212.72645135528563</v>
      </c>
      <c r="I369" s="44">
        <v>8.0534276012169684E-2</v>
      </c>
      <c r="J369" s="44">
        <v>170.48271937431153</v>
      </c>
      <c r="K369" s="44">
        <v>170.48271937431153</v>
      </c>
      <c r="L369" s="44">
        <v>5.7162350629511173E-2</v>
      </c>
      <c r="M369" s="44">
        <v>3.3757514645137203E-2</v>
      </c>
      <c r="N369" s="44">
        <v>3.3757514645137203E-2</v>
      </c>
      <c r="O369" s="44">
        <v>1.0802052003675419E-2</v>
      </c>
      <c r="P369" s="44">
        <v>42.243731980974097</v>
      </c>
      <c r="Q369" s="44">
        <v>42.243731980974097</v>
      </c>
      <c r="R369" s="44">
        <v>2.3371925382658448E-2</v>
      </c>
      <c r="S369" s="44">
        <v>649.91410397799996</v>
      </c>
      <c r="T369" s="44">
        <v>1.4279359999999999</v>
      </c>
      <c r="U369" s="44"/>
    </row>
    <row r="370" spans="1:21" ht="20.25" customHeight="1">
      <c r="A370" s="41">
        <v>42251</v>
      </c>
      <c r="B370" s="33" t="s">
        <v>4</v>
      </c>
      <c r="C370" s="30">
        <v>24</v>
      </c>
      <c r="D370" s="30">
        <v>40</v>
      </c>
      <c r="E370" s="30">
        <v>381.014137726</v>
      </c>
      <c r="F370" s="30" t="e">
        <v>#REF!</v>
      </c>
      <c r="G370" s="44">
        <v>219.14495510084947</v>
      </c>
      <c r="H370" s="44">
        <v>219.14495510084947</v>
      </c>
      <c r="I370" s="44">
        <v>8.0753420967270534E-2</v>
      </c>
      <c r="J370" s="44">
        <v>172.40904788019188</v>
      </c>
      <c r="K370" s="44">
        <v>172.40904788019188</v>
      </c>
      <c r="L370" s="44">
        <v>5.7334759677391364E-2</v>
      </c>
      <c r="M370" s="44">
        <v>3.3937132016695577E-2</v>
      </c>
      <c r="N370" s="44">
        <v>3.3937132016695577E-2</v>
      </c>
      <c r="O370" s="44">
        <v>1.0835989135692115E-2</v>
      </c>
      <c r="P370" s="44">
        <v>46.73590722065758</v>
      </c>
      <c r="Q370" s="44">
        <v>46.73590722065758</v>
      </c>
      <c r="R370" s="44">
        <v>2.3418661289879107E-2</v>
      </c>
      <c r="S370" s="44">
        <v>645.85304731400004</v>
      </c>
      <c r="T370" s="44">
        <v>1.4279359999999999</v>
      </c>
      <c r="U370" s="44"/>
    </row>
    <row r="371" spans="1:21" ht="20.25" customHeight="1">
      <c r="A371" s="41">
        <v>42252</v>
      </c>
      <c r="B371" s="33" t="s">
        <v>4</v>
      </c>
      <c r="C371" s="30">
        <v>24</v>
      </c>
      <c r="D371" s="30">
        <v>40</v>
      </c>
      <c r="E371" s="30">
        <v>381.014137726</v>
      </c>
      <c r="F371" s="30" t="e">
        <v>#REF!</v>
      </c>
      <c r="G371" s="44">
        <v>218.14935583674023</v>
      </c>
      <c r="H371" s="44">
        <v>218.14935583674023</v>
      </c>
      <c r="I371" s="44">
        <v>8.097157032310727E-2</v>
      </c>
      <c r="J371" s="44">
        <v>172.2596724438159</v>
      </c>
      <c r="K371" s="44">
        <v>172.2596724438159</v>
      </c>
      <c r="L371" s="44">
        <v>5.7507019349835181E-2</v>
      </c>
      <c r="M371" s="44">
        <v>3.4298521863045536E-2</v>
      </c>
      <c r="N371" s="44">
        <v>3.4298521863045536E-2</v>
      </c>
      <c r="O371" s="44">
        <v>1.0870287657555161E-2</v>
      </c>
      <c r="P371" s="44">
        <v>45.889683392924319</v>
      </c>
      <c r="Q371" s="44">
        <v>45.889683392924319</v>
      </c>
      <c r="R371" s="44">
        <v>2.3464550973272033E-2</v>
      </c>
      <c r="S371" s="44">
        <v>645.85304731400004</v>
      </c>
      <c r="T371" s="44">
        <v>1.4279359999999999</v>
      </c>
      <c r="U371" s="44"/>
    </row>
    <row r="372" spans="1:21" ht="20.25" customHeight="1">
      <c r="A372" s="41">
        <v>42253</v>
      </c>
      <c r="B372" s="33" t="s">
        <v>4</v>
      </c>
      <c r="C372" s="30">
        <v>24</v>
      </c>
      <c r="D372" s="30">
        <v>40</v>
      </c>
      <c r="E372" s="30">
        <v>383.47977927199997</v>
      </c>
      <c r="F372" s="30" t="e">
        <v>#REF!</v>
      </c>
      <c r="G372" s="44">
        <v>219.5465032967283</v>
      </c>
      <c r="H372" s="44">
        <v>219.5465032967283</v>
      </c>
      <c r="I372" s="44">
        <v>8.1191116826403995E-2</v>
      </c>
      <c r="J372" s="44">
        <v>180.39261764291905</v>
      </c>
      <c r="K372" s="44">
        <v>180.39261764291905</v>
      </c>
      <c r="L372" s="44">
        <v>5.7687411967478099E-2</v>
      </c>
      <c r="M372" s="44">
        <v>3.5964775757593187E-2</v>
      </c>
      <c r="N372" s="44">
        <v>3.5964775757593187E-2</v>
      </c>
      <c r="O372" s="44">
        <v>1.0906252433312754E-2</v>
      </c>
      <c r="P372" s="44">
        <v>39.153885653809255</v>
      </c>
      <c r="Q372" s="44">
        <v>39.153885653809255</v>
      </c>
      <c r="R372" s="44">
        <v>2.3503704858925844E-2</v>
      </c>
      <c r="S372" s="44">
        <v>645.27289636199998</v>
      </c>
      <c r="T372" s="44">
        <v>1.4265919999999999</v>
      </c>
      <c r="U372" s="44"/>
    </row>
    <row r="373" spans="1:21" ht="20.25" customHeight="1">
      <c r="A373" s="41">
        <v>42254</v>
      </c>
      <c r="B373" s="33" t="s">
        <v>4</v>
      </c>
      <c r="C373" s="30">
        <v>24</v>
      </c>
      <c r="D373" s="30">
        <v>40</v>
      </c>
      <c r="E373" s="30">
        <v>383.47977927199997</v>
      </c>
      <c r="F373" s="30" t="e">
        <v>#REF!</v>
      </c>
      <c r="G373" s="44">
        <v>224.39651666044639</v>
      </c>
      <c r="H373" s="44">
        <v>224.39651666044637</v>
      </c>
      <c r="I373" s="44">
        <v>8.1415513343064447E-2</v>
      </c>
      <c r="J373" s="44">
        <v>184.54239631534153</v>
      </c>
      <c r="K373" s="44">
        <v>184.54239631534153</v>
      </c>
      <c r="L373" s="44">
        <v>5.7871954363793443E-2</v>
      </c>
      <c r="M373" s="44">
        <v>3.6589342434837323E-2</v>
      </c>
      <c r="N373" s="44">
        <v>3.6589342434837323E-2</v>
      </c>
      <c r="O373" s="44">
        <v>1.0942841775747591E-2</v>
      </c>
      <c r="P373" s="44">
        <v>39.854120345104867</v>
      </c>
      <c r="Q373" s="44">
        <v>39.854120345104867</v>
      </c>
      <c r="R373" s="44">
        <v>2.3543558979270948E-2</v>
      </c>
      <c r="S373" s="44">
        <v>645.27289636199998</v>
      </c>
      <c r="T373" s="44">
        <v>1.4265919999999999</v>
      </c>
      <c r="U373" s="44"/>
    </row>
    <row r="374" spans="1:21" ht="20.25" customHeight="1">
      <c r="A374" s="41">
        <v>42255</v>
      </c>
      <c r="B374" s="33" t="s">
        <v>4</v>
      </c>
      <c r="C374" s="30">
        <v>24</v>
      </c>
      <c r="D374" s="30">
        <v>40</v>
      </c>
      <c r="E374" s="30">
        <v>367.09051487800002</v>
      </c>
      <c r="F374" s="30" t="e">
        <v>#REF!</v>
      </c>
      <c r="G374" s="44">
        <v>224.28176059311295</v>
      </c>
      <c r="H374" s="44">
        <v>224.28176059311295</v>
      </c>
      <c r="I374" s="44">
        <v>8.1639795103657556E-2</v>
      </c>
      <c r="J374" s="44">
        <v>178.25319091878853</v>
      </c>
      <c r="K374" s="44">
        <v>178.25319091878853</v>
      </c>
      <c r="L374" s="44">
        <v>5.8050207554712234E-2</v>
      </c>
      <c r="M374" s="44">
        <v>3.5054771073215384E-2</v>
      </c>
      <c r="N374" s="44">
        <v>3.5054771073215384E-2</v>
      </c>
      <c r="O374" s="44">
        <v>1.0977896546820807E-2</v>
      </c>
      <c r="P374" s="44">
        <v>46.028569674324416</v>
      </c>
      <c r="Q374" s="44">
        <v>46.028569674324416</v>
      </c>
      <c r="R374" s="44">
        <v>2.3589587548945273E-2</v>
      </c>
      <c r="S374" s="44">
        <v>628.59355649199995</v>
      </c>
      <c r="T374" s="44">
        <v>1.4275519999999999</v>
      </c>
      <c r="U374" s="44"/>
    </row>
    <row r="375" spans="1:21" ht="20.25" customHeight="1">
      <c r="A375" s="41">
        <v>42256</v>
      </c>
      <c r="B375" s="33" t="s">
        <v>4</v>
      </c>
      <c r="C375" s="30">
        <v>24</v>
      </c>
      <c r="D375" s="30">
        <v>40</v>
      </c>
      <c r="E375" s="30">
        <v>367.09051487800002</v>
      </c>
      <c r="F375" s="30" t="e">
        <v>#REF!</v>
      </c>
      <c r="G375" s="44">
        <v>222.2893330719765</v>
      </c>
      <c r="H375" s="44">
        <v>222.2893330719765</v>
      </c>
      <c r="I375" s="44">
        <v>8.1862084436729529E-2</v>
      </c>
      <c r="J375" s="44">
        <v>176.63355904819855</v>
      </c>
      <c r="K375" s="44">
        <v>176.63355904819855</v>
      </c>
      <c r="L375" s="44">
        <v>5.8226841113760433E-2</v>
      </c>
      <c r="M375" s="44">
        <v>3.3355354900874802E-2</v>
      </c>
      <c r="N375" s="44">
        <v>3.3355354900874802E-2</v>
      </c>
      <c r="O375" s="44">
        <v>1.1011251901721681E-2</v>
      </c>
      <c r="P375" s="44">
        <v>45.655774023777965</v>
      </c>
      <c r="Q375" s="44">
        <v>45.655774023777965</v>
      </c>
      <c r="R375" s="44">
        <v>2.3635243322969051E-2</v>
      </c>
      <c r="S375" s="44">
        <v>628.59355649199995</v>
      </c>
      <c r="T375" s="44">
        <v>1.4275519999999999</v>
      </c>
      <c r="U375" s="44"/>
    </row>
    <row r="376" spans="1:21" ht="20.25" customHeight="1">
      <c r="A376" s="41">
        <v>42257</v>
      </c>
      <c r="B376" s="33" t="s">
        <v>4</v>
      </c>
      <c r="C376" s="30">
        <v>24</v>
      </c>
      <c r="D376" s="30">
        <v>40</v>
      </c>
      <c r="E376" s="30">
        <v>372.16683570800001</v>
      </c>
      <c r="F376" s="30" t="e">
        <v>#REF!</v>
      </c>
      <c r="G376" s="44">
        <v>217.45993672237117</v>
      </c>
      <c r="H376" s="44">
        <v>217.4599367223712</v>
      </c>
      <c r="I376" s="44">
        <v>8.2079544373451899E-2</v>
      </c>
      <c r="J376" s="44">
        <v>176.62705915715412</v>
      </c>
      <c r="K376" s="44">
        <v>176.62705915715412</v>
      </c>
      <c r="L376" s="44">
        <v>5.840346817291759E-2</v>
      </c>
      <c r="M376" s="44">
        <v>3.3421666494429944E-2</v>
      </c>
      <c r="N376" s="44">
        <v>3.3421666494429944E-2</v>
      </c>
      <c r="O376" s="44">
        <v>1.1044673568216111E-2</v>
      </c>
      <c r="P376" s="44">
        <v>40.832877565217039</v>
      </c>
      <c r="Q376" s="44">
        <v>40.832877565217039</v>
      </c>
      <c r="R376" s="44">
        <v>2.3676076200534267E-2</v>
      </c>
      <c r="S376" s="44">
        <v>633.37980184599996</v>
      </c>
      <c r="T376" s="44">
        <v>1.4277439999999999</v>
      </c>
      <c r="U376" s="44"/>
    </row>
    <row r="377" spans="1:21" ht="20.25" customHeight="1">
      <c r="A377" s="41">
        <v>42258</v>
      </c>
      <c r="B377" s="33" t="s">
        <v>4</v>
      </c>
      <c r="C377" s="30">
        <v>24</v>
      </c>
      <c r="D377" s="30">
        <v>40</v>
      </c>
      <c r="E377" s="30">
        <v>372.16683570800001</v>
      </c>
      <c r="F377" s="30" t="e">
        <v>#REF!</v>
      </c>
      <c r="G377" s="44">
        <v>218.41118903404305</v>
      </c>
      <c r="H377" s="44">
        <v>218.41118903404305</v>
      </c>
      <c r="I377" s="44">
        <v>8.2297955562485939E-2</v>
      </c>
      <c r="J377" s="44">
        <v>177.78804953875522</v>
      </c>
      <c r="K377" s="44">
        <v>177.78804953875522</v>
      </c>
      <c r="L377" s="44">
        <v>5.8581256222456343E-2</v>
      </c>
      <c r="M377" s="44">
        <v>3.2971650314824803E-2</v>
      </c>
      <c r="N377" s="44">
        <v>3.2971650314824803E-2</v>
      </c>
      <c r="O377" s="44">
        <v>1.1077645218530935E-2</v>
      </c>
      <c r="P377" s="44">
        <v>40.623139495287838</v>
      </c>
      <c r="Q377" s="44">
        <v>40.623139495287838</v>
      </c>
      <c r="R377" s="44">
        <v>2.3716699340029554E-2</v>
      </c>
      <c r="S377" s="44">
        <v>633.37980184599996</v>
      </c>
      <c r="T377" s="44">
        <v>1.4277439999999999</v>
      </c>
      <c r="U377" s="44"/>
    </row>
    <row r="378" spans="1:21" ht="20.25" customHeight="1">
      <c r="A378" s="41">
        <v>42259</v>
      </c>
      <c r="B378" s="33" t="s">
        <v>4</v>
      </c>
      <c r="C378" s="30">
        <v>24</v>
      </c>
      <c r="D378" s="30">
        <v>40</v>
      </c>
      <c r="E378" s="30">
        <v>372.16683570800001</v>
      </c>
      <c r="F378" s="30" t="e">
        <v>#REF!</v>
      </c>
      <c r="G378" s="44">
        <v>216.34587084211259</v>
      </c>
      <c r="H378" s="44">
        <v>216.34587084211262</v>
      </c>
      <c r="I378" s="44">
        <v>8.2514301433328052E-2</v>
      </c>
      <c r="J378" s="44">
        <v>174.47767484518855</v>
      </c>
      <c r="K378" s="44">
        <v>174.47767484518855</v>
      </c>
      <c r="L378" s="44">
        <v>5.8755733897301529E-2</v>
      </c>
      <c r="M378" s="44">
        <v>3.3425104962483028E-2</v>
      </c>
      <c r="N378" s="44">
        <v>3.3425104962483028E-2</v>
      </c>
      <c r="O378" s="44">
        <v>1.1111070323493418E-2</v>
      </c>
      <c r="P378" s="44">
        <v>41.868195996924044</v>
      </c>
      <c r="Q378" s="44">
        <v>41.868195996924044</v>
      </c>
      <c r="R378" s="44">
        <v>2.3758567536026478E-2</v>
      </c>
      <c r="S378" s="44">
        <v>633.37980184599996</v>
      </c>
      <c r="T378" s="44">
        <v>1.4277439999999999</v>
      </c>
      <c r="U378" s="44"/>
    </row>
    <row r="379" spans="1:21" ht="20.25" customHeight="1">
      <c r="A379" s="41">
        <v>42260</v>
      </c>
      <c r="B379" s="33" t="s">
        <v>4</v>
      </c>
      <c r="C379" s="30">
        <v>24</v>
      </c>
      <c r="D379" s="30">
        <v>40</v>
      </c>
      <c r="E379" s="30">
        <v>372.02179797000002</v>
      </c>
      <c r="F379" s="30" t="e">
        <v>#REF!</v>
      </c>
      <c r="G379" s="44">
        <v>225.65772232443953</v>
      </c>
      <c r="H379" s="44">
        <v>225.65772232443953</v>
      </c>
      <c r="I379" s="44">
        <v>8.2739959155652493E-2</v>
      </c>
      <c r="J379" s="44">
        <v>189.35894538738057</v>
      </c>
      <c r="K379" s="44">
        <v>189.35894538738057</v>
      </c>
      <c r="L379" s="44">
        <v>5.8945092842688909E-2</v>
      </c>
      <c r="M379" s="44">
        <v>3.6338607747905573E-2</v>
      </c>
      <c r="N379" s="44">
        <v>3.6338607747905573E-2</v>
      </c>
      <c r="O379" s="44">
        <v>1.1147408931241325E-2</v>
      </c>
      <c r="P379" s="44">
        <v>36.298776937058953</v>
      </c>
      <c r="Q379" s="44">
        <v>36.298776937058953</v>
      </c>
      <c r="R379" s="44">
        <v>2.3794866312963538E-2</v>
      </c>
      <c r="S379" s="44">
        <v>630.47904708600004</v>
      </c>
      <c r="T379" s="44">
        <v>1.4246719999999999</v>
      </c>
      <c r="U379" s="44"/>
    </row>
    <row r="380" spans="1:21" ht="20.25" customHeight="1">
      <c r="A380" s="41">
        <v>42261</v>
      </c>
      <c r="B380" s="33" t="s">
        <v>4</v>
      </c>
      <c r="C380" s="30">
        <v>24</v>
      </c>
      <c r="D380" s="30">
        <v>40</v>
      </c>
      <c r="E380" s="30">
        <v>373.907288564</v>
      </c>
      <c r="F380" s="30" t="e">
        <v>#REF!</v>
      </c>
      <c r="G380" s="44">
        <v>218.72034895269843</v>
      </c>
      <c r="H380" s="44">
        <v>218.72034895269843</v>
      </c>
      <c r="I380" s="44">
        <v>8.2958679504605184E-2</v>
      </c>
      <c r="J380" s="44">
        <v>177.92589160314739</v>
      </c>
      <c r="K380" s="44">
        <v>177.92589160314739</v>
      </c>
      <c r="L380" s="44">
        <v>5.9123018734292057E-2</v>
      </c>
      <c r="M380" s="44">
        <v>3.3466048304217559E-2</v>
      </c>
      <c r="N380" s="44">
        <v>3.3466048304217559E-2</v>
      </c>
      <c r="O380" s="44">
        <v>1.1180874979545542E-2</v>
      </c>
      <c r="P380" s="44">
        <v>40.794457349551045</v>
      </c>
      <c r="Q380" s="44">
        <v>40.794457349551045</v>
      </c>
      <c r="R380" s="44">
        <v>2.3835660770313089E-2</v>
      </c>
      <c r="S380" s="44">
        <v>630.91416030000005</v>
      </c>
      <c r="T380" s="44">
        <v>1.4277439999999999</v>
      </c>
      <c r="U380" s="44"/>
    </row>
    <row r="381" spans="1:21" ht="20.25" customHeight="1">
      <c r="A381" s="41">
        <v>42262</v>
      </c>
      <c r="B381" s="33" t="s">
        <v>4</v>
      </c>
      <c r="C381" s="30">
        <v>24</v>
      </c>
      <c r="D381" s="30">
        <v>40</v>
      </c>
      <c r="E381" s="30">
        <v>373.907288564</v>
      </c>
      <c r="F381" s="30" t="e">
        <v>#REF!</v>
      </c>
      <c r="G381" s="44">
        <v>218.74620187461923</v>
      </c>
      <c r="H381" s="44">
        <v>218.7462018746192</v>
      </c>
      <c r="I381" s="44">
        <v>8.3177425706479804E-2</v>
      </c>
      <c r="J381" s="44">
        <v>177.92934749022891</v>
      </c>
      <c r="K381" s="44">
        <v>177.92934749022891</v>
      </c>
      <c r="L381" s="44">
        <v>5.9300948081782288E-2</v>
      </c>
      <c r="M381" s="44">
        <v>3.3362100082552616E-2</v>
      </c>
      <c r="N381" s="44">
        <v>3.3362100082552616E-2</v>
      </c>
      <c r="O381" s="44">
        <v>1.1214237079628094E-2</v>
      </c>
      <c r="P381" s="44">
        <v>40.816854384390325</v>
      </c>
      <c r="Q381" s="44">
        <v>40.816854384390325</v>
      </c>
      <c r="R381" s="44">
        <v>2.3876477624697478E-2</v>
      </c>
      <c r="S381" s="44">
        <v>630.91416030000005</v>
      </c>
      <c r="T381" s="44">
        <v>1.4277439999999999</v>
      </c>
      <c r="U381" s="44"/>
    </row>
    <row r="382" spans="1:21" ht="20.25" customHeight="1">
      <c r="A382" s="41">
        <v>42263</v>
      </c>
      <c r="B382" s="33" t="s">
        <v>4</v>
      </c>
      <c r="C382" s="30">
        <v>24</v>
      </c>
      <c r="D382" s="30">
        <v>40</v>
      </c>
      <c r="E382" s="30">
        <v>378.40345844199999</v>
      </c>
      <c r="F382" s="30" t="e">
        <v>#REF!</v>
      </c>
      <c r="G382" s="44">
        <v>215.72886416491156</v>
      </c>
      <c r="H382" s="44">
        <v>215.72886416491156</v>
      </c>
      <c r="I382" s="44">
        <v>8.3393154570644709E-2</v>
      </c>
      <c r="J382" s="44">
        <v>173.08477521680777</v>
      </c>
      <c r="K382" s="44">
        <v>173.08477521680777</v>
      </c>
      <c r="L382" s="44">
        <v>5.9474032856999093E-2</v>
      </c>
      <c r="M382" s="44">
        <v>3.4214703388292189E-2</v>
      </c>
      <c r="N382" s="44">
        <v>3.4214703388292189E-2</v>
      </c>
      <c r="O382" s="44">
        <v>1.1248451783016386E-2</v>
      </c>
      <c r="P382" s="44">
        <v>42.644088948103793</v>
      </c>
      <c r="Q382" s="44">
        <v>42.644088948103793</v>
      </c>
      <c r="R382" s="44">
        <v>2.3919121713645582E-2</v>
      </c>
      <c r="S382" s="44">
        <v>641.21183969799995</v>
      </c>
      <c r="T382" s="44">
        <v>1.4279359999999999</v>
      </c>
      <c r="U382" s="44"/>
    </row>
    <row r="383" spans="1:21" ht="20.25" customHeight="1">
      <c r="A383" s="41">
        <v>42264</v>
      </c>
      <c r="B383" s="33" t="s">
        <v>4</v>
      </c>
      <c r="C383" s="30">
        <v>24</v>
      </c>
      <c r="D383" s="30">
        <v>40</v>
      </c>
      <c r="E383" s="30">
        <v>378.40345844199999</v>
      </c>
      <c r="F383" s="30" t="e">
        <v>#REF!</v>
      </c>
      <c r="G383" s="44">
        <v>214.96547032685388</v>
      </c>
      <c r="H383" s="44">
        <v>214.96547032685385</v>
      </c>
      <c r="I383" s="44">
        <v>8.3608120040971567E-2</v>
      </c>
      <c r="J383" s="44">
        <v>172.21217512054474</v>
      </c>
      <c r="K383" s="44">
        <v>172.21217512054474</v>
      </c>
      <c r="L383" s="44">
        <v>5.9646245032119641E-2</v>
      </c>
      <c r="M383" s="44">
        <v>3.3493072048266161E-2</v>
      </c>
      <c r="N383" s="44">
        <v>3.3493072048266161E-2</v>
      </c>
      <c r="O383" s="44">
        <v>1.1281944855064651E-2</v>
      </c>
      <c r="P383" s="44">
        <v>42.753295206309133</v>
      </c>
      <c r="Q383" s="44">
        <v>42.753295206309133</v>
      </c>
      <c r="R383" s="44">
        <v>2.3961875008851892E-2</v>
      </c>
      <c r="S383" s="44">
        <v>641.21183969799995</v>
      </c>
      <c r="T383" s="44">
        <v>1.4279359999999999</v>
      </c>
      <c r="U383" s="44"/>
    </row>
    <row r="384" spans="1:21" ht="20.25" customHeight="1">
      <c r="A384" s="41">
        <v>42265</v>
      </c>
      <c r="B384" s="33" t="s">
        <v>4</v>
      </c>
      <c r="C384" s="30">
        <v>24</v>
      </c>
      <c r="D384" s="30">
        <v>40</v>
      </c>
      <c r="E384" s="30">
        <v>378.40345844199999</v>
      </c>
      <c r="F384" s="30" t="e">
        <v>#REF!</v>
      </c>
      <c r="G384" s="44">
        <v>213.67118683207966</v>
      </c>
      <c r="H384" s="44">
        <v>213.67118683207963</v>
      </c>
      <c r="I384" s="44">
        <v>8.3821791227803644E-2</v>
      </c>
      <c r="J384" s="44">
        <v>171.39148587058671</v>
      </c>
      <c r="K384" s="44">
        <v>171.39148587058671</v>
      </c>
      <c r="L384" s="44">
        <v>5.9817636517990228E-2</v>
      </c>
      <c r="M384" s="44">
        <v>3.4039285563813387E-2</v>
      </c>
      <c r="N384" s="44">
        <v>3.4039285563813387E-2</v>
      </c>
      <c r="O384" s="44">
        <v>1.1315984140628465E-2</v>
      </c>
      <c r="P384" s="44">
        <v>42.279700961492956</v>
      </c>
      <c r="Q384" s="44">
        <v>42.279700961492956</v>
      </c>
      <c r="R384" s="44">
        <v>2.4004154709813385E-2</v>
      </c>
      <c r="S384" s="44">
        <v>641.21183969799995</v>
      </c>
      <c r="T384" s="44">
        <v>1.4279359999999999</v>
      </c>
      <c r="U384" s="44"/>
    </row>
    <row r="385" spans="1:21" ht="20.25" customHeight="1">
      <c r="A385" s="41">
        <v>42266</v>
      </c>
      <c r="B385" s="33" t="s">
        <v>4</v>
      </c>
      <c r="C385" s="30">
        <v>24</v>
      </c>
      <c r="D385" s="30">
        <v>40</v>
      </c>
      <c r="E385" s="30">
        <v>354.90734488599998</v>
      </c>
      <c r="F385" s="30" t="e">
        <v>#REF!</v>
      </c>
      <c r="G385" s="44">
        <v>213.77718693477865</v>
      </c>
      <c r="H385" s="44">
        <v>213.77718693477865</v>
      </c>
      <c r="I385" s="44">
        <v>8.4035568414738429E-2</v>
      </c>
      <c r="J385" s="44">
        <v>175.68632142872059</v>
      </c>
      <c r="K385" s="44">
        <v>175.68632142872059</v>
      </c>
      <c r="L385" s="44">
        <v>5.9993322839418946E-2</v>
      </c>
      <c r="M385" s="44">
        <v>3.3890222767119046E-2</v>
      </c>
      <c r="N385" s="44">
        <v>3.3890222767119046E-2</v>
      </c>
      <c r="O385" s="44">
        <v>1.1349874363395584E-2</v>
      </c>
      <c r="P385" s="44">
        <v>38.090865506058059</v>
      </c>
      <c r="Q385" s="44">
        <v>38.090865506058059</v>
      </c>
      <c r="R385" s="44">
        <v>2.4042245575319442E-2</v>
      </c>
      <c r="S385" s="44">
        <v>612.204292098</v>
      </c>
      <c r="T385" s="44">
        <v>1.4267840000000001</v>
      </c>
      <c r="U385" s="44"/>
    </row>
    <row r="386" spans="1:21" ht="20.25" customHeight="1">
      <c r="A386" s="41">
        <v>42267</v>
      </c>
      <c r="B386" s="33" t="s">
        <v>4</v>
      </c>
      <c r="C386" s="30">
        <v>24</v>
      </c>
      <c r="D386" s="30">
        <v>40</v>
      </c>
      <c r="E386" s="30">
        <v>366.07525071200001</v>
      </c>
      <c r="F386" s="30" t="e">
        <v>#REF!</v>
      </c>
      <c r="G386" s="44">
        <v>214.02540624564853</v>
      </c>
      <c r="H386" s="44">
        <v>214.02540624564853</v>
      </c>
      <c r="I386" s="44">
        <v>8.4249593820984084E-2</v>
      </c>
      <c r="J386" s="44">
        <v>176.87701577374031</v>
      </c>
      <c r="K386" s="44">
        <v>176.87701577374031</v>
      </c>
      <c r="L386" s="44">
        <v>6.0170199855192688E-2</v>
      </c>
      <c r="M386" s="44">
        <v>3.397065502588055E-2</v>
      </c>
      <c r="N386" s="44">
        <v>3.397065502588055E-2</v>
      </c>
      <c r="O386" s="44">
        <v>1.1383845018421464E-2</v>
      </c>
      <c r="P386" s="44">
        <v>37.148390471908208</v>
      </c>
      <c r="Q386" s="44">
        <v>37.148390471908208</v>
      </c>
      <c r="R386" s="44">
        <v>2.4079393965791351E-2</v>
      </c>
      <c r="S386" s="44">
        <v>622.79204697199998</v>
      </c>
      <c r="T386" s="44">
        <v>1.4263999999999999</v>
      </c>
      <c r="U386" s="44"/>
    </row>
    <row r="387" spans="1:21" ht="20.25" customHeight="1">
      <c r="A387" s="41">
        <v>42268</v>
      </c>
      <c r="B387" s="33" t="s">
        <v>4</v>
      </c>
      <c r="C387" s="30">
        <v>24</v>
      </c>
      <c r="D387" s="30">
        <v>40</v>
      </c>
      <c r="E387" s="30">
        <v>366.07525071200001</v>
      </c>
      <c r="F387" s="30" t="e">
        <v>#REF!</v>
      </c>
      <c r="G387" s="44">
        <v>222.10126175572938</v>
      </c>
      <c r="H387" s="44">
        <v>222.10126175572941</v>
      </c>
      <c r="I387" s="44">
        <v>8.4471695082739814E-2</v>
      </c>
      <c r="J387" s="44">
        <v>183.09421183228682</v>
      </c>
      <c r="K387" s="44">
        <v>183.09421183228682</v>
      </c>
      <c r="L387" s="44">
        <v>6.0353294067024978E-2</v>
      </c>
      <c r="M387" s="44">
        <v>3.4819117073615367E-2</v>
      </c>
      <c r="N387" s="44">
        <v>3.4819117073615367E-2</v>
      </c>
      <c r="O387" s="44">
        <v>1.1418664135495079E-2</v>
      </c>
      <c r="P387" s="44">
        <v>39.007049923442558</v>
      </c>
      <c r="Q387" s="44">
        <v>39.007049923442558</v>
      </c>
      <c r="R387" s="44">
        <v>2.4118401015714792E-2</v>
      </c>
      <c r="S387" s="44">
        <v>622.79204697199998</v>
      </c>
      <c r="T387" s="44">
        <v>1.4263999999999999</v>
      </c>
      <c r="U387" s="44"/>
    </row>
    <row r="388" spans="1:21" ht="20.25" customHeight="1">
      <c r="A388" s="41">
        <v>42269</v>
      </c>
      <c r="B388" s="33" t="s">
        <v>4</v>
      </c>
      <c r="C388" s="30">
        <v>24</v>
      </c>
      <c r="D388" s="30">
        <v>40</v>
      </c>
      <c r="E388" s="30">
        <v>375.06759046799999</v>
      </c>
      <c r="F388" s="30" t="e">
        <v>#REF!</v>
      </c>
      <c r="G388" s="44">
        <v>212.3805490691127</v>
      </c>
      <c r="H388" s="44">
        <v>212.3805490691127</v>
      </c>
      <c r="I388" s="44">
        <v>8.4684075631808922E-2</v>
      </c>
      <c r="J388" s="44">
        <v>176.66354590579951</v>
      </c>
      <c r="K388" s="44">
        <v>176.66354590579951</v>
      </c>
      <c r="L388" s="44">
        <v>6.0529957612930778E-2</v>
      </c>
      <c r="M388" s="44">
        <v>3.2341030026002103E-2</v>
      </c>
      <c r="N388" s="44">
        <v>3.2341030026002103E-2</v>
      </c>
      <c r="O388" s="44">
        <v>1.1451005165521081E-2</v>
      </c>
      <c r="P388" s="44">
        <v>35.71700316331318</v>
      </c>
      <c r="Q388" s="44">
        <v>35.71700316331318</v>
      </c>
      <c r="R388" s="44">
        <v>2.4154118018878106E-2</v>
      </c>
      <c r="S388" s="44">
        <v>629.89889613399998</v>
      </c>
      <c r="T388" s="44">
        <v>1.4267840000000001</v>
      </c>
      <c r="U388" s="44"/>
    </row>
    <row r="389" spans="1:21" ht="20.25" customHeight="1">
      <c r="A389" s="41">
        <v>42270</v>
      </c>
      <c r="B389" s="33" t="s">
        <v>4</v>
      </c>
      <c r="C389" s="30">
        <v>24</v>
      </c>
      <c r="D389" s="30">
        <v>40</v>
      </c>
      <c r="E389" s="30">
        <v>375.06759046799999</v>
      </c>
      <c r="F389" s="30" t="e">
        <v>#REF!</v>
      </c>
      <c r="G389" s="44">
        <v>215.8102376539554</v>
      </c>
      <c r="H389" s="44">
        <v>215.8102376539554</v>
      </c>
      <c r="I389" s="44">
        <v>8.4899885869462871E-2</v>
      </c>
      <c r="J389" s="44">
        <v>179.4833371711407</v>
      </c>
      <c r="K389" s="44">
        <v>179.4833371711407</v>
      </c>
      <c r="L389" s="44">
        <v>6.0709440950101917E-2</v>
      </c>
      <c r="M389" s="44">
        <v>3.52281740002547E-2</v>
      </c>
      <c r="N389" s="44">
        <v>3.52281740002547E-2</v>
      </c>
      <c r="O389" s="44">
        <v>1.1486233339521337E-2</v>
      </c>
      <c r="P389" s="44">
        <v>36.3269004828147</v>
      </c>
      <c r="Q389" s="44">
        <v>36.3269004828147</v>
      </c>
      <c r="R389" s="44">
        <v>2.4190444919360919E-2</v>
      </c>
      <c r="S389" s="44">
        <v>629.89889613399998</v>
      </c>
      <c r="T389" s="44">
        <v>1.4267840000000001</v>
      </c>
      <c r="U389" s="44"/>
    </row>
    <row r="390" spans="1:21" ht="20.25" customHeight="1">
      <c r="A390" s="41">
        <v>42271</v>
      </c>
      <c r="B390" s="33" t="s">
        <v>4</v>
      </c>
      <c r="C390" s="30">
        <v>24</v>
      </c>
      <c r="D390" s="30">
        <v>40</v>
      </c>
      <c r="E390" s="30">
        <v>384.05993022399997</v>
      </c>
      <c r="F390" s="30" t="e">
        <v>#REF!</v>
      </c>
      <c r="G390" s="44">
        <v>223.07666589407535</v>
      </c>
      <c r="H390" s="44">
        <v>223.07666589407535</v>
      </c>
      <c r="I390" s="44">
        <v>8.512296253535695E-2</v>
      </c>
      <c r="J390" s="44">
        <v>188.32801499009412</v>
      </c>
      <c r="K390" s="44">
        <v>188.32801499009412</v>
      </c>
      <c r="L390" s="44">
        <v>6.0897768965092011E-2</v>
      </c>
      <c r="M390" s="44">
        <v>3.6749657455528578E-2</v>
      </c>
      <c r="N390" s="44">
        <v>3.6749657455528578E-2</v>
      </c>
      <c r="O390" s="44">
        <v>1.1522982996976865E-2</v>
      </c>
      <c r="P390" s="44">
        <v>34.748650903981222</v>
      </c>
      <c r="Q390" s="44">
        <v>34.748650903981222</v>
      </c>
      <c r="R390" s="44">
        <v>2.42251935702649E-2</v>
      </c>
      <c r="S390" s="44">
        <v>645.12785862399994</v>
      </c>
      <c r="T390" s="44">
        <v>1.4248639999999999</v>
      </c>
      <c r="U390" s="44"/>
    </row>
    <row r="391" spans="1:21" ht="20.25" customHeight="1">
      <c r="A391" s="41">
        <v>42272</v>
      </c>
      <c r="B391" s="33" t="s">
        <v>4</v>
      </c>
      <c r="C391" s="30">
        <v>24</v>
      </c>
      <c r="D391" s="30">
        <v>40</v>
      </c>
      <c r="E391" s="30">
        <v>384.05993022399997</v>
      </c>
      <c r="F391" s="30" t="e">
        <v>#REF!</v>
      </c>
      <c r="G391" s="44">
        <v>222.36763817761351</v>
      </c>
      <c r="H391" s="44">
        <v>222.36763817761351</v>
      </c>
      <c r="I391" s="44">
        <v>8.5345330173534559E-2</v>
      </c>
      <c r="J391" s="44">
        <v>187.7412561411017</v>
      </c>
      <c r="K391" s="44">
        <v>187.7412561411017</v>
      </c>
      <c r="L391" s="44">
        <v>6.1085510221233111E-2</v>
      </c>
      <c r="M391" s="44">
        <v>3.5141934587946781E-2</v>
      </c>
      <c r="N391" s="44">
        <v>3.5141934587946781E-2</v>
      </c>
      <c r="O391" s="44">
        <v>1.1558124931564811E-2</v>
      </c>
      <c r="P391" s="44">
        <v>34.626382036511799</v>
      </c>
      <c r="Q391" s="44">
        <v>34.626382036511799</v>
      </c>
      <c r="R391" s="44">
        <v>2.4259819952301413E-2</v>
      </c>
      <c r="S391" s="44">
        <v>645.12785862399994</v>
      </c>
      <c r="T391" s="44">
        <v>1.4248639999999999</v>
      </c>
      <c r="U391" s="44"/>
    </row>
    <row r="392" spans="1:21" ht="20.25" customHeight="1">
      <c r="A392" s="41">
        <v>42273</v>
      </c>
      <c r="B392" s="33" t="s">
        <v>4</v>
      </c>
      <c r="C392" s="30">
        <v>24</v>
      </c>
      <c r="D392" s="30">
        <v>40</v>
      </c>
      <c r="E392" s="30">
        <v>384.78511891400001</v>
      </c>
      <c r="F392" s="30" t="e">
        <v>#REF!</v>
      </c>
      <c r="G392" s="44">
        <v>207.35833630637174</v>
      </c>
      <c r="H392" s="44">
        <v>207.35833630637177</v>
      </c>
      <c r="I392" s="44">
        <v>8.5552688509840935E-2</v>
      </c>
      <c r="J392" s="44">
        <v>176.70085021225739</v>
      </c>
      <c r="K392" s="44">
        <v>176.70085021225739</v>
      </c>
      <c r="L392" s="44">
        <v>6.1262211071445367E-2</v>
      </c>
      <c r="M392" s="44">
        <v>3.6169421541157924E-2</v>
      </c>
      <c r="N392" s="44">
        <v>3.6169421541157924E-2</v>
      </c>
      <c r="O392" s="44">
        <v>1.159429435310597E-2</v>
      </c>
      <c r="P392" s="44">
        <v>30.657486094114336</v>
      </c>
      <c r="Q392" s="44">
        <v>30.657486094114333</v>
      </c>
      <c r="R392" s="44">
        <v>2.4290477438395526E-2</v>
      </c>
      <c r="S392" s="44">
        <v>636.71566982000002</v>
      </c>
      <c r="T392" s="44">
        <v>1.4246719999999999</v>
      </c>
      <c r="U392" s="44"/>
    </row>
    <row r="393" spans="1:21" ht="20.25" customHeight="1">
      <c r="A393" s="41">
        <v>42274</v>
      </c>
      <c r="B393" s="33" t="s">
        <v>4</v>
      </c>
      <c r="C393" s="30">
        <v>24</v>
      </c>
      <c r="D393" s="30">
        <v>40</v>
      </c>
      <c r="E393" s="30">
        <v>384.78511891400001</v>
      </c>
      <c r="F393" s="30" t="e">
        <v>#REF!</v>
      </c>
      <c r="G393" s="44">
        <v>214.20976098945187</v>
      </c>
      <c r="H393" s="44">
        <v>214.20976098945187</v>
      </c>
      <c r="I393" s="44">
        <v>8.576689827083038E-2</v>
      </c>
      <c r="J393" s="44">
        <v>180.18468546615955</v>
      </c>
      <c r="K393" s="44">
        <v>180.18468546615955</v>
      </c>
      <c r="L393" s="44">
        <v>6.144239575691153E-2</v>
      </c>
      <c r="M393" s="44">
        <v>3.6135805107277943E-2</v>
      </c>
      <c r="N393" s="44">
        <v>3.6135805107277943E-2</v>
      </c>
      <c r="O393" s="44">
        <v>1.1630430158213247E-2</v>
      </c>
      <c r="P393" s="44">
        <v>34.025075523292301</v>
      </c>
      <c r="Q393" s="44">
        <v>34.025075523292301</v>
      </c>
      <c r="R393" s="44">
        <v>2.4324502513918819E-2</v>
      </c>
      <c r="S393" s="44">
        <v>636.71566982000002</v>
      </c>
      <c r="T393" s="44">
        <v>1.4246719999999999</v>
      </c>
      <c r="U393" s="44"/>
    </row>
    <row r="394" spans="1:21" ht="20.25" customHeight="1">
      <c r="A394" s="41">
        <v>42275</v>
      </c>
      <c r="B394" s="33" t="s">
        <v>4</v>
      </c>
      <c r="C394" s="30">
        <v>24</v>
      </c>
      <c r="D394" s="30">
        <v>40</v>
      </c>
      <c r="E394" s="30">
        <v>387.97594915000002</v>
      </c>
      <c r="F394" s="30" t="e">
        <v>#REF!</v>
      </c>
      <c r="G394" s="44">
        <v>209.86683535249287</v>
      </c>
      <c r="H394" s="44">
        <v>209.86683535249287</v>
      </c>
      <c r="I394" s="44">
        <v>8.5976765106182879E-2</v>
      </c>
      <c r="J394" s="44">
        <v>176.4481070414775</v>
      </c>
      <c r="K394" s="44">
        <v>176.4481070414775</v>
      </c>
      <c r="L394" s="44">
        <v>6.1618843863953006E-2</v>
      </c>
      <c r="M394" s="44">
        <v>3.5982687368529755E-2</v>
      </c>
      <c r="N394" s="44">
        <v>3.5982687368529755E-2</v>
      </c>
      <c r="O394" s="44">
        <v>1.1666412845581777E-2</v>
      </c>
      <c r="P394" s="44">
        <v>33.418728311015379</v>
      </c>
      <c r="Q394" s="44">
        <v>33.418728311015379</v>
      </c>
      <c r="R394" s="44">
        <v>2.4357921242229835E-2</v>
      </c>
      <c r="S394" s="44">
        <v>646.86831147999999</v>
      </c>
      <c r="T394" s="44">
        <v>1.4248639999999999</v>
      </c>
      <c r="U394" s="44"/>
    </row>
    <row r="395" spans="1:21" ht="20.25" customHeight="1">
      <c r="A395" s="41">
        <v>42276</v>
      </c>
      <c r="B395" s="33" t="s">
        <v>4</v>
      </c>
      <c r="C395" s="30">
        <v>24</v>
      </c>
      <c r="D395" s="30">
        <v>40</v>
      </c>
      <c r="E395" s="30">
        <v>387.97594915000002</v>
      </c>
      <c r="F395" s="30" t="e">
        <v>#REF!</v>
      </c>
      <c r="G395" s="44">
        <v>213.28767339289058</v>
      </c>
      <c r="H395" s="44">
        <v>213.28767339289055</v>
      </c>
      <c r="I395" s="44">
        <v>8.6190052779575768E-2</v>
      </c>
      <c r="J395" s="44">
        <v>178.1823730223561</v>
      </c>
      <c r="K395" s="44">
        <v>178.1823730223561</v>
      </c>
      <c r="L395" s="44">
        <v>6.1797026236975361E-2</v>
      </c>
      <c r="M395" s="44">
        <v>3.4908127058719367E-2</v>
      </c>
      <c r="N395" s="44">
        <v>3.4908127058719367E-2</v>
      </c>
      <c r="O395" s="44">
        <v>1.1701320972640497E-2</v>
      </c>
      <c r="P395" s="44">
        <v>35.105300370534486</v>
      </c>
      <c r="Q395" s="44">
        <v>35.105300370534486</v>
      </c>
      <c r="R395" s="44">
        <v>2.4393026542600369E-2</v>
      </c>
      <c r="S395" s="44">
        <v>646.86831147999999</v>
      </c>
      <c r="T395" s="44">
        <v>1.4348639999999999</v>
      </c>
      <c r="U395" s="44"/>
    </row>
    <row r="396" spans="1:21" ht="20.25" customHeight="1">
      <c r="A396" s="41">
        <v>42277</v>
      </c>
      <c r="B396" s="33" t="s">
        <v>4</v>
      </c>
      <c r="C396" s="30">
        <v>24</v>
      </c>
      <c r="D396" s="30">
        <v>40</v>
      </c>
      <c r="E396" s="30">
        <v>396.388137954</v>
      </c>
      <c r="F396" s="30" t="e">
        <v>#REF!</v>
      </c>
      <c r="G396" s="44">
        <v>207.25519440475085</v>
      </c>
      <c r="H396" s="44">
        <v>207.25519440475085</v>
      </c>
      <c r="I396" s="44">
        <v>8.6397307973980514E-2</v>
      </c>
      <c r="J396" s="44">
        <v>176.10618585901176</v>
      </c>
      <c r="K396" s="44">
        <v>176.10618585901176</v>
      </c>
      <c r="L396" s="44">
        <v>6.1973132422834372E-2</v>
      </c>
      <c r="M396" s="44">
        <v>3.4526582763177785E-2</v>
      </c>
      <c r="N396" s="44">
        <v>3.4526582763177785E-2</v>
      </c>
      <c r="O396" s="44">
        <v>1.1735847555403675E-2</v>
      </c>
      <c r="P396" s="44">
        <v>31.149008545739097</v>
      </c>
      <c r="Q396" s="44">
        <v>31.149008545739093</v>
      </c>
      <c r="R396" s="44">
        <v>2.4424175551146107E-2</v>
      </c>
      <c r="S396" s="44">
        <v>648.60876433600004</v>
      </c>
      <c r="T396" s="44">
        <v>1.4250559999999999</v>
      </c>
      <c r="U396" s="44"/>
    </row>
    <row r="397" spans="1:21" ht="20.25" customHeight="1">
      <c r="A397" s="41">
        <v>42278</v>
      </c>
      <c r="B397" s="33" t="s">
        <v>4</v>
      </c>
      <c r="C397" s="30">
        <v>24</v>
      </c>
      <c r="D397" s="30">
        <v>40</v>
      </c>
      <c r="E397" s="30">
        <v>396.388137954</v>
      </c>
      <c r="F397" s="30" t="e">
        <v>#REF!</v>
      </c>
      <c r="G397" s="44">
        <v>202.51730608502214</v>
      </c>
      <c r="H397" s="44">
        <v>202.51730608502214</v>
      </c>
      <c r="I397" s="44">
        <v>8.6599825280065532E-2</v>
      </c>
      <c r="J397" s="44">
        <v>171.17472247374135</v>
      </c>
      <c r="K397" s="44">
        <v>171.17472247374135</v>
      </c>
      <c r="L397" s="44">
        <v>6.2144307145308116E-2</v>
      </c>
      <c r="M397" s="44">
        <v>3.4202160953301829E-2</v>
      </c>
      <c r="N397" s="44">
        <v>3.4202160953301829E-2</v>
      </c>
      <c r="O397" s="44">
        <v>1.1770049716356977E-2</v>
      </c>
      <c r="P397" s="44">
        <v>31.342583611280784</v>
      </c>
      <c r="Q397" s="44">
        <v>31.342583611280784</v>
      </c>
      <c r="R397" s="44">
        <v>2.4455518134757388E-2</v>
      </c>
      <c r="S397" s="44">
        <v>648.60876433600004</v>
      </c>
      <c r="T397" s="44">
        <v>1.4050559999999999</v>
      </c>
      <c r="U397" s="44"/>
    </row>
    <row r="398" spans="1:21" ht="20.25" customHeight="1">
      <c r="A398" s="41">
        <v>42279</v>
      </c>
      <c r="B398" s="33" t="s">
        <v>4</v>
      </c>
      <c r="C398" s="30">
        <v>24</v>
      </c>
      <c r="D398" s="30">
        <v>40</v>
      </c>
      <c r="E398" s="30">
        <v>384.05993022399997</v>
      </c>
      <c r="F398" s="30" t="e">
        <v>#REF!</v>
      </c>
      <c r="G398" s="44">
        <v>204.68879090677217</v>
      </c>
      <c r="H398" s="44">
        <v>204.68879090677217</v>
      </c>
      <c r="I398" s="44">
        <v>8.6804514070972311E-2</v>
      </c>
      <c r="J398" s="44">
        <v>169.19603430966208</v>
      </c>
      <c r="K398" s="44">
        <v>169.19603430966208</v>
      </c>
      <c r="L398" s="44">
        <v>6.2313503179617778E-2</v>
      </c>
      <c r="M398" s="44">
        <v>3.3528252728036161E-2</v>
      </c>
      <c r="N398" s="44">
        <v>3.3528252728036161E-2</v>
      </c>
      <c r="O398" s="44">
        <v>1.1803577969085013E-2</v>
      </c>
      <c r="P398" s="44">
        <v>35.492756597110095</v>
      </c>
      <c r="Q398" s="44">
        <v>35.492756597110095</v>
      </c>
      <c r="R398" s="44">
        <v>2.4491010891354498E-2</v>
      </c>
      <c r="S398" s="44">
        <v>639.036273628</v>
      </c>
      <c r="T398" s="44">
        <v>1.365632</v>
      </c>
      <c r="U398" s="44"/>
    </row>
    <row r="399" spans="1:21" ht="20.25" customHeight="1">
      <c r="A399" s="41">
        <v>42280</v>
      </c>
      <c r="B399" s="33" t="s">
        <v>4</v>
      </c>
      <c r="C399" s="30">
        <v>24</v>
      </c>
      <c r="D399" s="30">
        <v>40</v>
      </c>
      <c r="E399" s="30">
        <v>384.05993022399997</v>
      </c>
      <c r="F399" s="30" t="e">
        <v>#REF!</v>
      </c>
      <c r="G399" s="44">
        <v>217.71538310711344</v>
      </c>
      <c r="H399" s="44">
        <v>217.71538310711344</v>
      </c>
      <c r="I399" s="44">
        <v>8.7022229454079419E-2</v>
      </c>
      <c r="J399" s="44">
        <v>179.55986408044907</v>
      </c>
      <c r="K399" s="44">
        <v>179.55986408044907</v>
      </c>
      <c r="L399" s="44">
        <v>6.2493063043698227E-2</v>
      </c>
      <c r="M399" s="44">
        <v>3.3504290510711333E-2</v>
      </c>
      <c r="N399" s="44">
        <v>3.3504290510711333E-2</v>
      </c>
      <c r="O399" s="44">
        <v>1.1837082259595724E-2</v>
      </c>
      <c r="P399" s="44">
        <v>38.155519026664351</v>
      </c>
      <c r="Q399" s="44">
        <v>38.155519026664351</v>
      </c>
      <c r="R399" s="44">
        <v>2.4529166410381161E-2</v>
      </c>
      <c r="S399" s="44">
        <v>639.036273628</v>
      </c>
      <c r="T399" s="44">
        <v>1.365632</v>
      </c>
      <c r="U399" s="44"/>
    </row>
    <row r="400" spans="1:21" ht="20.25" customHeight="1">
      <c r="A400" s="41">
        <v>42281</v>
      </c>
      <c r="B400" s="33" t="s">
        <v>4</v>
      </c>
      <c r="C400" s="30">
        <v>24</v>
      </c>
      <c r="D400" s="30">
        <v>40</v>
      </c>
      <c r="E400" s="30">
        <v>384.05993022399997</v>
      </c>
      <c r="F400" s="30" t="e">
        <v>#REF!</v>
      </c>
      <c r="G400" s="44">
        <v>208.96819745806928</v>
      </c>
      <c r="H400" s="44">
        <v>208.96819745806928</v>
      </c>
      <c r="I400" s="44">
        <v>8.7231197651537487E-2</v>
      </c>
      <c r="J400" s="44">
        <v>170.90684670659979</v>
      </c>
      <c r="K400" s="44">
        <v>170.90684670659979</v>
      </c>
      <c r="L400" s="44">
        <v>6.2663969890404833E-2</v>
      </c>
      <c r="M400" s="44">
        <v>3.2091025081613274E-2</v>
      </c>
      <c r="N400" s="44">
        <v>3.2091025081613274E-2</v>
      </c>
      <c r="O400" s="44">
        <v>1.1869173284677337E-2</v>
      </c>
      <c r="P400" s="44">
        <v>38.06135075146949</v>
      </c>
      <c r="Q400" s="44">
        <v>38.06135075146949</v>
      </c>
      <c r="R400" s="44">
        <v>2.456722776113263E-2</v>
      </c>
      <c r="S400" s="44">
        <v>639.036273628</v>
      </c>
      <c r="T400" s="44">
        <v>1.365632</v>
      </c>
      <c r="U400" s="44"/>
    </row>
    <row r="401" spans="1:21" ht="20.25" customHeight="1">
      <c r="A401" s="41">
        <v>42282</v>
      </c>
      <c r="B401" s="33" t="s">
        <v>4</v>
      </c>
      <c r="C401" s="30">
        <v>24</v>
      </c>
      <c r="D401" s="30">
        <v>40</v>
      </c>
      <c r="E401" s="30">
        <v>359.113439288</v>
      </c>
      <c r="F401" s="30" t="e">
        <v>#REF!</v>
      </c>
      <c r="G401" s="44">
        <v>214.1149577127384</v>
      </c>
      <c r="H401" s="44">
        <v>214.1149577127384</v>
      </c>
      <c r="I401" s="44">
        <v>8.7445312609250231E-2</v>
      </c>
      <c r="J401" s="44">
        <v>175.82996675413185</v>
      </c>
      <c r="K401" s="44">
        <v>175.82996675413185</v>
      </c>
      <c r="L401" s="44">
        <v>6.2839799857158971E-2</v>
      </c>
      <c r="M401" s="44">
        <v>3.1711318113126385E-2</v>
      </c>
      <c r="N401" s="44">
        <v>3.1711318113126385E-2</v>
      </c>
      <c r="O401" s="44">
        <v>1.1900884602790464E-2</v>
      </c>
      <c r="P401" s="44">
        <v>38.284990958606549</v>
      </c>
      <c r="Q401" s="44">
        <v>38.284990958606549</v>
      </c>
      <c r="R401" s="44">
        <v>2.4605512752091236E-2</v>
      </c>
      <c r="S401" s="44">
        <v>611.18902793200004</v>
      </c>
      <c r="T401" s="44">
        <v>1.3167840000000002</v>
      </c>
      <c r="U401" s="44"/>
    </row>
    <row r="402" spans="1:21" ht="20.25" customHeight="1">
      <c r="A402" s="41">
        <v>42283</v>
      </c>
      <c r="B402" s="33" t="s">
        <v>4</v>
      </c>
      <c r="C402" s="30">
        <v>24</v>
      </c>
      <c r="D402" s="30">
        <v>40</v>
      </c>
      <c r="E402" s="30">
        <v>359.113439288</v>
      </c>
      <c r="F402" s="30" t="e">
        <v>#REF!</v>
      </c>
      <c r="G402" s="44">
        <v>213.51669703552895</v>
      </c>
      <c r="H402" s="44">
        <v>213.51669703552892</v>
      </c>
      <c r="I402" s="44">
        <v>8.7658829306285754E-2</v>
      </c>
      <c r="J402" s="44">
        <v>176.37754777028195</v>
      </c>
      <c r="K402" s="44">
        <v>176.37754777028195</v>
      </c>
      <c r="L402" s="44">
        <v>6.3016177404929249E-2</v>
      </c>
      <c r="M402" s="44">
        <v>3.1931866421793721E-2</v>
      </c>
      <c r="N402" s="44">
        <v>3.1931866421793721E-2</v>
      </c>
      <c r="O402" s="44">
        <v>1.1932816469212258E-2</v>
      </c>
      <c r="P402" s="44">
        <v>37.139149265246999</v>
      </c>
      <c r="Q402" s="44">
        <v>37.139149265246999</v>
      </c>
      <c r="R402" s="44">
        <v>2.4642651901356484E-2</v>
      </c>
      <c r="S402" s="44">
        <v>611.18902793200004</v>
      </c>
      <c r="T402" s="44">
        <v>1.3167840000000002</v>
      </c>
      <c r="U402" s="44"/>
    </row>
    <row r="403" spans="1:21" ht="20.25" customHeight="1">
      <c r="A403" s="41">
        <v>42284</v>
      </c>
      <c r="B403" s="33" t="s">
        <v>4</v>
      </c>
      <c r="C403" s="30">
        <v>24</v>
      </c>
      <c r="D403" s="30">
        <v>40</v>
      </c>
      <c r="E403" s="30">
        <v>359.113439288</v>
      </c>
      <c r="F403" s="30" t="e">
        <v>#REF!</v>
      </c>
      <c r="G403" s="44">
        <v>213.82612466373831</v>
      </c>
      <c r="H403" s="44">
        <v>213.82612466373831</v>
      </c>
      <c r="I403" s="44">
        <v>8.7872655430949492E-2</v>
      </c>
      <c r="J403" s="44">
        <v>177.93072052029072</v>
      </c>
      <c r="K403" s="44">
        <v>177.93072052029072</v>
      </c>
      <c r="L403" s="44">
        <v>6.3194108125449538E-2</v>
      </c>
      <c r="M403" s="44">
        <v>3.1718185866767085E-2</v>
      </c>
      <c r="N403" s="44">
        <v>3.1718185866767085E-2</v>
      </c>
      <c r="O403" s="44">
        <v>1.1964534655079025E-2</v>
      </c>
      <c r="P403" s="44">
        <v>35.895404143447593</v>
      </c>
      <c r="Q403" s="44">
        <v>35.895404143447593</v>
      </c>
      <c r="R403" s="44">
        <v>2.4678547305499933E-2</v>
      </c>
      <c r="S403" s="44">
        <v>611.18902793200004</v>
      </c>
      <c r="T403" s="44">
        <v>1.3167840000000002</v>
      </c>
      <c r="U403" s="44"/>
    </row>
    <row r="404" spans="1:21" ht="20.25" customHeight="1">
      <c r="A404" s="41">
        <v>42285</v>
      </c>
      <c r="B404" s="33" t="s">
        <v>4</v>
      </c>
      <c r="C404" s="30">
        <v>24</v>
      </c>
      <c r="D404" s="30">
        <v>40</v>
      </c>
      <c r="E404" s="30">
        <v>362.884420476</v>
      </c>
      <c r="F404" s="30" t="e">
        <v>#REF!</v>
      </c>
      <c r="G404" s="44">
        <v>215.31597819269427</v>
      </c>
      <c r="H404" s="44">
        <v>215.31597819269427</v>
      </c>
      <c r="I404" s="44">
        <v>8.8087971409142193E-2</v>
      </c>
      <c r="J404" s="44">
        <v>179.96072685635011</v>
      </c>
      <c r="K404" s="44">
        <v>179.96072685635011</v>
      </c>
      <c r="L404" s="44">
        <v>6.3374068852305884E-2</v>
      </c>
      <c r="M404" s="44">
        <v>3.1934566785817457E-2</v>
      </c>
      <c r="N404" s="44">
        <v>3.1934566785817457E-2</v>
      </c>
      <c r="O404" s="44">
        <v>1.1996469221864842E-2</v>
      </c>
      <c r="P404" s="44">
        <v>35.355251336344168</v>
      </c>
      <c r="Q404" s="44">
        <v>35.355251336344168</v>
      </c>
      <c r="R404" s="44">
        <v>2.4713902556836278E-2</v>
      </c>
      <c r="S404" s="44">
        <v>616.26534876200003</v>
      </c>
      <c r="T404" s="44">
        <v>1.3663999999999998</v>
      </c>
      <c r="U404" s="44"/>
    </row>
    <row r="405" spans="1:21" ht="20.25" customHeight="1">
      <c r="A405" s="41">
        <v>42286</v>
      </c>
      <c r="B405" s="33" t="s">
        <v>4</v>
      </c>
      <c r="C405" s="30">
        <v>24</v>
      </c>
      <c r="D405" s="30">
        <v>40</v>
      </c>
      <c r="E405" s="30">
        <v>362.884420476</v>
      </c>
      <c r="F405" s="30" t="e">
        <v>#REF!</v>
      </c>
      <c r="G405" s="44">
        <v>213.9991684167062</v>
      </c>
      <c r="H405" s="44">
        <v>213.9991684167062</v>
      </c>
      <c r="I405" s="44">
        <v>8.8301970577558897E-2</v>
      </c>
      <c r="J405" s="44">
        <v>179.42305929502348</v>
      </c>
      <c r="K405" s="44">
        <v>179.42305929502348</v>
      </c>
      <c r="L405" s="44">
        <v>6.3553491911600909E-2</v>
      </c>
      <c r="M405" s="44">
        <v>3.121297002078283E-2</v>
      </c>
      <c r="N405" s="44">
        <v>3.1212970020782826E-2</v>
      </c>
      <c r="O405" s="44">
        <v>1.2027682191885625E-2</v>
      </c>
      <c r="P405" s="44">
        <v>34.576109121682713</v>
      </c>
      <c r="Q405" s="44">
        <v>34.576109121682713</v>
      </c>
      <c r="R405" s="44">
        <v>2.474847866595796E-2</v>
      </c>
      <c r="S405" s="44">
        <v>616.26534876200003</v>
      </c>
      <c r="T405" s="44">
        <v>1.3663999999999998</v>
      </c>
      <c r="U405" s="44"/>
    </row>
    <row r="406" spans="1:21" ht="20.25" customHeight="1">
      <c r="A406" s="41">
        <v>42287</v>
      </c>
      <c r="B406" s="33" t="s">
        <v>4</v>
      </c>
      <c r="C406" s="30">
        <v>24</v>
      </c>
      <c r="D406" s="30">
        <v>40</v>
      </c>
      <c r="E406" s="30">
        <v>370.57142059</v>
      </c>
      <c r="F406" s="30" t="e">
        <v>#REF!</v>
      </c>
      <c r="G406" s="44">
        <v>208.57506932739756</v>
      </c>
      <c r="H406" s="44">
        <v>208.57506932739756</v>
      </c>
      <c r="I406" s="44">
        <v>8.8510545646886291E-2</v>
      </c>
      <c r="J406" s="44">
        <v>172.37773771249036</v>
      </c>
      <c r="K406" s="44">
        <v>172.37773771249036</v>
      </c>
      <c r="L406" s="44">
        <v>6.3725869649313399E-2</v>
      </c>
      <c r="M406" s="44">
        <v>3.0457925850229158E-2</v>
      </c>
      <c r="N406" s="44">
        <v>3.0457925850229158E-2</v>
      </c>
      <c r="O406" s="44">
        <v>1.2058140117735854E-2</v>
      </c>
      <c r="P406" s="44">
        <v>36.197331614907213</v>
      </c>
      <c r="Q406" s="44">
        <v>36.197331614907213</v>
      </c>
      <c r="R406" s="44">
        <v>2.4784675997572867E-2</v>
      </c>
      <c r="S406" s="44">
        <v>621.48670732999994</v>
      </c>
      <c r="T406" s="44">
        <v>1.3675519999999999</v>
      </c>
      <c r="U406" s="44"/>
    </row>
    <row r="407" spans="1:21" ht="20.25" customHeight="1">
      <c r="A407" s="41">
        <v>42288</v>
      </c>
      <c r="B407" s="33" t="s">
        <v>4</v>
      </c>
      <c r="C407" s="30">
        <v>24</v>
      </c>
      <c r="D407" s="30">
        <v>40</v>
      </c>
      <c r="E407" s="30">
        <v>370.57142059</v>
      </c>
      <c r="F407" s="30" t="e">
        <v>#REF!</v>
      </c>
      <c r="G407" s="44">
        <v>209.24391182496964</v>
      </c>
      <c r="H407" s="44">
        <v>209.24391182496964</v>
      </c>
      <c r="I407" s="44">
        <v>8.8719789558711265E-2</v>
      </c>
      <c r="J407" s="44">
        <v>171.9995217585267</v>
      </c>
      <c r="K407" s="44">
        <v>171.9995217585267</v>
      </c>
      <c r="L407" s="44">
        <v>6.389786917107193E-2</v>
      </c>
      <c r="M407" s="44">
        <v>3.0787004094888985E-2</v>
      </c>
      <c r="N407" s="44">
        <v>3.0787004094888985E-2</v>
      </c>
      <c r="O407" s="44">
        <v>1.2088927121830743E-2</v>
      </c>
      <c r="P407" s="44">
        <v>37.244390066442953</v>
      </c>
      <c r="Q407" s="44">
        <v>37.244390066442953</v>
      </c>
      <c r="R407" s="44">
        <v>2.482192038763931E-2</v>
      </c>
      <c r="S407" s="44">
        <v>621.48670732999994</v>
      </c>
      <c r="T407" s="44">
        <v>1.3675519999999999</v>
      </c>
      <c r="U407" s="44"/>
    </row>
    <row r="408" spans="1:21" ht="20.25" customHeight="1">
      <c r="A408" s="41">
        <v>42289</v>
      </c>
      <c r="B408" s="33" t="s">
        <v>4</v>
      </c>
      <c r="C408" s="30">
        <v>24</v>
      </c>
      <c r="D408" s="30">
        <v>40</v>
      </c>
      <c r="E408" s="30">
        <v>373.327137612</v>
      </c>
      <c r="F408" s="30" t="e">
        <v>#REF!</v>
      </c>
      <c r="G408" s="44">
        <v>219.12215282272089</v>
      </c>
      <c r="H408" s="44">
        <v>219.12215282272086</v>
      </c>
      <c r="I408" s="44">
        <v>8.893891171153398E-2</v>
      </c>
      <c r="J408" s="44">
        <v>177.28968546985598</v>
      </c>
      <c r="K408" s="44">
        <v>177.28968546985598</v>
      </c>
      <c r="L408" s="44">
        <v>6.4075158856541789E-2</v>
      </c>
      <c r="M408" s="44">
        <v>3.8347714361704525E-2</v>
      </c>
      <c r="N408" s="44">
        <v>3.8347714361704525E-2</v>
      </c>
      <c r="O408" s="44">
        <v>1.2127274836192447E-2</v>
      </c>
      <c r="P408" s="44">
        <v>41.83246735286491</v>
      </c>
      <c r="Q408" s="44">
        <v>41.83246735286491</v>
      </c>
      <c r="R408" s="44">
        <v>2.4863752854992174E-2</v>
      </c>
      <c r="S408" s="44">
        <v>622.79204697199998</v>
      </c>
      <c r="T408" s="44">
        <v>1.358128</v>
      </c>
      <c r="U408" s="44"/>
    </row>
    <row r="409" spans="1:21" ht="20.25" customHeight="1">
      <c r="A409" s="41">
        <v>42290</v>
      </c>
      <c r="B409" s="33" t="s">
        <v>4</v>
      </c>
      <c r="C409" s="30">
        <v>24</v>
      </c>
      <c r="D409" s="30">
        <v>40</v>
      </c>
      <c r="E409" s="30">
        <v>373.327137612</v>
      </c>
      <c r="F409" s="30" t="e">
        <v>#REF!</v>
      </c>
      <c r="G409" s="44">
        <v>222.19246248772271</v>
      </c>
      <c r="H409" s="44">
        <v>222.19246248772271</v>
      </c>
      <c r="I409" s="44">
        <v>8.9161104174021705E-2</v>
      </c>
      <c r="J409" s="44">
        <v>180.4655831682193</v>
      </c>
      <c r="K409" s="44">
        <v>180.4655831682193</v>
      </c>
      <c r="L409" s="44">
        <v>6.4255624439710002E-2</v>
      </c>
      <c r="M409" s="44">
        <v>3.3223506657232289E-2</v>
      </c>
      <c r="N409" s="44">
        <v>3.3223506657232289E-2</v>
      </c>
      <c r="O409" s="44">
        <v>1.216049834284968E-2</v>
      </c>
      <c r="P409" s="44">
        <v>41.726879319503404</v>
      </c>
      <c r="Q409" s="44">
        <v>41.726879319503404</v>
      </c>
      <c r="R409" s="44">
        <v>2.4905479734311679E-2</v>
      </c>
      <c r="S409" s="44">
        <v>622.79204697199998</v>
      </c>
      <c r="T409" s="44">
        <v>1.358128</v>
      </c>
      <c r="U409" s="44"/>
    </row>
    <row r="410" spans="1:21" ht="20.25" customHeight="1">
      <c r="A410" s="41">
        <v>42291</v>
      </c>
      <c r="B410" s="33" t="s">
        <v>4</v>
      </c>
      <c r="C410" s="30">
        <v>24</v>
      </c>
      <c r="D410" s="30">
        <v>40</v>
      </c>
      <c r="E410" s="30">
        <v>355.197420362</v>
      </c>
      <c r="F410" s="30" t="e">
        <v>#REF!</v>
      </c>
      <c r="G410" s="44">
        <v>227.30362079652826</v>
      </c>
      <c r="H410" s="44">
        <v>227.30362079652826</v>
      </c>
      <c r="I410" s="44">
        <v>8.9388407794818228E-2</v>
      </c>
      <c r="J410" s="44">
        <v>191.92066526006391</v>
      </c>
      <c r="K410" s="44">
        <v>191.92066526006391</v>
      </c>
      <c r="L410" s="44">
        <v>6.4447545104970069E-2</v>
      </c>
      <c r="M410" s="44">
        <v>3.4821258077033207E-2</v>
      </c>
      <c r="N410" s="44">
        <v>3.4821258077033207E-2</v>
      </c>
      <c r="O410" s="44">
        <v>1.2195319600926713E-2</v>
      </c>
      <c r="P410" s="44">
        <v>35.382955536464344</v>
      </c>
      <c r="Q410" s="44">
        <v>35.382955536464344</v>
      </c>
      <c r="R410" s="44">
        <v>2.4940862689848142E-2</v>
      </c>
      <c r="S410" s="44">
        <v>613.36459400199999</v>
      </c>
      <c r="T410" s="44">
        <v>1.3746719999999999</v>
      </c>
      <c r="U410" s="44"/>
    </row>
    <row r="411" spans="1:21" ht="20.25" customHeight="1">
      <c r="A411" s="41">
        <v>42292</v>
      </c>
      <c r="B411" s="33" t="s">
        <v>4</v>
      </c>
      <c r="C411" s="30">
        <v>22</v>
      </c>
      <c r="D411" s="30">
        <v>40</v>
      </c>
      <c r="E411" s="30">
        <v>265.41906053999998</v>
      </c>
      <c r="F411" s="30" t="e">
        <v>#REF!</v>
      </c>
      <c r="G411" s="44">
        <v>201.80858295038047</v>
      </c>
      <c r="H411" s="44">
        <v>220.15481776405142</v>
      </c>
      <c r="I411" s="44">
        <v>8.9590216377768608E-2</v>
      </c>
      <c r="J411" s="44">
        <v>162.37269984096633</v>
      </c>
      <c r="K411" s="44">
        <v>177.13385437196328</v>
      </c>
      <c r="L411" s="44">
        <v>6.460991780481104E-2</v>
      </c>
      <c r="M411" s="44">
        <v>2.6133323540273284E-2</v>
      </c>
      <c r="N411" s="44">
        <v>2.8509080225752673E-2</v>
      </c>
      <c r="O411" s="44">
        <v>1.2221452924466986E-2</v>
      </c>
      <c r="P411" s="44">
        <v>39.435883109414149</v>
      </c>
      <c r="Q411" s="44">
        <v>43.020963392088163</v>
      </c>
      <c r="R411" s="44">
        <v>2.4980298572957554E-2</v>
      </c>
      <c r="S411" s="44">
        <v>518.65495108799996</v>
      </c>
      <c r="T411" s="44">
        <v>1.3825733333333332</v>
      </c>
      <c r="U411" s="44"/>
    </row>
    <row r="412" spans="1:21" ht="20.25" customHeight="1">
      <c r="A412" s="41">
        <v>42293</v>
      </c>
      <c r="B412" s="33" t="s">
        <v>4</v>
      </c>
      <c r="C412" s="30">
        <v>24</v>
      </c>
      <c r="D412" s="30">
        <v>40</v>
      </c>
      <c r="E412" s="30">
        <v>265.41906053999998</v>
      </c>
      <c r="F412" s="30" t="e">
        <v>#REF!</v>
      </c>
      <c r="G412" s="44">
        <v>223.6192928446516</v>
      </c>
      <c r="H412" s="44">
        <v>223.6192928446516</v>
      </c>
      <c r="I412" s="44">
        <v>8.9813835670613254E-2</v>
      </c>
      <c r="J412" s="44">
        <v>176.69131142763408</v>
      </c>
      <c r="K412" s="44">
        <v>176.69131142763408</v>
      </c>
      <c r="L412" s="44">
        <v>6.478660911623868E-2</v>
      </c>
      <c r="M412" s="44">
        <v>3.1427641211901197E-2</v>
      </c>
      <c r="N412" s="44">
        <v>3.1427641211901197E-2</v>
      </c>
      <c r="O412" s="44">
        <v>1.2252880565678888E-2</v>
      </c>
      <c r="P412" s="44">
        <v>46.927981417017527</v>
      </c>
      <c r="Q412" s="44">
        <v>46.927981417017527</v>
      </c>
      <c r="R412" s="44">
        <v>2.5027226554374574E-2</v>
      </c>
      <c r="S412" s="44">
        <v>518.65495108799996</v>
      </c>
      <c r="T412" s="44">
        <v>1.3773599999999999</v>
      </c>
      <c r="U412" s="44"/>
    </row>
    <row r="413" spans="1:21" ht="20.25" customHeight="1">
      <c r="A413" s="41">
        <v>42294</v>
      </c>
      <c r="B413" s="33" t="s">
        <v>4</v>
      </c>
      <c r="C413" s="30">
        <v>24</v>
      </c>
      <c r="D413" s="30">
        <v>40</v>
      </c>
      <c r="E413" s="30">
        <v>284.70907969400002</v>
      </c>
      <c r="F413" s="30" t="e">
        <v>#REF!</v>
      </c>
      <c r="G413" s="44">
        <v>234.93996539238526</v>
      </c>
      <c r="H413" s="44">
        <v>234.93996539238526</v>
      </c>
      <c r="I413" s="44">
        <v>9.0048775636005635E-2</v>
      </c>
      <c r="J413" s="44">
        <v>194.51993077770587</v>
      </c>
      <c r="K413" s="44">
        <v>194.51993077770584</v>
      </c>
      <c r="L413" s="44">
        <v>6.4981129047016389E-2</v>
      </c>
      <c r="M413" s="44">
        <v>3.4467281512853776E-2</v>
      </c>
      <c r="N413" s="44">
        <v>3.4467281512853776E-2</v>
      </c>
      <c r="O413" s="44">
        <v>1.2287347847191743E-2</v>
      </c>
      <c r="P413" s="44">
        <v>40.420034614679388</v>
      </c>
      <c r="Q413" s="44">
        <v>40.420034614679388</v>
      </c>
      <c r="R413" s="44">
        <v>2.5067646588989252E-2</v>
      </c>
      <c r="S413" s="44">
        <v>513.28855478200001</v>
      </c>
      <c r="T413" s="44">
        <v>1.3344800000000001</v>
      </c>
      <c r="U413" s="44"/>
    </row>
    <row r="414" spans="1:21" ht="20.25" customHeight="1">
      <c r="A414" s="41">
        <v>42295</v>
      </c>
      <c r="B414" s="33" t="s">
        <v>4</v>
      </c>
      <c r="C414" s="30">
        <v>24</v>
      </c>
      <c r="D414" s="30">
        <v>40</v>
      </c>
      <c r="E414" s="30">
        <v>284.70907969400002</v>
      </c>
      <c r="F414" s="30" t="e">
        <v>#REF!</v>
      </c>
      <c r="G414" s="44">
        <v>232.91057981877236</v>
      </c>
      <c r="H414" s="44">
        <v>232.91057981877236</v>
      </c>
      <c r="I414" s="44">
        <v>9.0281686215824414E-2</v>
      </c>
      <c r="J414" s="44">
        <v>193.32608014093356</v>
      </c>
      <c r="K414" s="44">
        <v>193.32608014093358</v>
      </c>
      <c r="L414" s="44">
        <v>6.5174455127157319E-2</v>
      </c>
      <c r="M414" s="44">
        <v>3.4376227656967427E-2</v>
      </c>
      <c r="N414" s="44">
        <v>3.4376227656967427E-2</v>
      </c>
      <c r="O414" s="44">
        <v>1.232172407484871E-2</v>
      </c>
      <c r="P414" s="44">
        <v>39.584499677838814</v>
      </c>
      <c r="Q414" s="44">
        <v>39.584499677838814</v>
      </c>
      <c r="R414" s="44">
        <v>2.5107231088667092E-2</v>
      </c>
      <c r="S414" s="44">
        <v>513.28855478200001</v>
      </c>
      <c r="T414" s="44">
        <v>1.3344800000000001</v>
      </c>
      <c r="U414" s="44"/>
    </row>
    <row r="415" spans="1:21" ht="20.25" customHeight="1">
      <c r="A415" s="41">
        <v>42296</v>
      </c>
      <c r="B415" s="33" t="s">
        <v>4</v>
      </c>
      <c r="C415" s="30">
        <v>22</v>
      </c>
      <c r="D415" s="30">
        <v>40</v>
      </c>
      <c r="E415" s="30">
        <v>281.663287196</v>
      </c>
      <c r="F415" s="30" t="e">
        <v>#REF!</v>
      </c>
      <c r="G415" s="44">
        <v>223.21564242728584</v>
      </c>
      <c r="H415" s="44">
        <v>243.50797355703909</v>
      </c>
      <c r="I415" s="44">
        <v>9.0504901858251705E-2</v>
      </c>
      <c r="J415" s="44">
        <v>185.10043188817173</v>
      </c>
      <c r="K415" s="44">
        <v>201.92774387800551</v>
      </c>
      <c r="L415" s="44">
        <v>6.535955555904549E-2</v>
      </c>
      <c r="M415" s="44">
        <v>2.9622154707148254E-2</v>
      </c>
      <c r="N415" s="44">
        <v>3.2315077862343548E-2</v>
      </c>
      <c r="O415" s="44">
        <v>1.2351346229555858E-2</v>
      </c>
      <c r="P415" s="44">
        <v>38.115210539114123</v>
      </c>
      <c r="Q415" s="44">
        <v>41.580229679033586</v>
      </c>
      <c r="R415" s="44">
        <v>2.5145346299206207E-2</v>
      </c>
      <c r="S415" s="44">
        <v>526.19691346399998</v>
      </c>
      <c r="T415" s="44">
        <v>1.379508</v>
      </c>
      <c r="U415" s="44"/>
    </row>
    <row r="416" spans="1:21" ht="20.25" customHeight="1">
      <c r="A416" s="41">
        <v>42297</v>
      </c>
      <c r="B416" s="33" t="s">
        <v>4</v>
      </c>
      <c r="C416" s="30">
        <v>24</v>
      </c>
      <c r="D416" s="30">
        <v>40</v>
      </c>
      <c r="E416" s="30">
        <v>281.663287196</v>
      </c>
      <c r="F416" s="30" t="e">
        <v>#REF!</v>
      </c>
      <c r="G416" s="44">
        <v>250.48122465017633</v>
      </c>
      <c r="H416" s="44">
        <v>250.48122465017633</v>
      </c>
      <c r="I416" s="44">
        <v>9.0755383082901875E-2</v>
      </c>
      <c r="J416" s="44">
        <v>209.60927364897341</v>
      </c>
      <c r="K416" s="44">
        <v>209.60927364897341</v>
      </c>
      <c r="L416" s="44">
        <v>6.5569164832694468E-2</v>
      </c>
      <c r="M416" s="44">
        <v>3.9964103598102388E-2</v>
      </c>
      <c r="N416" s="44">
        <v>3.9964103598102388E-2</v>
      </c>
      <c r="O416" s="44">
        <v>1.239131033315396E-2</v>
      </c>
      <c r="P416" s="44">
        <v>40.871951001202923</v>
      </c>
      <c r="Q416" s="44">
        <v>40.871951001202923</v>
      </c>
      <c r="R416" s="44">
        <v>2.518621825020741E-2</v>
      </c>
      <c r="S416" s="44">
        <v>526.19691346399998</v>
      </c>
      <c r="T416" s="44">
        <v>1.3737119999999998</v>
      </c>
      <c r="U416" s="44"/>
    </row>
    <row r="417" spans="1:21" ht="20.25" customHeight="1">
      <c r="A417" s="41">
        <v>42298</v>
      </c>
      <c r="B417" s="33" t="s">
        <v>4</v>
      </c>
      <c r="C417" s="30">
        <v>24</v>
      </c>
      <c r="D417" s="30">
        <v>40</v>
      </c>
      <c r="E417" s="30">
        <v>281.663287196</v>
      </c>
      <c r="F417" s="30" t="e">
        <v>#REF!</v>
      </c>
      <c r="G417" s="44">
        <v>247.73402393123141</v>
      </c>
      <c r="H417" s="44">
        <v>247.73402393123141</v>
      </c>
      <c r="I417" s="44">
        <v>9.1003117106833106E-2</v>
      </c>
      <c r="J417" s="44">
        <v>205.82505093217227</v>
      </c>
      <c r="K417" s="44">
        <v>205.82505093217227</v>
      </c>
      <c r="L417" s="44">
        <v>6.5774989883626636E-2</v>
      </c>
      <c r="M417" s="44">
        <v>3.6730157497083513E-2</v>
      </c>
      <c r="N417" s="44">
        <v>3.6730157497083513E-2</v>
      </c>
      <c r="O417" s="44">
        <v>1.2428040490651044E-2</v>
      </c>
      <c r="P417" s="44">
        <v>41.908972999059124</v>
      </c>
      <c r="Q417" s="44">
        <v>41.908972999059124</v>
      </c>
      <c r="R417" s="44">
        <v>2.522812722320647E-2</v>
      </c>
      <c r="S417" s="44">
        <v>526.19691346399998</v>
      </c>
      <c r="T417" s="44">
        <v>1.3737119999999998</v>
      </c>
      <c r="U417" s="44"/>
    </row>
    <row r="418" spans="1:21" ht="20.25" customHeight="1">
      <c r="A418" s="41">
        <v>42299</v>
      </c>
      <c r="B418" s="33" t="s">
        <v>4</v>
      </c>
      <c r="C418" s="30">
        <v>24</v>
      </c>
      <c r="D418" s="30">
        <v>40</v>
      </c>
      <c r="E418" s="30">
        <v>281.663287196</v>
      </c>
      <c r="F418" s="30" t="e">
        <v>#REF!</v>
      </c>
      <c r="G418" s="44">
        <v>242.5338916579239</v>
      </c>
      <c r="H418" s="44">
        <v>242.5338916579239</v>
      </c>
      <c r="I418" s="44">
        <v>9.1245650998491024E-2</v>
      </c>
      <c r="J418" s="44">
        <v>201.85426910439389</v>
      </c>
      <c r="K418" s="44">
        <v>201.85426910439389</v>
      </c>
      <c r="L418" s="44">
        <v>6.5976844152731029E-2</v>
      </c>
      <c r="M418" s="44">
        <v>3.5478478059246615E-2</v>
      </c>
      <c r="N418" s="44">
        <v>3.5478478059246615E-2</v>
      </c>
      <c r="O418" s="44">
        <v>1.2463518968710291E-2</v>
      </c>
      <c r="P418" s="44">
        <v>40.679622553529995</v>
      </c>
      <c r="Q418" s="44">
        <v>40.679622553529995</v>
      </c>
      <c r="R418" s="44">
        <v>2.5268806845760002E-2</v>
      </c>
      <c r="S418" s="44">
        <v>526.19691346399998</v>
      </c>
      <c r="T418" s="44">
        <v>1.3737119999999998</v>
      </c>
      <c r="U418" s="44"/>
    </row>
    <row r="419" spans="1:21" ht="20.25" customHeight="1">
      <c r="A419" s="41">
        <v>42300</v>
      </c>
      <c r="B419" s="33" t="s">
        <v>4</v>
      </c>
      <c r="C419" s="30">
        <v>24</v>
      </c>
      <c r="D419" s="30">
        <v>40</v>
      </c>
      <c r="E419" s="30">
        <v>302.40368373000001</v>
      </c>
      <c r="F419" s="30" t="e">
        <v>#REF!</v>
      </c>
      <c r="G419" s="44">
        <v>217.4889237828674</v>
      </c>
      <c r="H419" s="44">
        <v>217.4889237828674</v>
      </c>
      <c r="I419" s="44">
        <v>9.1463139922273895E-2</v>
      </c>
      <c r="J419" s="44">
        <v>178.34290371558566</v>
      </c>
      <c r="K419" s="44">
        <v>178.34290371558566</v>
      </c>
      <c r="L419" s="44">
        <v>6.6155187056446615E-2</v>
      </c>
      <c r="M419" s="44">
        <v>3.4465989831947617E-2</v>
      </c>
      <c r="N419" s="44">
        <v>3.4465989831947617E-2</v>
      </c>
      <c r="O419" s="44">
        <v>1.2497984958542239E-2</v>
      </c>
      <c r="P419" s="44">
        <v>39.146020067281754</v>
      </c>
      <c r="Q419" s="44">
        <v>39.146020067281754</v>
      </c>
      <c r="R419" s="44">
        <v>2.5307952865827283E-2</v>
      </c>
      <c r="S419" s="44">
        <v>555.78461201599998</v>
      </c>
      <c r="T419" s="44">
        <v>1.487552</v>
      </c>
      <c r="U419" s="44"/>
    </row>
    <row r="420" spans="1:21" ht="20.25" customHeight="1">
      <c r="A420" s="41">
        <v>42301</v>
      </c>
      <c r="B420" s="33" t="s">
        <v>4</v>
      </c>
      <c r="C420" s="30">
        <v>24</v>
      </c>
      <c r="D420" s="30">
        <v>40</v>
      </c>
      <c r="E420" s="30">
        <v>302.40368373000001</v>
      </c>
      <c r="F420" s="30" t="e">
        <v>#REF!</v>
      </c>
      <c r="G420" s="44">
        <v>221.98474983040609</v>
      </c>
      <c r="H420" s="44">
        <v>221.98474983040609</v>
      </c>
      <c r="I420" s="44">
        <v>9.1685124672104296E-2</v>
      </c>
      <c r="J420" s="44">
        <v>181.37793074231763</v>
      </c>
      <c r="K420" s="44">
        <v>181.37793074231763</v>
      </c>
      <c r="L420" s="44">
        <v>6.6336564987188928E-2</v>
      </c>
      <c r="M420" s="44">
        <v>3.3676079869127871E-2</v>
      </c>
      <c r="N420" s="44">
        <v>3.3676079869127871E-2</v>
      </c>
      <c r="O420" s="44">
        <v>1.2531661038411367E-2</v>
      </c>
      <c r="P420" s="44">
        <v>40.606819088088464</v>
      </c>
      <c r="Q420" s="44">
        <v>40.606819088088464</v>
      </c>
      <c r="R420" s="44">
        <v>2.5348559684915371E-2</v>
      </c>
      <c r="S420" s="44">
        <v>555.78461201599998</v>
      </c>
      <c r="T420" s="44">
        <v>1.487552</v>
      </c>
      <c r="U420" s="44"/>
    </row>
    <row r="421" spans="1:21" ht="20.25" customHeight="1">
      <c r="A421" s="41">
        <v>42302</v>
      </c>
      <c r="B421" s="33" t="s">
        <v>4</v>
      </c>
      <c r="C421" s="30">
        <v>24</v>
      </c>
      <c r="D421" s="30">
        <v>40</v>
      </c>
      <c r="E421" s="30">
        <v>338.228005016</v>
      </c>
      <c r="F421" s="30" t="e">
        <v>#REF!</v>
      </c>
      <c r="G421" s="44">
        <v>239.51221166544445</v>
      </c>
      <c r="H421" s="44">
        <v>239.51221166544445</v>
      </c>
      <c r="I421" s="44">
        <v>9.1924636883769742E-2</v>
      </c>
      <c r="J421" s="44">
        <v>186.54848120754068</v>
      </c>
      <c r="K421" s="44">
        <v>186.54848120754068</v>
      </c>
      <c r="L421" s="44">
        <v>6.6523113468396469E-2</v>
      </c>
      <c r="M421" s="44">
        <v>3.4311763960997839E-2</v>
      </c>
      <c r="N421" s="44">
        <v>3.4311763960997839E-2</v>
      </c>
      <c r="O421" s="44">
        <v>1.2565972802372365E-2</v>
      </c>
      <c r="P421" s="44">
        <v>52.963730457903765</v>
      </c>
      <c r="Q421" s="44">
        <v>52.963730457903765</v>
      </c>
      <c r="R421" s="44">
        <v>2.5401523415373273E-2</v>
      </c>
      <c r="S421" s="44">
        <v>589.28832949399998</v>
      </c>
      <c r="T421" s="44">
        <v>1.4063999999999999</v>
      </c>
      <c r="U421" s="44"/>
    </row>
    <row r="422" spans="1:21" ht="20.25" customHeight="1">
      <c r="A422" s="41">
        <v>42303</v>
      </c>
      <c r="B422" s="33" t="s">
        <v>4</v>
      </c>
      <c r="C422" s="30">
        <v>24</v>
      </c>
      <c r="D422" s="30">
        <v>40</v>
      </c>
      <c r="E422" s="30">
        <v>338.228005016</v>
      </c>
      <c r="F422" s="30" t="e">
        <v>#REF!</v>
      </c>
      <c r="G422" s="44">
        <v>241.14971401106416</v>
      </c>
      <c r="H422" s="44">
        <v>241.14971401106413</v>
      </c>
      <c r="I422" s="44">
        <v>9.2165786597780811E-2</v>
      </c>
      <c r="J422" s="44">
        <v>188.49777056166252</v>
      </c>
      <c r="K422" s="44">
        <v>188.49777056166252</v>
      </c>
      <c r="L422" s="44">
        <v>6.6711611238958135E-2</v>
      </c>
      <c r="M422" s="44">
        <v>3.4588245886218276E-2</v>
      </c>
      <c r="N422" s="44">
        <v>3.4588245886218276E-2</v>
      </c>
      <c r="O422" s="44">
        <v>1.2600561048258583E-2</v>
      </c>
      <c r="P422" s="44">
        <v>52.651943449401635</v>
      </c>
      <c r="Q422" s="44">
        <v>52.651943449401635</v>
      </c>
      <c r="R422" s="44">
        <v>2.5454175358822675E-2</v>
      </c>
      <c r="S422" s="44">
        <v>589.28832949399998</v>
      </c>
      <c r="T422" s="44">
        <v>1.4063999999999999</v>
      </c>
      <c r="U422" s="44"/>
    </row>
    <row r="423" spans="1:21" ht="20.25" customHeight="1">
      <c r="A423" s="41">
        <v>42304</v>
      </c>
      <c r="B423" s="33" t="s">
        <v>4</v>
      </c>
      <c r="C423" s="30">
        <v>24</v>
      </c>
      <c r="D423" s="30">
        <v>40</v>
      </c>
      <c r="E423" s="30">
        <v>372.31187344599999</v>
      </c>
      <c r="F423" s="30" t="e">
        <v>#REF!</v>
      </c>
      <c r="G423" s="44">
        <v>241.220718205483</v>
      </c>
      <c r="H423" s="44">
        <v>241.22071820548302</v>
      </c>
      <c r="I423" s="44">
        <v>9.2407007315986292E-2</v>
      </c>
      <c r="J423" s="44">
        <v>190.79671825063008</v>
      </c>
      <c r="K423" s="44">
        <v>190.79671825063008</v>
      </c>
      <c r="L423" s="44">
        <v>6.6902407957208768E-2</v>
      </c>
      <c r="M423" s="44">
        <v>3.7351287676308374E-2</v>
      </c>
      <c r="N423" s="44">
        <v>3.7351287676308374E-2</v>
      </c>
      <c r="O423" s="44">
        <v>1.263791233593489E-2</v>
      </c>
      <c r="P423" s="44">
        <v>50.423999954852924</v>
      </c>
      <c r="Q423" s="44">
        <v>50.423999954852924</v>
      </c>
      <c r="R423" s="44">
        <v>2.5504599358777528E-2</v>
      </c>
      <c r="S423" s="44">
        <v>629.173707444</v>
      </c>
      <c r="T423" s="44">
        <v>1.3858239999999999</v>
      </c>
      <c r="U423" s="44"/>
    </row>
    <row r="424" spans="1:21" ht="20.25" customHeight="1">
      <c r="A424" s="41">
        <v>42305</v>
      </c>
      <c r="B424" s="33" t="s">
        <v>4</v>
      </c>
      <c r="C424" s="30">
        <v>24</v>
      </c>
      <c r="D424" s="30">
        <v>40</v>
      </c>
      <c r="E424" s="30">
        <v>372.31187344599999</v>
      </c>
      <c r="F424" s="30" t="e">
        <v>#REF!</v>
      </c>
      <c r="G424" s="44">
        <v>244.31663288622298</v>
      </c>
      <c r="H424" s="44">
        <v>244.31663288622298</v>
      </c>
      <c r="I424" s="44">
        <v>9.2651323948872516E-2</v>
      </c>
      <c r="J424" s="44">
        <v>194.04471018085076</v>
      </c>
      <c r="K424" s="44">
        <v>194.04471018085076</v>
      </c>
      <c r="L424" s="44">
        <v>6.7096452667389617E-2</v>
      </c>
      <c r="M424" s="44">
        <v>3.5892779294114795E-2</v>
      </c>
      <c r="N424" s="44">
        <v>3.5892779294114795E-2</v>
      </c>
      <c r="O424" s="44">
        <v>1.2673805115229005E-2</v>
      </c>
      <c r="P424" s="44">
        <v>50.271922705372205</v>
      </c>
      <c r="Q424" s="44">
        <v>50.271922705372205</v>
      </c>
      <c r="R424" s="44">
        <v>2.5554871281482899E-2</v>
      </c>
      <c r="S424" s="44">
        <v>629.173707444</v>
      </c>
      <c r="T424" s="44">
        <v>1.3858239999999999</v>
      </c>
      <c r="U424" s="44"/>
    </row>
    <row r="425" spans="1:21" ht="20.25" customHeight="1">
      <c r="A425" s="41">
        <v>42306</v>
      </c>
      <c r="B425" s="33" t="s">
        <v>4</v>
      </c>
      <c r="C425" s="30">
        <v>24</v>
      </c>
      <c r="D425" s="30">
        <v>40</v>
      </c>
      <c r="E425" s="30">
        <v>338.66311823000001</v>
      </c>
      <c r="F425" s="30" t="e">
        <v>#REF!</v>
      </c>
      <c r="G425" s="44">
        <v>241.02872424373891</v>
      </c>
      <c r="H425" s="44">
        <v>241.02872424373891</v>
      </c>
      <c r="I425" s="44">
        <v>9.2892352673116255E-2</v>
      </c>
      <c r="J425" s="44">
        <v>195.78259731383363</v>
      </c>
      <c r="K425" s="44">
        <v>195.78259731383363</v>
      </c>
      <c r="L425" s="44">
        <v>6.7292235264703446E-2</v>
      </c>
      <c r="M425" s="44">
        <v>3.5961318300594805E-2</v>
      </c>
      <c r="N425" s="44">
        <v>3.5961318300594805E-2</v>
      </c>
      <c r="O425" s="44">
        <v>1.27097664335296E-2</v>
      </c>
      <c r="P425" s="44">
        <v>45.24612692990528</v>
      </c>
      <c r="Q425" s="44">
        <v>45.24612692990528</v>
      </c>
      <c r="R425" s="44">
        <v>2.5600117408412806E-2</v>
      </c>
      <c r="S425" s="44">
        <v>585.08223509200002</v>
      </c>
      <c r="T425" s="44">
        <v>1.385632</v>
      </c>
      <c r="U425" s="44"/>
    </row>
    <row r="426" spans="1:21" ht="20.25" customHeight="1">
      <c r="A426" s="41">
        <v>42307</v>
      </c>
      <c r="B426" s="33" t="s">
        <v>4</v>
      </c>
      <c r="C426" s="30">
        <v>24</v>
      </c>
      <c r="D426" s="30">
        <v>40</v>
      </c>
      <c r="E426" s="30">
        <v>338.66311823000001</v>
      </c>
      <c r="F426" s="30" t="e">
        <v>#REF!</v>
      </c>
      <c r="G426" s="44">
        <v>226.41172788092774</v>
      </c>
      <c r="H426" s="44">
        <v>226.41172788092774</v>
      </c>
      <c r="I426" s="44">
        <v>9.3118764400997187E-2</v>
      </c>
      <c r="J426" s="44">
        <v>183.99678156959726</v>
      </c>
      <c r="K426" s="44">
        <v>183.99678156959726</v>
      </c>
      <c r="L426" s="44">
        <v>6.7476232046273038E-2</v>
      </c>
      <c r="M426" s="44">
        <v>3.5207639625371573E-2</v>
      </c>
      <c r="N426" s="44">
        <v>3.5207639625371573E-2</v>
      </c>
      <c r="O426" s="44">
        <v>1.2744974073154973E-2</v>
      </c>
      <c r="P426" s="44">
        <v>42.414946311330496</v>
      </c>
      <c r="Q426" s="44">
        <v>42.414946311330496</v>
      </c>
      <c r="R426" s="44">
        <v>2.5642532354724135E-2</v>
      </c>
      <c r="S426" s="44">
        <v>585.08223509200002</v>
      </c>
      <c r="T426" s="44">
        <v>1.385632</v>
      </c>
      <c r="U426" s="44"/>
    </row>
    <row r="427" spans="1:21" ht="20.25" customHeight="1">
      <c r="A427" s="41">
        <v>42308</v>
      </c>
      <c r="B427" s="33" t="s">
        <v>4</v>
      </c>
      <c r="C427" s="30">
        <v>24</v>
      </c>
      <c r="D427" s="30">
        <v>40</v>
      </c>
      <c r="E427" s="30">
        <v>349.39591084199998</v>
      </c>
      <c r="F427" s="30" t="e">
        <v>#REF!</v>
      </c>
      <c r="G427" s="44">
        <v>236.72328269526352</v>
      </c>
      <c r="H427" s="44">
        <v>236.72328269526352</v>
      </c>
      <c r="I427" s="44">
        <v>9.3355487683692451E-2</v>
      </c>
      <c r="J427" s="44">
        <v>166.55720153643415</v>
      </c>
      <c r="K427" s="44">
        <v>166.55720153643415</v>
      </c>
      <c r="L427" s="44">
        <v>6.7642789247809476E-2</v>
      </c>
      <c r="M427" s="44">
        <v>3.1280964355946572E-2</v>
      </c>
      <c r="N427" s="44">
        <v>3.1280964355946572E-2</v>
      </c>
      <c r="O427" s="44">
        <v>1.277625503751092E-2</v>
      </c>
      <c r="P427" s="44">
        <v>70.166081158829371</v>
      </c>
      <c r="Q427" s="44">
        <v>70.166081158829371</v>
      </c>
      <c r="R427" s="44">
        <v>2.5712698435882964E-2</v>
      </c>
      <c r="S427" s="44">
        <v>595.81502770400004</v>
      </c>
      <c r="T427" s="44">
        <v>1.3887071679999998</v>
      </c>
      <c r="U427" s="44"/>
    </row>
    <row r="428" spans="1:21" ht="20.25" customHeight="1">
      <c r="A428" s="41">
        <v>42309</v>
      </c>
      <c r="B428" s="33" t="s">
        <v>4</v>
      </c>
      <c r="C428" s="30">
        <v>24</v>
      </c>
      <c r="D428" s="30">
        <v>40</v>
      </c>
      <c r="E428" s="30">
        <v>349.39591084199998</v>
      </c>
      <c r="F428" s="30" t="e">
        <v>#REF!</v>
      </c>
      <c r="G428" s="44">
        <v>232.39980767447224</v>
      </c>
      <c r="H428" s="44">
        <v>232.39980767447224</v>
      </c>
      <c r="I428" s="44">
        <v>9.3587887491366928E-2</v>
      </c>
      <c r="J428" s="44">
        <v>162.99565551817622</v>
      </c>
      <c r="K428" s="44">
        <v>162.99565551817622</v>
      </c>
      <c r="L428" s="44">
        <v>6.7805784903327657E-2</v>
      </c>
      <c r="M428" s="44">
        <v>2.8746811495150744E-2</v>
      </c>
      <c r="N428" s="44">
        <v>2.8746811495150744E-2</v>
      </c>
      <c r="O428" s="44">
        <v>1.280500184900607E-2</v>
      </c>
      <c r="P428" s="44">
        <v>69.404152156296021</v>
      </c>
      <c r="Q428" s="44">
        <v>69.404152156296021</v>
      </c>
      <c r="R428" s="44">
        <v>2.5782102588039261E-2</v>
      </c>
      <c r="S428" s="44">
        <v>595.81502770400004</v>
      </c>
      <c r="T428" s="44">
        <v>1.3887071679999998</v>
      </c>
      <c r="U428" s="44"/>
    </row>
    <row r="429" spans="1:21" ht="20.25" customHeight="1">
      <c r="A429" s="41">
        <v>42310</v>
      </c>
      <c r="B429" s="33" t="s">
        <v>4</v>
      </c>
      <c r="C429" s="30">
        <v>24</v>
      </c>
      <c r="D429" s="30">
        <v>40</v>
      </c>
      <c r="E429" s="30">
        <v>359.113439288</v>
      </c>
      <c r="F429" s="30" t="e">
        <v>#REF!</v>
      </c>
      <c r="G429" s="44">
        <v>235.55225118814099</v>
      </c>
      <c r="H429" s="44">
        <v>235.55225118814099</v>
      </c>
      <c r="I429" s="44">
        <v>9.3823439742555068E-2</v>
      </c>
      <c r="J429" s="44">
        <v>165.23514897411053</v>
      </c>
      <c r="K429" s="44">
        <v>165.23514897411053</v>
      </c>
      <c r="L429" s="44">
        <v>6.7971020052301767E-2</v>
      </c>
      <c r="M429" s="44">
        <v>2.4811696895738675E-2</v>
      </c>
      <c r="N429" s="44">
        <v>2.4811696895738679E-2</v>
      </c>
      <c r="O429" s="44">
        <v>1.2829813545901809E-2</v>
      </c>
      <c r="P429" s="44">
        <v>70.317102214030442</v>
      </c>
      <c r="Q429" s="44">
        <v>70.317102214030442</v>
      </c>
      <c r="R429" s="44">
        <v>2.585241969025329E-2</v>
      </c>
      <c r="S429" s="44">
        <v>608.43331091000005</v>
      </c>
      <c r="T429" s="44">
        <v>1.9185728639999999</v>
      </c>
      <c r="U429" s="44"/>
    </row>
    <row r="430" spans="1:21" ht="20.25" customHeight="1">
      <c r="A430" s="41">
        <v>42311</v>
      </c>
      <c r="B430" s="33" t="s">
        <v>4</v>
      </c>
      <c r="C430" s="30">
        <v>24</v>
      </c>
      <c r="D430" s="30">
        <v>40</v>
      </c>
      <c r="E430" s="30">
        <v>359.113439288</v>
      </c>
      <c r="F430" s="30" t="e">
        <v>#REF!</v>
      </c>
      <c r="G430" s="44">
        <v>235.69282998363951</v>
      </c>
      <c r="H430" s="44">
        <v>235.69282998363951</v>
      </c>
      <c r="I430" s="44">
        <v>9.4059132572538701E-2</v>
      </c>
      <c r="J430" s="44">
        <v>165.33016101542418</v>
      </c>
      <c r="K430" s="44">
        <v>165.33016101542418</v>
      </c>
      <c r="L430" s="44">
        <v>6.8136350213317196E-2</v>
      </c>
      <c r="M430" s="44">
        <v>2.5802076639874456E-2</v>
      </c>
      <c r="N430" s="44">
        <v>2.5802076639874456E-2</v>
      </c>
      <c r="O430" s="44">
        <v>1.2855615622541684E-2</v>
      </c>
      <c r="P430" s="44">
        <v>70.362668968215331</v>
      </c>
      <c r="Q430" s="44">
        <v>70.362668968215331</v>
      </c>
      <c r="R430" s="44">
        <v>2.5922782359221505E-2</v>
      </c>
      <c r="S430" s="44">
        <v>608.43331091000005</v>
      </c>
      <c r="T430" s="44">
        <v>1.9185728639999999</v>
      </c>
      <c r="U430" s="44"/>
    </row>
    <row r="431" spans="1:21" ht="20.25" customHeight="1">
      <c r="A431" s="41">
        <v>42312</v>
      </c>
      <c r="B431" s="33" t="s">
        <v>4</v>
      </c>
      <c r="C431" s="30">
        <v>24</v>
      </c>
      <c r="D431" s="30">
        <v>40</v>
      </c>
      <c r="E431" s="30">
        <v>366.94547713999998</v>
      </c>
      <c r="F431" s="30" t="e">
        <v>#REF!</v>
      </c>
      <c r="G431" s="44">
        <v>237.59019239041845</v>
      </c>
      <c r="H431" s="44">
        <v>237.59019239041845</v>
      </c>
      <c r="I431" s="44">
        <v>9.429672276492912E-2</v>
      </c>
      <c r="J431" s="44">
        <v>166.68788542723402</v>
      </c>
      <c r="K431" s="44">
        <v>166.68788542723402</v>
      </c>
      <c r="L431" s="44">
        <v>6.8303038098744426E-2</v>
      </c>
      <c r="M431" s="44">
        <v>2.6441151127927942E-2</v>
      </c>
      <c r="N431" s="44">
        <v>2.6441151127927942E-2</v>
      </c>
      <c r="O431" s="44">
        <v>1.2882056773669612E-2</v>
      </c>
      <c r="P431" s="44">
        <v>70.902306963184415</v>
      </c>
      <c r="Q431" s="44">
        <v>70.902306963184415</v>
      </c>
      <c r="R431" s="44">
        <v>2.599368466618469E-2</v>
      </c>
      <c r="S431" s="44">
        <v>621.48670732999994</v>
      </c>
      <c r="T431" s="44">
        <v>1.9185728639999999</v>
      </c>
      <c r="U431" s="44"/>
    </row>
    <row r="432" spans="1:21" ht="20.25" customHeight="1">
      <c r="A432" s="41">
        <v>42313</v>
      </c>
      <c r="B432" s="33" t="s">
        <v>4</v>
      </c>
      <c r="C432" s="30">
        <v>24</v>
      </c>
      <c r="D432" s="30">
        <v>40</v>
      </c>
      <c r="E432" s="30">
        <v>359.113439288</v>
      </c>
      <c r="F432" s="30" t="e">
        <v>#REF!</v>
      </c>
      <c r="G432" s="44">
        <v>241.63352597504255</v>
      </c>
      <c r="H432" s="44">
        <v>241.63352597504252</v>
      </c>
      <c r="I432" s="44">
        <v>9.4538356290904166E-2</v>
      </c>
      <c r="J432" s="44">
        <v>169.52229917084392</v>
      </c>
      <c r="K432" s="44">
        <v>169.52229917084392</v>
      </c>
      <c r="L432" s="44">
        <v>6.8472560397915272E-2</v>
      </c>
      <c r="M432" s="44">
        <v>2.6730849753758241E-2</v>
      </c>
      <c r="N432" s="44">
        <v>2.6730849753758244E-2</v>
      </c>
      <c r="O432" s="44">
        <v>1.290878762342337E-2</v>
      </c>
      <c r="P432" s="44">
        <v>72.111226804198623</v>
      </c>
      <c r="Q432" s="44">
        <v>72.111226804198623</v>
      </c>
      <c r="R432" s="44">
        <v>2.606579589298889E-2</v>
      </c>
      <c r="S432" s="44">
        <v>608.43331091000005</v>
      </c>
      <c r="T432" s="44">
        <v>1.9185728639999999</v>
      </c>
      <c r="U432" s="44"/>
    </row>
    <row r="433" spans="1:21" ht="20.25" customHeight="1">
      <c r="A433" s="41">
        <v>42314</v>
      </c>
      <c r="B433" s="33" t="s">
        <v>4</v>
      </c>
      <c r="C433" s="30">
        <v>24</v>
      </c>
      <c r="D433" s="30">
        <v>40</v>
      </c>
      <c r="E433" s="30">
        <v>353.602005244</v>
      </c>
      <c r="F433" s="30" t="e">
        <v>#REF!</v>
      </c>
      <c r="G433" s="44">
        <v>283.53090519772996</v>
      </c>
      <c r="H433" s="44">
        <v>283.53090519772996</v>
      </c>
      <c r="I433" s="44">
        <v>9.4821887196101892E-2</v>
      </c>
      <c r="J433" s="44">
        <v>196.68154651027265</v>
      </c>
      <c r="K433" s="44">
        <v>196.68154651027265</v>
      </c>
      <c r="L433" s="44">
        <v>6.8669241944425544E-2</v>
      </c>
      <c r="M433" s="44">
        <v>3.0887057948398054E-2</v>
      </c>
      <c r="N433" s="44">
        <v>3.0887057948398054E-2</v>
      </c>
      <c r="O433" s="44">
        <v>1.2939674681371768E-2</v>
      </c>
      <c r="P433" s="44">
        <v>86.849358687457325</v>
      </c>
      <c r="Q433" s="44">
        <v>86.849358687457325</v>
      </c>
      <c r="R433" s="44">
        <v>2.6152645251676349E-2</v>
      </c>
      <c r="S433" s="44">
        <v>608.39995223026006</v>
      </c>
      <c r="T433" s="44">
        <v>1.7840065280000001</v>
      </c>
      <c r="U433" s="44"/>
    </row>
    <row r="434" spans="1:21" ht="20.25" customHeight="1">
      <c r="A434" s="41">
        <v>42315</v>
      </c>
      <c r="B434" s="33" t="s">
        <v>4</v>
      </c>
      <c r="C434" s="30">
        <v>24</v>
      </c>
      <c r="D434" s="30">
        <v>40</v>
      </c>
      <c r="E434" s="30">
        <v>353.602005244</v>
      </c>
      <c r="F434" s="30" t="e">
        <v>#REF!</v>
      </c>
      <c r="G434" s="44">
        <v>290.01363823132431</v>
      </c>
      <c r="H434" s="44">
        <v>290.01363823132431</v>
      </c>
      <c r="I434" s="44">
        <v>9.5111900834333213E-2</v>
      </c>
      <c r="J434" s="44">
        <v>201.19224805353875</v>
      </c>
      <c r="K434" s="44">
        <v>201.19224805353872</v>
      </c>
      <c r="L434" s="44">
        <v>6.8870434192479082E-2</v>
      </c>
      <c r="M434" s="44">
        <v>3.1611814571819767E-2</v>
      </c>
      <c r="N434" s="44">
        <v>3.1611814571819767E-2</v>
      </c>
      <c r="O434" s="44">
        <v>1.2971286495943589E-2</v>
      </c>
      <c r="P434" s="44">
        <v>88.82139017778556</v>
      </c>
      <c r="Q434" s="44">
        <v>88.82139017778556</v>
      </c>
      <c r="R434" s="44">
        <v>2.6241466641854134E-2</v>
      </c>
      <c r="S434" s="44">
        <v>608.39995223026006</v>
      </c>
      <c r="T434" s="44">
        <v>1.7840065280000001</v>
      </c>
      <c r="U434" s="44"/>
    </row>
    <row r="435" spans="1:21" ht="20.25" customHeight="1">
      <c r="A435" s="41">
        <v>42316</v>
      </c>
      <c r="B435" s="33" t="s">
        <v>4</v>
      </c>
      <c r="C435" s="30">
        <v>24</v>
      </c>
      <c r="D435" s="30">
        <v>40</v>
      </c>
      <c r="E435" s="30">
        <v>327.49521240399997</v>
      </c>
      <c r="F435" s="30" t="e">
        <v>#REF!</v>
      </c>
      <c r="G435" s="44">
        <v>238.87531904210402</v>
      </c>
      <c r="H435" s="44">
        <v>238.87531904210402</v>
      </c>
      <c r="I435" s="44">
        <v>9.5350776153375311E-2</v>
      </c>
      <c r="J435" s="44">
        <v>167.90926418814533</v>
      </c>
      <c r="K435" s="44">
        <v>167.90926418814533</v>
      </c>
      <c r="L435" s="44">
        <v>6.9038343456667234E-2</v>
      </c>
      <c r="M435" s="44">
        <v>2.7597657637865449E-2</v>
      </c>
      <c r="N435" s="44">
        <v>2.7597657637865446E-2</v>
      </c>
      <c r="O435" s="44">
        <v>1.2998884153581454E-2</v>
      </c>
      <c r="P435" s="44">
        <v>70.96605485395871</v>
      </c>
      <c r="Q435" s="44">
        <v>70.96605485395871</v>
      </c>
      <c r="R435" s="44">
        <v>2.6312432696708094E-2</v>
      </c>
      <c r="S435" s="44">
        <v>579.71583878599995</v>
      </c>
      <c r="T435" s="44">
        <v>1.9394861312</v>
      </c>
      <c r="U435" s="44"/>
    </row>
    <row r="436" spans="1:21" ht="20.25" customHeight="1">
      <c r="A436" s="41">
        <v>42317</v>
      </c>
      <c r="B436" s="33" t="s">
        <v>4</v>
      </c>
      <c r="C436" s="30">
        <v>24</v>
      </c>
      <c r="D436" s="30">
        <v>40</v>
      </c>
      <c r="E436" s="30">
        <v>327.49521240399997</v>
      </c>
      <c r="F436" s="30" t="e">
        <v>#REF!</v>
      </c>
      <c r="G436" s="44">
        <v>231.19077310122938</v>
      </c>
      <c r="H436" s="44">
        <v>231.19077310122935</v>
      </c>
      <c r="I436" s="44">
        <v>9.5581966926476539E-2</v>
      </c>
      <c r="J436" s="44">
        <v>198.91485399141646</v>
      </c>
      <c r="K436" s="44">
        <v>198.91485399141646</v>
      </c>
      <c r="L436" s="44">
        <v>6.9237258310658648E-2</v>
      </c>
      <c r="M436" s="44">
        <v>3.174153141999432E-2</v>
      </c>
      <c r="N436" s="44">
        <v>3.174153141999432E-2</v>
      </c>
      <c r="O436" s="44">
        <v>1.3030625685001448E-2</v>
      </c>
      <c r="P436" s="44">
        <v>32.275919109812911</v>
      </c>
      <c r="Q436" s="44">
        <v>32.275919109812911</v>
      </c>
      <c r="R436" s="44">
        <v>2.6344708615817908E-2</v>
      </c>
      <c r="S436" s="44">
        <v>579.71583878599995</v>
      </c>
      <c r="T436" s="44">
        <v>1.9323488</v>
      </c>
      <c r="U436" s="44"/>
    </row>
    <row r="437" spans="1:21" ht="20.25" customHeight="1">
      <c r="A437" s="41">
        <v>42318</v>
      </c>
      <c r="B437" s="33" t="s">
        <v>4</v>
      </c>
      <c r="C437" s="30">
        <v>24</v>
      </c>
      <c r="D437" s="30">
        <v>40</v>
      </c>
      <c r="E437" s="30">
        <v>371.44164701800003</v>
      </c>
      <c r="F437" s="30" t="e">
        <v>#REF!</v>
      </c>
      <c r="G437" s="44">
        <v>228.17266681154726</v>
      </c>
      <c r="H437" s="44">
        <v>228.17266681154723</v>
      </c>
      <c r="I437" s="44">
        <v>9.5810139593288088E-2</v>
      </c>
      <c r="J437" s="44">
        <v>197.39877512634874</v>
      </c>
      <c r="K437" s="44">
        <v>197.39877512634874</v>
      </c>
      <c r="L437" s="44">
        <v>6.9434657085785001E-2</v>
      </c>
      <c r="M437" s="44">
        <v>3.0718108129097164E-2</v>
      </c>
      <c r="N437" s="44">
        <v>3.0718108129097164E-2</v>
      </c>
      <c r="O437" s="44">
        <v>1.3061343793130545E-2</v>
      </c>
      <c r="P437" s="44">
        <v>30.773891685198524</v>
      </c>
      <c r="Q437" s="44">
        <v>30.773891685198521</v>
      </c>
      <c r="R437" s="44">
        <v>2.6375482507503108E-2</v>
      </c>
      <c r="S437" s="44">
        <v>624.53249982800003</v>
      </c>
      <c r="T437" s="44">
        <v>1.9335199999999999</v>
      </c>
      <c r="U437" s="44"/>
    </row>
    <row r="438" spans="1:21" ht="20.25" customHeight="1">
      <c r="A438" s="41">
        <v>42319</v>
      </c>
      <c r="B438" s="33" t="s">
        <v>4</v>
      </c>
      <c r="C438" s="30">
        <v>24</v>
      </c>
      <c r="D438" s="30">
        <v>40</v>
      </c>
      <c r="E438" s="30">
        <v>371.44164701800003</v>
      </c>
      <c r="F438" s="30" t="e">
        <v>#REF!</v>
      </c>
      <c r="G438" s="44">
        <v>226.86079185797863</v>
      </c>
      <c r="H438" s="44">
        <v>226.86079185797863</v>
      </c>
      <c r="I438" s="44">
        <v>9.6037000385146065E-2</v>
      </c>
      <c r="J438" s="44">
        <v>196.62446715910284</v>
      </c>
      <c r="K438" s="44">
        <v>196.62446715910284</v>
      </c>
      <c r="L438" s="44">
        <v>6.963128155294411E-2</v>
      </c>
      <c r="M438" s="44">
        <v>3.1219415064657519E-2</v>
      </c>
      <c r="N438" s="44">
        <v>3.1219415064657519E-2</v>
      </c>
      <c r="O438" s="44">
        <v>1.3092563208195202E-2</v>
      </c>
      <c r="P438" s="44">
        <v>30.236324698875791</v>
      </c>
      <c r="Q438" s="44">
        <v>30.236324698875791</v>
      </c>
      <c r="R438" s="44">
        <v>2.6405718832201983E-2</v>
      </c>
      <c r="S438" s="44">
        <v>624.53249982800003</v>
      </c>
      <c r="T438" s="44">
        <v>1.9335199999999999</v>
      </c>
      <c r="U438" s="44"/>
    </row>
    <row r="439" spans="1:21" ht="20.25" customHeight="1">
      <c r="A439" s="41">
        <v>42320</v>
      </c>
      <c r="B439" s="33" t="s">
        <v>4</v>
      </c>
      <c r="C439" s="30">
        <v>24</v>
      </c>
      <c r="D439" s="30">
        <v>40</v>
      </c>
      <c r="E439" s="30">
        <v>368.25081678200002</v>
      </c>
      <c r="F439" s="30" t="e">
        <v>#REF!</v>
      </c>
      <c r="G439" s="44">
        <v>229.46472250799752</v>
      </c>
      <c r="H439" s="44">
        <v>229.46472250799752</v>
      </c>
      <c r="I439" s="44">
        <v>9.6266465107654062E-2</v>
      </c>
      <c r="J439" s="44">
        <v>207.9935587593024</v>
      </c>
      <c r="K439" s="44">
        <v>207.9935587593024</v>
      </c>
      <c r="L439" s="44">
        <v>6.9839275111703417E-2</v>
      </c>
      <c r="M439" s="44">
        <v>3.3513823937542146E-2</v>
      </c>
      <c r="N439" s="44">
        <v>3.3513823937542146E-2</v>
      </c>
      <c r="O439" s="44">
        <v>1.3126077032132744E-2</v>
      </c>
      <c r="P439" s="44">
        <v>21.47116374869513</v>
      </c>
      <c r="Q439" s="44">
        <v>21.47116374869513</v>
      </c>
      <c r="R439" s="44">
        <v>2.6427189995950676E-2</v>
      </c>
      <c r="S439" s="44">
        <v>622.21189602000004</v>
      </c>
      <c r="T439" s="44">
        <v>1.861216</v>
      </c>
      <c r="U439" s="44"/>
    </row>
    <row r="440" spans="1:21" ht="20.25" customHeight="1">
      <c r="A440" s="41">
        <v>42321</v>
      </c>
      <c r="B440" s="33" t="s">
        <v>4</v>
      </c>
      <c r="C440" s="30">
        <v>24</v>
      </c>
      <c r="D440" s="30">
        <v>40</v>
      </c>
      <c r="E440" s="30">
        <v>305.88458944199999</v>
      </c>
      <c r="F440" s="30" t="e">
        <v>#REF!</v>
      </c>
      <c r="G440" s="44">
        <v>222.75922724322265</v>
      </c>
      <c r="H440" s="44">
        <v>222.75922724322265</v>
      </c>
      <c r="I440" s="44">
        <v>9.6489224334897289E-2</v>
      </c>
      <c r="J440" s="44">
        <v>187.10893667567044</v>
      </c>
      <c r="K440" s="44">
        <v>187.10893667567044</v>
      </c>
      <c r="L440" s="44">
        <v>7.0026384048379089E-2</v>
      </c>
      <c r="M440" s="44">
        <v>3.105369756625672E-2</v>
      </c>
      <c r="N440" s="44">
        <v>3.105369756625672E-2</v>
      </c>
      <c r="O440" s="44">
        <v>1.3157130729699E-2</v>
      </c>
      <c r="P440" s="44">
        <v>35.650290567552226</v>
      </c>
      <c r="Q440" s="44">
        <v>35.650290567552226</v>
      </c>
      <c r="R440" s="44">
        <v>2.6462840286518227E-2</v>
      </c>
      <c r="S440" s="44">
        <v>552.303706304</v>
      </c>
      <c r="T440" s="44">
        <v>1.764864</v>
      </c>
      <c r="U440" s="44"/>
    </row>
    <row r="441" spans="1:21" ht="20.25" customHeight="1">
      <c r="A441" s="41">
        <v>42322</v>
      </c>
      <c r="B441" s="33" t="s">
        <v>4</v>
      </c>
      <c r="C441" s="30">
        <v>24</v>
      </c>
      <c r="D441" s="30">
        <v>40</v>
      </c>
      <c r="E441" s="30">
        <v>325.46468407200001</v>
      </c>
      <c r="F441" s="30" t="e">
        <v>#REF!</v>
      </c>
      <c r="G441" s="44">
        <v>338.579819710729</v>
      </c>
      <c r="H441" s="44">
        <v>338.579819710729</v>
      </c>
      <c r="I441" s="44">
        <v>9.6827804154608024E-2</v>
      </c>
      <c r="J441" s="44">
        <v>291.04695909775558</v>
      </c>
      <c r="K441" s="44">
        <v>291.04695909775558</v>
      </c>
      <c r="L441" s="44">
        <v>7.0317431007476838E-2</v>
      </c>
      <c r="M441" s="44">
        <v>4.7921579078484655E-2</v>
      </c>
      <c r="N441" s="44">
        <v>4.7921579078484655E-2</v>
      </c>
      <c r="O441" s="44">
        <v>1.3205052308777485E-2</v>
      </c>
      <c r="P441" s="44">
        <v>47.532860612973401</v>
      </c>
      <c r="Q441" s="44">
        <v>47.532860612973401</v>
      </c>
      <c r="R441" s="44">
        <v>2.65103731471312E-2</v>
      </c>
      <c r="S441" s="44">
        <v>574.92959343200005</v>
      </c>
      <c r="T441" s="44">
        <v>1.1160479999999999</v>
      </c>
      <c r="U441" s="44"/>
    </row>
    <row r="442" spans="1:21" ht="20.25" customHeight="1">
      <c r="A442" s="41">
        <v>42323</v>
      </c>
      <c r="B442" s="33" t="s">
        <v>4</v>
      </c>
      <c r="C442" s="30">
        <v>24</v>
      </c>
      <c r="D442" s="30">
        <v>40</v>
      </c>
      <c r="E442" s="30">
        <v>325.46468407200001</v>
      </c>
      <c r="F442" s="30" t="e">
        <v>#REF!</v>
      </c>
      <c r="G442" s="44">
        <v>350.10065255557271</v>
      </c>
      <c r="H442" s="44">
        <v>350.10065255557271</v>
      </c>
      <c r="I442" s="44">
        <v>9.7177904807163595E-2</v>
      </c>
      <c r="J442" s="44">
        <v>294.19859880230223</v>
      </c>
      <c r="K442" s="44">
        <v>294.19859880230223</v>
      </c>
      <c r="L442" s="44">
        <v>7.0611629606279147E-2</v>
      </c>
      <c r="M442" s="44">
        <v>4.7992592454913226E-2</v>
      </c>
      <c r="N442" s="44">
        <v>4.7992592454913233E-2</v>
      </c>
      <c r="O442" s="44">
        <v>1.3253044901232398E-2</v>
      </c>
      <c r="P442" s="44">
        <v>55.902053753270486</v>
      </c>
      <c r="Q442" s="44">
        <v>55.902053753270486</v>
      </c>
      <c r="R442" s="44">
        <v>2.6566275200884469E-2</v>
      </c>
      <c r="S442" s="44">
        <v>574.92959343200005</v>
      </c>
      <c r="T442" s="44">
        <v>1.1160479999999999</v>
      </c>
      <c r="U442" s="44"/>
    </row>
    <row r="443" spans="1:21" ht="20.25" customHeight="1">
      <c r="A443" s="41">
        <v>42324</v>
      </c>
      <c r="B443" s="33" t="s">
        <v>4</v>
      </c>
      <c r="C443" s="30">
        <v>24</v>
      </c>
      <c r="D443" s="30">
        <v>40</v>
      </c>
      <c r="E443" s="30">
        <v>325.46468407200001</v>
      </c>
      <c r="F443" s="30" t="e">
        <v>#REF!</v>
      </c>
      <c r="G443" s="44">
        <v>343.29251565966001</v>
      </c>
      <c r="H443" s="44">
        <v>343.29251565966001</v>
      </c>
      <c r="I443" s="44">
        <v>9.7521197322823258E-2</v>
      </c>
      <c r="J443" s="44">
        <v>292.15475973223454</v>
      </c>
      <c r="K443" s="44">
        <v>292.15475973223454</v>
      </c>
      <c r="L443" s="44">
        <v>7.0903784366011385E-2</v>
      </c>
      <c r="M443" s="44">
        <v>5.0253199322739403E-2</v>
      </c>
      <c r="N443" s="44">
        <v>5.0253199322739403E-2</v>
      </c>
      <c r="O443" s="44">
        <v>1.3303298100555137E-2</v>
      </c>
      <c r="P443" s="44">
        <v>51.137755927425502</v>
      </c>
      <c r="Q443" s="44">
        <v>51.137755927425502</v>
      </c>
      <c r="R443" s="44">
        <v>2.6617412956811894E-2</v>
      </c>
      <c r="S443" s="44">
        <v>574.92959343200005</v>
      </c>
      <c r="T443" s="44">
        <v>1.1160479999999999</v>
      </c>
      <c r="U443" s="44"/>
    </row>
    <row r="444" spans="1:21" ht="20.25" customHeight="1">
      <c r="A444" s="41">
        <v>42325</v>
      </c>
      <c r="B444" s="33" t="s">
        <v>4</v>
      </c>
      <c r="C444" s="30">
        <v>24</v>
      </c>
      <c r="D444" s="30">
        <v>40</v>
      </c>
      <c r="E444" s="30">
        <v>359.69358949600002</v>
      </c>
      <c r="F444" s="30" t="e">
        <v>#REF!</v>
      </c>
      <c r="G444" s="44">
        <v>344.60796214812649</v>
      </c>
      <c r="H444" s="44">
        <v>344.60796214812649</v>
      </c>
      <c r="I444" s="44">
        <v>9.786580528497138E-2</v>
      </c>
      <c r="J444" s="44">
        <v>293.08470589415833</v>
      </c>
      <c r="K444" s="44">
        <v>293.08470589415833</v>
      </c>
      <c r="L444" s="44">
        <v>7.1196869071905547E-2</v>
      </c>
      <c r="M444" s="44">
        <v>4.7312863921346981E-2</v>
      </c>
      <c r="N444" s="44">
        <v>4.7312863921346981E-2</v>
      </c>
      <c r="O444" s="44">
        <v>1.3350610964476484E-2</v>
      </c>
      <c r="P444" s="44">
        <v>51.523256253968164</v>
      </c>
      <c r="Q444" s="44">
        <v>51.523256253968171</v>
      </c>
      <c r="R444" s="44">
        <v>2.6668936213065861E-2</v>
      </c>
      <c r="S444" s="44">
        <v>611.0439889301</v>
      </c>
      <c r="T444" s="44">
        <v>1.1160479999999999</v>
      </c>
      <c r="U444" s="44"/>
    </row>
    <row r="445" spans="1:21" ht="20.25" customHeight="1">
      <c r="A445" s="41">
        <v>42326</v>
      </c>
      <c r="B445" s="33" t="s">
        <v>4</v>
      </c>
      <c r="C445" s="30">
        <v>22.6</v>
      </c>
      <c r="D445" s="30">
        <v>40</v>
      </c>
      <c r="E445" s="30">
        <v>359.69358949600002</v>
      </c>
      <c r="F445" s="30" t="e">
        <v>#REF!</v>
      </c>
      <c r="G445" s="44">
        <v>325.52751448633188</v>
      </c>
      <c r="H445" s="44">
        <v>345.69293573769755</v>
      </c>
      <c r="I445" s="44">
        <v>9.8191332799457715E-2</v>
      </c>
      <c r="J445" s="44">
        <v>276.85703019074066</v>
      </c>
      <c r="K445" s="44">
        <v>294.00746568928207</v>
      </c>
      <c r="L445" s="44">
        <v>7.1473726102096291E-2</v>
      </c>
      <c r="M445" s="44">
        <v>4.2026141191745026E-2</v>
      </c>
      <c r="N445" s="44">
        <v>4.4629530469109759E-2</v>
      </c>
      <c r="O445" s="44">
        <v>1.3392637105668228E-2</v>
      </c>
      <c r="P445" s="44">
        <v>48.670484295591208</v>
      </c>
      <c r="Q445" s="44">
        <v>51.685470048415439</v>
      </c>
      <c r="R445" s="44">
        <v>2.6717606697361451E-2</v>
      </c>
      <c r="S445" s="44">
        <v>611.0439889301</v>
      </c>
      <c r="T445" s="44">
        <v>1.1221588133333333</v>
      </c>
      <c r="U445" s="44"/>
    </row>
    <row r="446" spans="1:21" ht="20.25" customHeight="1">
      <c r="A446" s="41">
        <v>42327</v>
      </c>
      <c r="B446" s="33" t="s">
        <v>4</v>
      </c>
      <c r="C446" s="30">
        <v>24</v>
      </c>
      <c r="D446" s="30">
        <v>40</v>
      </c>
      <c r="E446" s="30">
        <v>364.62487257780003</v>
      </c>
      <c r="F446" s="30" t="e">
        <v>#REF!</v>
      </c>
      <c r="G446" s="44">
        <v>341.5755405104004</v>
      </c>
      <c r="H446" s="44">
        <v>341.5755405104004</v>
      </c>
      <c r="I446" s="44">
        <v>9.8532908339968112E-2</v>
      </c>
      <c r="J446" s="44">
        <v>290.50566970967805</v>
      </c>
      <c r="K446" s="44">
        <v>290.50566970967805</v>
      </c>
      <c r="L446" s="44">
        <v>7.1764231771805964E-2</v>
      </c>
      <c r="M446" s="44">
        <v>4.9451781820142052E-2</v>
      </c>
      <c r="N446" s="44">
        <v>4.9451781820142052E-2</v>
      </c>
      <c r="O446" s="44">
        <v>1.3442088887488371E-2</v>
      </c>
      <c r="P446" s="44">
        <v>51.06987080072237</v>
      </c>
      <c r="Q446" s="44">
        <v>51.06987080072237</v>
      </c>
      <c r="R446" s="44">
        <v>2.6768676568162175E-2</v>
      </c>
      <c r="S446" s="44">
        <v>622.06685699529999</v>
      </c>
      <c r="T446" s="44">
        <v>1.1160479999999999</v>
      </c>
      <c r="U446" s="44"/>
    </row>
    <row r="447" spans="1:21" ht="20.25" customHeight="1">
      <c r="A447" s="41">
        <v>42328</v>
      </c>
      <c r="B447" s="33" t="s">
        <v>4</v>
      </c>
      <c r="C447" s="30">
        <v>24</v>
      </c>
      <c r="D447" s="30">
        <v>40</v>
      </c>
      <c r="E447" s="30">
        <v>387.83091060980001</v>
      </c>
      <c r="F447" s="30" t="e">
        <v>#REF!</v>
      </c>
      <c r="G447" s="44">
        <v>344.92835767694106</v>
      </c>
      <c r="H447" s="44">
        <v>344.92835767694106</v>
      </c>
      <c r="I447" s="44">
        <v>9.887783669764505E-2</v>
      </c>
      <c r="J447" s="44">
        <v>293.27925081599659</v>
      </c>
      <c r="K447" s="44">
        <v>293.27925081599659</v>
      </c>
      <c r="L447" s="44">
        <v>7.2057511022621965E-2</v>
      </c>
      <c r="M447" s="44">
        <v>4.875749935025471E-2</v>
      </c>
      <c r="N447" s="44">
        <v>4.875749935025471E-2</v>
      </c>
      <c r="O447" s="44">
        <v>1.3490846386838626E-2</v>
      </c>
      <c r="P447" s="44">
        <v>51.64910686094445</v>
      </c>
      <c r="Q447" s="44">
        <v>51.64910686094445</v>
      </c>
      <c r="R447" s="44">
        <v>2.682032567502312E-2</v>
      </c>
      <c r="S447" s="44">
        <v>641.06680063400006</v>
      </c>
      <c r="T447" s="44">
        <v>1.1160479999999999</v>
      </c>
      <c r="U447" s="44"/>
    </row>
    <row r="448" spans="1:21" ht="20.25" customHeight="1">
      <c r="A448" s="41">
        <v>42329</v>
      </c>
      <c r="B448" s="33" t="s">
        <v>4</v>
      </c>
      <c r="C448" s="30">
        <v>24</v>
      </c>
      <c r="D448" s="30">
        <v>40</v>
      </c>
      <c r="E448" s="30">
        <v>412.48732601879999</v>
      </c>
      <c r="F448" s="30" t="e">
        <v>#REF!</v>
      </c>
      <c r="G448" s="44">
        <v>339.74246500491898</v>
      </c>
      <c r="H448" s="44">
        <v>339.74246500491898</v>
      </c>
      <c r="I448" s="44">
        <v>9.9217579162649963E-2</v>
      </c>
      <c r="J448" s="44">
        <v>288.87812344942051</v>
      </c>
      <c r="K448" s="44">
        <v>288.87812344942051</v>
      </c>
      <c r="L448" s="44">
        <v>7.2346389146071388E-2</v>
      </c>
      <c r="M448" s="44">
        <v>4.9473089696953194E-2</v>
      </c>
      <c r="N448" s="44">
        <v>4.9473089696953194E-2</v>
      </c>
      <c r="O448" s="44">
        <v>1.3540319476535579E-2</v>
      </c>
      <c r="P448" s="44">
        <v>50.864341555498484</v>
      </c>
      <c r="Q448" s="44">
        <v>50.864341555498484</v>
      </c>
      <c r="R448" s="44">
        <v>2.6871190016578617E-2</v>
      </c>
      <c r="S448" s="44">
        <v>671.95983876410003</v>
      </c>
      <c r="T448" s="44">
        <v>1.1160479999999999</v>
      </c>
      <c r="U448" s="44"/>
    </row>
    <row r="449" spans="1:21" ht="20.25" customHeight="1">
      <c r="A449" s="41">
        <v>42330</v>
      </c>
      <c r="B449" s="33" t="s">
        <v>4</v>
      </c>
      <c r="C449" s="30">
        <v>24</v>
      </c>
      <c r="D449" s="30">
        <v>40</v>
      </c>
      <c r="E449" s="30">
        <v>361.14396687300001</v>
      </c>
      <c r="F449" s="30" t="e">
        <v>#REF!</v>
      </c>
      <c r="G449" s="44">
        <v>340.02047503478428</v>
      </c>
      <c r="H449" s="44">
        <v>340.02047503478428</v>
      </c>
      <c r="I449" s="44">
        <v>9.9557599637684749E-2</v>
      </c>
      <c r="J449" s="44">
        <v>289.10602946974285</v>
      </c>
      <c r="K449" s="44">
        <v>289.10602946974285</v>
      </c>
      <c r="L449" s="44">
        <v>7.2635495175541132E-2</v>
      </c>
      <c r="M449" s="44">
        <v>4.9931906313860207E-2</v>
      </c>
      <c r="N449" s="44">
        <v>4.99319063138602E-2</v>
      </c>
      <c r="O449" s="44">
        <v>1.3590251382849439E-2</v>
      </c>
      <c r="P449" s="44">
        <v>50.91444556504144</v>
      </c>
      <c r="Q449" s="44">
        <v>50.91444556504144</v>
      </c>
      <c r="R449" s="44">
        <v>2.6922104462143659E-2</v>
      </c>
      <c r="S449" s="44">
        <v>613.21955499559999</v>
      </c>
      <c r="T449" s="44">
        <v>1.1160479999999999</v>
      </c>
      <c r="U449" s="44"/>
    </row>
    <row r="450" spans="1:21" ht="20.25" customHeight="1">
      <c r="A450" s="41">
        <v>42331</v>
      </c>
      <c r="B450" s="33" t="s">
        <v>4</v>
      </c>
      <c r="C450" s="30">
        <v>24</v>
      </c>
      <c r="D450" s="30">
        <v>40</v>
      </c>
      <c r="E450" s="30">
        <v>361.14396687300001</v>
      </c>
      <c r="F450" s="30" t="e">
        <v>#REF!</v>
      </c>
      <c r="G450" s="44">
        <v>340.68439819394195</v>
      </c>
      <c r="H450" s="44">
        <v>340.68439819394195</v>
      </c>
      <c r="I450" s="44">
        <v>9.9898284035878693E-2</v>
      </c>
      <c r="J450" s="44">
        <v>289.73934086190741</v>
      </c>
      <c r="K450" s="44">
        <v>289.73934086190741</v>
      </c>
      <c r="L450" s="44">
        <v>7.2925234516403037E-2</v>
      </c>
      <c r="M450" s="44">
        <v>4.6610672480355365E-2</v>
      </c>
      <c r="N450" s="44">
        <v>4.6610672480355365E-2</v>
      </c>
      <c r="O450" s="44">
        <v>1.3636862055329794E-2</v>
      </c>
      <c r="P450" s="44">
        <v>50.945057332034544</v>
      </c>
      <c r="Q450" s="44">
        <v>50.945057332034537</v>
      </c>
      <c r="R450" s="44">
        <v>2.6973049519475694E-2</v>
      </c>
      <c r="S450" s="44">
        <v>613.21955499559999</v>
      </c>
      <c r="T450" s="44">
        <v>1.1160479999999999</v>
      </c>
      <c r="U450" s="44"/>
    </row>
    <row r="451" spans="1:21" ht="20.25" customHeight="1">
      <c r="A451" s="41">
        <v>42332</v>
      </c>
      <c r="B451" s="33" t="s">
        <v>4</v>
      </c>
      <c r="C451" s="30">
        <v>24</v>
      </c>
      <c r="D451" s="30">
        <v>40</v>
      </c>
      <c r="E451" s="30">
        <v>395.37287297019998</v>
      </c>
      <c r="F451" s="30" t="e">
        <v>#REF!</v>
      </c>
      <c r="G451" s="44">
        <v>340.9960528140669</v>
      </c>
      <c r="H451" s="44">
        <v>340.9960528140669</v>
      </c>
      <c r="I451" s="44">
        <v>0.10023928008869276</v>
      </c>
      <c r="J451" s="44">
        <v>290.01644949038223</v>
      </c>
      <c r="K451" s="44">
        <v>290.01644949038223</v>
      </c>
      <c r="L451" s="44">
        <v>7.3215250965893416E-2</v>
      </c>
      <c r="M451" s="44">
        <v>4.6399955154494806E-2</v>
      </c>
      <c r="N451" s="44">
        <v>4.6399955154494806E-2</v>
      </c>
      <c r="O451" s="44">
        <v>1.3683262010484289E-2</v>
      </c>
      <c r="P451" s="44">
        <v>50.979603323684657</v>
      </c>
      <c r="Q451" s="44">
        <v>50.979603323684657</v>
      </c>
      <c r="R451" s="44">
        <v>2.702402912279938E-2</v>
      </c>
      <c r="S451" s="44">
        <v>657.16598951870003</v>
      </c>
      <c r="T451" s="44">
        <v>1.1160479999999999</v>
      </c>
      <c r="U451" s="44"/>
    </row>
    <row r="452" spans="1:21" ht="20.25" customHeight="1">
      <c r="A452" s="41">
        <v>42333</v>
      </c>
      <c r="B452" s="33" t="s">
        <v>4</v>
      </c>
      <c r="C452" s="30">
        <v>24</v>
      </c>
      <c r="D452" s="30">
        <v>40</v>
      </c>
      <c r="E452" s="30">
        <v>395.37287297019998</v>
      </c>
      <c r="F452" s="30" t="e">
        <v>#REF!</v>
      </c>
      <c r="G452" s="44">
        <v>342.11593519454362</v>
      </c>
      <c r="H452" s="44">
        <v>342.11593519454362</v>
      </c>
      <c r="I452" s="44">
        <v>0.1005813960238873</v>
      </c>
      <c r="J452" s="44">
        <v>290.96360067400104</v>
      </c>
      <c r="K452" s="44">
        <v>290.96360067400104</v>
      </c>
      <c r="L452" s="44">
        <v>7.3506214566567418E-2</v>
      </c>
      <c r="M452" s="44">
        <v>4.7460188659856767E-2</v>
      </c>
      <c r="N452" s="44">
        <v>4.7460188659856767E-2</v>
      </c>
      <c r="O452" s="44">
        <v>1.3730722199144145E-2</v>
      </c>
      <c r="P452" s="44">
        <v>51.152334520542567</v>
      </c>
      <c r="Q452" s="44">
        <v>51.152334520542567</v>
      </c>
      <c r="R452" s="44">
        <v>2.7075181457319922E-2</v>
      </c>
      <c r="S452" s="44">
        <v>657.16598951870003</v>
      </c>
      <c r="T452" s="44">
        <v>1.1160479999999999</v>
      </c>
      <c r="U452" s="44"/>
    </row>
    <row r="453" spans="1:21" ht="20.25" customHeight="1">
      <c r="A453" s="41">
        <v>42334</v>
      </c>
      <c r="B453" s="33" t="s">
        <v>4</v>
      </c>
      <c r="C453" s="30">
        <v>24</v>
      </c>
      <c r="D453" s="30">
        <v>40</v>
      </c>
      <c r="E453" s="30">
        <v>377.67826897079999</v>
      </c>
      <c r="F453" s="30" t="e">
        <v>#REF!</v>
      </c>
      <c r="G453" s="44">
        <v>340.74478673538749</v>
      </c>
      <c r="H453" s="44">
        <v>340.74478673538749</v>
      </c>
      <c r="I453" s="44">
        <v>0.10092214081062269</v>
      </c>
      <c r="J453" s="44">
        <v>289.80046699446638</v>
      </c>
      <c r="K453" s="44">
        <v>289.80046699446638</v>
      </c>
      <c r="L453" s="44">
        <v>7.3796015033561882E-2</v>
      </c>
      <c r="M453" s="44">
        <v>4.6674572176616989E-2</v>
      </c>
      <c r="N453" s="44">
        <v>4.6674572176616989E-2</v>
      </c>
      <c r="O453" s="44">
        <v>1.3777396771320762E-2</v>
      </c>
      <c r="P453" s="44">
        <v>50.944319740921102</v>
      </c>
      <c r="Q453" s="44">
        <v>50.944319740921102</v>
      </c>
      <c r="R453" s="44">
        <v>2.7126125777060844E-2</v>
      </c>
      <c r="S453" s="44">
        <v>634.97521565060003</v>
      </c>
      <c r="T453" s="44">
        <v>1.1160479999999999</v>
      </c>
      <c r="U453" s="44"/>
    </row>
    <row r="454" spans="1:21" ht="20.25" customHeight="1">
      <c r="A454" s="41">
        <v>42335</v>
      </c>
      <c r="B454" s="33" t="s">
        <v>4</v>
      </c>
      <c r="C454" s="30">
        <v>24</v>
      </c>
      <c r="D454" s="30">
        <v>40</v>
      </c>
      <c r="E454" s="30">
        <v>377.67826897079999</v>
      </c>
      <c r="F454" s="30" t="e">
        <v>#REF!</v>
      </c>
      <c r="G454" s="44">
        <v>328.59343425507211</v>
      </c>
      <c r="H454" s="44">
        <v>328.59343425507211</v>
      </c>
      <c r="I454" s="44">
        <v>0.10125073424487777</v>
      </c>
      <c r="J454" s="44">
        <v>277.28081563380908</v>
      </c>
      <c r="K454" s="44">
        <v>277.28081563380908</v>
      </c>
      <c r="L454" s="44">
        <v>7.4073295849195697E-2</v>
      </c>
      <c r="M454" s="44">
        <v>4.2508717829341514E-2</v>
      </c>
      <c r="N454" s="44">
        <v>4.2508717829341514E-2</v>
      </c>
      <c r="O454" s="44">
        <v>1.3819905489150103E-2</v>
      </c>
      <c r="P454" s="44">
        <v>51.312618621263056</v>
      </c>
      <c r="Q454" s="44">
        <v>51.312618621263056</v>
      </c>
      <c r="R454" s="44">
        <v>2.7177438395682107E-2</v>
      </c>
      <c r="S454" s="44">
        <v>634.97521565060003</v>
      </c>
      <c r="T454" s="44">
        <v>1.1160479999999999</v>
      </c>
      <c r="U454" s="44"/>
    </row>
    <row r="455" spans="1:21" ht="20.25" customHeight="1">
      <c r="A455" s="41">
        <v>42336</v>
      </c>
      <c r="B455" s="33" t="s">
        <v>4</v>
      </c>
      <c r="C455" s="30">
        <v>24</v>
      </c>
      <c r="D455" s="30">
        <v>40</v>
      </c>
      <c r="E455" s="30">
        <v>379.27368408550001</v>
      </c>
      <c r="F455" s="30" t="e">
        <v>#REF!</v>
      </c>
      <c r="G455" s="44">
        <v>341.19971759492239</v>
      </c>
      <c r="H455" s="44">
        <v>341.19971759492239</v>
      </c>
      <c r="I455" s="44">
        <v>0.10159193396247269</v>
      </c>
      <c r="J455" s="44">
        <v>290.19013957857277</v>
      </c>
      <c r="K455" s="44">
        <v>290.19013957857277</v>
      </c>
      <c r="L455" s="44">
        <v>7.4363485988774264E-2</v>
      </c>
      <c r="M455" s="44">
        <v>4.9260210653506747E-2</v>
      </c>
      <c r="N455" s="44">
        <v>4.9260210653506747E-2</v>
      </c>
      <c r="O455" s="44">
        <v>1.386916569980361E-2</v>
      </c>
      <c r="P455" s="44">
        <v>51.009578016349607</v>
      </c>
      <c r="Q455" s="44">
        <v>51.009578016349607</v>
      </c>
      <c r="R455" s="44">
        <v>2.7228447973698458E-2</v>
      </c>
      <c r="S455" s="44">
        <v>629.02866840490003</v>
      </c>
      <c r="T455" s="44">
        <v>1.1160479999999999</v>
      </c>
      <c r="U455" s="44"/>
    </row>
    <row r="456" spans="1:21" ht="20.25" customHeight="1">
      <c r="A456" s="41">
        <v>42337</v>
      </c>
      <c r="B456" s="33" t="s">
        <v>4</v>
      </c>
      <c r="C456" s="30">
        <v>24</v>
      </c>
      <c r="D456" s="30">
        <v>40</v>
      </c>
      <c r="E456" s="30">
        <v>385.36526906890003</v>
      </c>
      <c r="F456" s="30" t="e">
        <v>#REF!</v>
      </c>
      <c r="G456" s="44">
        <v>341.29317685355232</v>
      </c>
      <c r="H456" s="44">
        <v>341.29317685355232</v>
      </c>
      <c r="I456" s="44">
        <v>0.10193322713932625</v>
      </c>
      <c r="J456" s="44">
        <v>290.27378678822441</v>
      </c>
      <c r="K456" s="44">
        <v>290.27378678822441</v>
      </c>
      <c r="L456" s="44">
        <v>7.4653759775562489E-2</v>
      </c>
      <c r="M456" s="44">
        <v>4.8519567871014295E-2</v>
      </c>
      <c r="N456" s="44">
        <v>4.8519567871014295E-2</v>
      </c>
      <c r="O456" s="44">
        <v>1.3917685267674625E-2</v>
      </c>
      <c r="P456" s="44">
        <v>51.019390065327912</v>
      </c>
      <c r="Q456" s="44">
        <v>51.019390065327912</v>
      </c>
      <c r="R456" s="44">
        <v>2.7279467363763785E-2</v>
      </c>
      <c r="S456" s="44">
        <v>640.77672515860002</v>
      </c>
      <c r="T456" s="44">
        <v>1.1160479999999999</v>
      </c>
      <c r="U456" s="44"/>
    </row>
    <row r="457" spans="1:21" ht="20.25" customHeight="1">
      <c r="A457" s="41">
        <v>42338</v>
      </c>
      <c r="B457" s="33" t="s">
        <v>4</v>
      </c>
      <c r="C457" s="30">
        <v>24</v>
      </c>
      <c r="D457" s="30">
        <v>40</v>
      </c>
      <c r="E457" s="30">
        <v>385.36526986600001</v>
      </c>
      <c r="F457" s="30" t="e">
        <v>#REF!</v>
      </c>
      <c r="G457" s="44">
        <v>308.84133801344751</v>
      </c>
      <c r="H457" s="44">
        <v>308.84133801344751</v>
      </c>
      <c r="I457" s="44">
        <v>0.10224206847733969</v>
      </c>
      <c r="J457" s="44">
        <v>280.87296876291566</v>
      </c>
      <c r="K457" s="44">
        <v>280.87296876291566</v>
      </c>
      <c r="L457" s="44">
        <v>7.4934632744325408E-2</v>
      </c>
      <c r="M457" s="44">
        <v>5.2166583044239594E-2</v>
      </c>
      <c r="N457" s="44">
        <v>5.2166583044239601E-2</v>
      </c>
      <c r="O457" s="44">
        <v>1.3969851850718864E-2</v>
      </c>
      <c r="P457" s="44">
        <v>27.968369250531826</v>
      </c>
      <c r="Q457" s="44">
        <v>27.968369250531826</v>
      </c>
      <c r="R457" s="44">
        <v>2.7307435733014317E-2</v>
      </c>
      <c r="S457" s="44">
        <v>640.77672648400005</v>
      </c>
      <c r="T457" s="44">
        <v>1.1160479999999999</v>
      </c>
      <c r="U457" s="44"/>
    </row>
    <row r="458" spans="1:21" ht="20.25" customHeight="1">
      <c r="A458" s="41">
        <v>42339</v>
      </c>
      <c r="B458" s="33" t="s">
        <v>4</v>
      </c>
      <c r="C458" s="30">
        <v>24</v>
      </c>
      <c r="D458" s="30">
        <v>40</v>
      </c>
      <c r="E458" s="30">
        <v>376.663005586</v>
      </c>
      <c r="F458" s="30" t="e">
        <v>#REF!</v>
      </c>
      <c r="G458" s="44">
        <v>275.76392822938044</v>
      </c>
      <c r="H458" s="44">
        <v>275.76392822938044</v>
      </c>
      <c r="I458" s="44">
        <v>0.10251783240556907</v>
      </c>
      <c r="J458" s="44">
        <v>248.69983571572544</v>
      </c>
      <c r="K458" s="44">
        <v>248.69983571572544</v>
      </c>
      <c r="L458" s="44">
        <v>7.5183332580041132E-2</v>
      </c>
      <c r="M458" s="44">
        <v>6.1177945065196665E-2</v>
      </c>
      <c r="N458" s="44">
        <v>6.1177945065196665E-2</v>
      </c>
      <c r="O458" s="44">
        <v>1.4031029795784061E-2</v>
      </c>
      <c r="P458" s="44">
        <v>27.064092513654973</v>
      </c>
      <c r="Q458" s="44">
        <v>27.064092513654977</v>
      </c>
      <c r="R458" s="44">
        <v>2.7334499825527971E-2</v>
      </c>
      <c r="S458" s="44">
        <v>630.62408482399997</v>
      </c>
      <c r="T458" s="44">
        <v>1.1160479999999999</v>
      </c>
      <c r="U458" s="44"/>
    </row>
    <row r="459" spans="1:21" ht="20.25" customHeight="1">
      <c r="A459" s="41">
        <v>42340</v>
      </c>
      <c r="B459" s="33" t="s">
        <v>4</v>
      </c>
      <c r="C459" s="30">
        <v>24</v>
      </c>
      <c r="D459" s="30">
        <v>40</v>
      </c>
      <c r="E459" s="30">
        <v>376.663005586</v>
      </c>
      <c r="F459" s="30" t="e">
        <v>#REF!</v>
      </c>
      <c r="G459" s="44">
        <v>275.86449316461722</v>
      </c>
      <c r="H459" s="44">
        <v>275.86449316461722</v>
      </c>
      <c r="I459" s="44">
        <v>0.10279369689873369</v>
      </c>
      <c r="J459" s="44">
        <v>249.39952022659392</v>
      </c>
      <c r="K459" s="44">
        <v>249.39952022659389</v>
      </c>
      <c r="L459" s="44">
        <v>7.5432732100267727E-2</v>
      </c>
      <c r="M459" s="44">
        <v>6.085296262129123E-2</v>
      </c>
      <c r="N459" s="44">
        <v>6.085296262129123E-2</v>
      </c>
      <c r="O459" s="44">
        <v>1.4091882758405352E-2</v>
      </c>
      <c r="P459" s="44">
        <v>26.464972938023298</v>
      </c>
      <c r="Q459" s="44">
        <v>26.464972938023301</v>
      </c>
      <c r="R459" s="44">
        <v>2.7360964798465993E-2</v>
      </c>
      <c r="S459" s="44">
        <v>630.62408482399997</v>
      </c>
      <c r="T459" s="44">
        <v>1.1160479999999999</v>
      </c>
      <c r="U459" s="44"/>
    </row>
    <row r="460" spans="1:21" ht="20.25" customHeight="1">
      <c r="A460" s="41">
        <v>42341</v>
      </c>
      <c r="B460" s="33" t="s">
        <v>4</v>
      </c>
      <c r="C460" s="30">
        <v>24</v>
      </c>
      <c r="D460" s="30">
        <v>40</v>
      </c>
      <c r="E460" s="30">
        <v>330.10589168799999</v>
      </c>
      <c r="F460" s="30" t="e">
        <v>#REF!</v>
      </c>
      <c r="G460" s="44">
        <v>270.61038713133593</v>
      </c>
      <c r="H460" s="44">
        <v>270.61038713133593</v>
      </c>
      <c r="I460" s="44">
        <v>0.10306430728586502</v>
      </c>
      <c r="J460" s="44">
        <v>244.1636670494849</v>
      </c>
      <c r="K460" s="44">
        <v>244.1636670494849</v>
      </c>
      <c r="L460" s="44">
        <v>7.5676895767317218E-2</v>
      </c>
      <c r="M460" s="44">
        <v>4.7088154932121803E-2</v>
      </c>
      <c r="N460" s="44">
        <v>4.7088154932121803E-2</v>
      </c>
      <c r="O460" s="44">
        <v>1.4138970913337474E-2</v>
      </c>
      <c r="P460" s="44">
        <v>26.446720081851023</v>
      </c>
      <c r="Q460" s="44">
        <v>26.446720081851019</v>
      </c>
      <c r="R460" s="44">
        <v>2.7387411518547844E-2</v>
      </c>
      <c r="S460" s="44">
        <v>581.74636711799997</v>
      </c>
      <c r="T460" s="44">
        <v>1.1160479999999999</v>
      </c>
      <c r="U460" s="44"/>
    </row>
    <row r="461" spans="1:21" ht="20.25" customHeight="1">
      <c r="A461" s="41">
        <v>42342</v>
      </c>
      <c r="B461" s="33" t="s">
        <v>4</v>
      </c>
      <c r="C461" s="30">
        <v>24</v>
      </c>
      <c r="D461" s="30">
        <v>40</v>
      </c>
      <c r="E461" s="30">
        <v>377.92628428398001</v>
      </c>
      <c r="F461" s="30" t="e">
        <v>#REF!</v>
      </c>
      <c r="G461" s="44">
        <v>300.74129425320649</v>
      </c>
      <c r="H461" s="44">
        <v>300.74129425320649</v>
      </c>
      <c r="I461" s="44">
        <v>0.10336504858011823</v>
      </c>
      <c r="J461" s="44">
        <v>274.27158063929818</v>
      </c>
      <c r="K461" s="44">
        <v>274.27158063929818</v>
      </c>
      <c r="L461" s="44">
        <v>7.5951167347956511E-2</v>
      </c>
      <c r="M461" s="44">
        <v>5.3610089038660921E-2</v>
      </c>
      <c r="N461" s="44">
        <v>5.3610089038660921E-2</v>
      </c>
      <c r="O461" s="44">
        <v>1.4192581002376135E-2</v>
      </c>
      <c r="P461" s="44">
        <v>26.469713613908315</v>
      </c>
      <c r="Q461" s="44">
        <v>26.469713613908311</v>
      </c>
      <c r="R461" s="44">
        <v>2.7413881232161753E-2</v>
      </c>
      <c r="S461" s="44">
        <v>636.57063208199997</v>
      </c>
      <c r="T461" s="44">
        <v>1.1160479999999999</v>
      </c>
      <c r="U461" s="44"/>
    </row>
    <row r="462" spans="1:21" ht="20.25" customHeight="1">
      <c r="A462" s="41">
        <v>42343</v>
      </c>
      <c r="B462" s="33" t="s">
        <v>4</v>
      </c>
      <c r="C462" s="30">
        <v>24</v>
      </c>
      <c r="D462" s="30">
        <v>40</v>
      </c>
      <c r="E462" s="30">
        <v>417.273572226</v>
      </c>
      <c r="F462" s="30" t="e">
        <v>#REF!</v>
      </c>
      <c r="G462" s="44">
        <v>305.51357708501087</v>
      </c>
      <c r="H462" s="44">
        <v>305.51357708501087</v>
      </c>
      <c r="I462" s="44">
        <v>0.10367056215720324</v>
      </c>
      <c r="J462" s="44">
        <v>279.06063985883065</v>
      </c>
      <c r="K462" s="44">
        <v>279.06063985883065</v>
      </c>
      <c r="L462" s="44">
        <v>7.6230227987815341E-2</v>
      </c>
      <c r="M462" s="44">
        <v>5.5155856283822968E-2</v>
      </c>
      <c r="N462" s="44">
        <v>5.5155856283822968E-2</v>
      </c>
      <c r="O462" s="44">
        <v>1.4247736858659958E-2</v>
      </c>
      <c r="P462" s="44">
        <v>26.452937226180229</v>
      </c>
      <c r="Q462" s="44">
        <v>26.452937226180229</v>
      </c>
      <c r="R462" s="44">
        <v>2.7440334169387934E-2</v>
      </c>
      <c r="S462" s="44">
        <v>676.74608550799996</v>
      </c>
      <c r="T462" s="44">
        <v>1.1160479999999999</v>
      </c>
      <c r="U462" s="44"/>
    </row>
    <row r="463" spans="1:21" ht="20.25" customHeight="1">
      <c r="A463" s="41">
        <v>42344</v>
      </c>
      <c r="B463" s="33" t="s">
        <v>4</v>
      </c>
      <c r="C463" s="30">
        <v>24</v>
      </c>
      <c r="D463" s="30">
        <v>40</v>
      </c>
      <c r="E463" s="30">
        <v>377.92628428398001</v>
      </c>
      <c r="F463" s="30" t="e">
        <v>#REF!</v>
      </c>
      <c r="G463" s="44">
        <v>296.59737415213215</v>
      </c>
      <c r="H463" s="44">
        <v>296.59737415213215</v>
      </c>
      <c r="I463" s="44">
        <v>0.10396715953135538</v>
      </c>
      <c r="J463" s="44">
        <v>269.80032487468759</v>
      </c>
      <c r="K463" s="44">
        <v>269.80032487468759</v>
      </c>
      <c r="L463" s="44">
        <v>7.6500028312690024E-2</v>
      </c>
      <c r="M463" s="44">
        <v>5.1809895780841879E-2</v>
      </c>
      <c r="N463" s="44">
        <v>5.1809895780841872E-2</v>
      </c>
      <c r="O463" s="44">
        <v>1.42995467544408E-2</v>
      </c>
      <c r="P463" s="44">
        <v>26.79704927744454</v>
      </c>
      <c r="Q463" s="44">
        <v>26.797049277444536</v>
      </c>
      <c r="R463" s="44">
        <v>2.746713121866538E-2</v>
      </c>
      <c r="S463" s="44">
        <v>676.74608550799996</v>
      </c>
      <c r="T463" s="44">
        <v>1.1160479999999999</v>
      </c>
      <c r="U463" s="44"/>
    </row>
    <row r="464" spans="1:21" ht="20.25" customHeight="1">
      <c r="A464" s="41">
        <v>42345</v>
      </c>
      <c r="B464" s="33" t="s">
        <v>4</v>
      </c>
      <c r="C464" s="30">
        <v>24</v>
      </c>
      <c r="D464" s="30">
        <v>40</v>
      </c>
      <c r="E464" s="30">
        <v>417.273572226</v>
      </c>
      <c r="F464" s="30" t="e">
        <v>#REF!</v>
      </c>
      <c r="G464" s="44">
        <v>320.09277621268961</v>
      </c>
      <c r="H464" s="44">
        <v>320.09277621268961</v>
      </c>
      <c r="I464" s="44">
        <v>0.10428725230756807</v>
      </c>
      <c r="J464" s="44">
        <v>269.30048491687006</v>
      </c>
      <c r="K464" s="44">
        <v>269.30048491687006</v>
      </c>
      <c r="L464" s="44">
        <v>7.6769328797606895E-2</v>
      </c>
      <c r="M464" s="44">
        <v>4.6786388125279812E-2</v>
      </c>
      <c r="N464" s="44">
        <v>4.6786388125279812E-2</v>
      </c>
      <c r="O464" s="44">
        <v>1.434633314256608E-2</v>
      </c>
      <c r="P464" s="44">
        <v>50.792291295819567</v>
      </c>
      <c r="Q464" s="44">
        <v>50.792291295819567</v>
      </c>
      <c r="R464" s="44">
        <v>2.7517923509961198E-2</v>
      </c>
      <c r="S464" s="44">
        <v>676.74608550799996</v>
      </c>
      <c r="T464" s="44">
        <v>1.1160479999999999</v>
      </c>
      <c r="U464" s="44"/>
    </row>
    <row r="465" spans="1:21" ht="20.25" customHeight="1">
      <c r="A465" s="41">
        <v>42346</v>
      </c>
      <c r="B465" s="33" t="s">
        <v>4</v>
      </c>
      <c r="C465" s="30">
        <v>24</v>
      </c>
      <c r="D465" s="30">
        <v>40</v>
      </c>
      <c r="E465" s="30">
        <v>426.26591198199998</v>
      </c>
      <c r="F465" s="30" t="e">
        <v>#REF!</v>
      </c>
      <c r="G465" s="44">
        <v>345.50993084703902</v>
      </c>
      <c r="H465" s="44">
        <v>345.50993084703902</v>
      </c>
      <c r="I465" s="44">
        <v>0.1046327622384151</v>
      </c>
      <c r="J465" s="44">
        <v>295.00841211350269</v>
      </c>
      <c r="K465" s="44">
        <v>295.00841211350269</v>
      </c>
      <c r="L465" s="44">
        <v>7.7064337209720404E-2</v>
      </c>
      <c r="M465" s="44">
        <v>5.4197948452860502E-2</v>
      </c>
      <c r="N465" s="44">
        <v>5.4197948452860502E-2</v>
      </c>
      <c r="O465" s="44">
        <v>1.440053109101894E-2</v>
      </c>
      <c r="P465" s="44">
        <v>50.501518733536322</v>
      </c>
      <c r="Q465" s="44">
        <v>50.501518733536329</v>
      </c>
      <c r="R465" s="44">
        <v>2.7568425028694735E-2</v>
      </c>
      <c r="S465" s="44">
        <v>689.36436871399997</v>
      </c>
      <c r="T465" s="44">
        <v>1.1160479999999999</v>
      </c>
      <c r="U465" s="44"/>
    </row>
    <row r="466" spans="1:21" ht="20.25" customHeight="1">
      <c r="A466" s="41">
        <v>42347</v>
      </c>
      <c r="B466" s="33" t="s">
        <v>4</v>
      </c>
      <c r="C466" s="30">
        <v>24</v>
      </c>
      <c r="D466" s="30">
        <v>40</v>
      </c>
      <c r="E466" s="30">
        <v>426.26591198199998</v>
      </c>
      <c r="F466" s="30" t="e">
        <v>#REF!</v>
      </c>
      <c r="G466" s="44">
        <v>332.20973830635302</v>
      </c>
      <c r="H466" s="44">
        <v>332.20973830635302</v>
      </c>
      <c r="I466" s="44">
        <v>0.10496497197672144</v>
      </c>
      <c r="J466" s="44">
        <v>281.89464184665786</v>
      </c>
      <c r="K466" s="44">
        <v>281.89464184665786</v>
      </c>
      <c r="L466" s="44">
        <v>7.7346231851567068E-2</v>
      </c>
      <c r="M466" s="44">
        <v>4.4902272642392708E-2</v>
      </c>
      <c r="N466" s="44">
        <v>4.4902272642392708E-2</v>
      </c>
      <c r="O466" s="44">
        <v>1.4445433363661333E-2</v>
      </c>
      <c r="P466" s="44">
        <v>50.315096459695148</v>
      </c>
      <c r="Q466" s="44">
        <v>50.315096459695148</v>
      </c>
      <c r="R466" s="44">
        <v>2.7618740125154431E-2</v>
      </c>
      <c r="S466" s="44">
        <v>689.36436871399997</v>
      </c>
      <c r="T466" s="44">
        <v>1.1160479999999999</v>
      </c>
      <c r="U466" s="44"/>
    </row>
    <row r="467" spans="1:21" ht="20.25" customHeight="1">
      <c r="A467" s="41">
        <v>42348</v>
      </c>
      <c r="B467" s="33" t="s">
        <v>4</v>
      </c>
      <c r="C467" s="30">
        <v>24</v>
      </c>
      <c r="D467" s="30">
        <v>40</v>
      </c>
      <c r="E467" s="30">
        <v>409.29649663599997</v>
      </c>
      <c r="F467" s="30" t="e">
        <v>#REF!</v>
      </c>
      <c r="G467" s="44">
        <v>335.25729616438139</v>
      </c>
      <c r="H467" s="44">
        <v>335.25729616438139</v>
      </c>
      <c r="I467" s="44">
        <v>0.10530022927288582</v>
      </c>
      <c r="J467" s="44">
        <v>284.50450418619221</v>
      </c>
      <c r="K467" s="44">
        <v>284.50450418619221</v>
      </c>
      <c r="L467" s="44">
        <v>7.7630736355753266E-2</v>
      </c>
      <c r="M467" s="44">
        <v>4.5178004565909181E-2</v>
      </c>
      <c r="N467" s="44">
        <v>4.5178004565909181E-2</v>
      </c>
      <c r="O467" s="44">
        <v>1.4490611368227243E-2</v>
      </c>
      <c r="P467" s="44">
        <v>50.752791978189151</v>
      </c>
      <c r="Q467" s="44">
        <v>50.752791978189151</v>
      </c>
      <c r="R467" s="44">
        <v>2.766949291713262E-2</v>
      </c>
      <c r="S467" s="44">
        <v>673.55525527199995</v>
      </c>
      <c r="T467" s="44">
        <v>1.1160479999999999</v>
      </c>
      <c r="U467" s="44"/>
    </row>
    <row r="468" spans="1:21" ht="20.25" customHeight="1">
      <c r="A468" s="41">
        <v>42349</v>
      </c>
      <c r="B468" s="33" t="s">
        <v>4</v>
      </c>
      <c r="C468" s="30">
        <v>24</v>
      </c>
      <c r="D468" s="30">
        <v>40</v>
      </c>
      <c r="E468" s="30">
        <v>409.29649663599997</v>
      </c>
      <c r="F468" s="30" t="e">
        <v>#REF!</v>
      </c>
      <c r="G468" s="44">
        <v>271.86418695893059</v>
      </c>
      <c r="H468" s="44">
        <v>271.86418695893059</v>
      </c>
      <c r="I468" s="44">
        <v>0.10557209345984475</v>
      </c>
      <c r="J468" s="44">
        <v>248.78517073412075</v>
      </c>
      <c r="K468" s="44">
        <v>248.78517073412075</v>
      </c>
      <c r="L468" s="44">
        <v>7.7879521526487389E-2</v>
      </c>
      <c r="M468" s="44">
        <v>7.1430106828395457E-2</v>
      </c>
      <c r="N468" s="44">
        <v>7.1430106828395457E-2</v>
      </c>
      <c r="O468" s="44">
        <v>1.4562041475055638E-2</v>
      </c>
      <c r="P468" s="44">
        <v>23.079016224809841</v>
      </c>
      <c r="Q468" s="44">
        <v>23.079016224809841</v>
      </c>
      <c r="R468" s="44">
        <v>2.7692571933357429E-2</v>
      </c>
      <c r="S468" s="44">
        <v>673.55525527199995</v>
      </c>
      <c r="T468" s="44">
        <v>1.141824</v>
      </c>
      <c r="U468" s="44"/>
    </row>
    <row r="469" spans="1:21" ht="20.25" customHeight="1">
      <c r="A469" s="41">
        <v>42350</v>
      </c>
      <c r="B469" s="33" t="s">
        <v>4</v>
      </c>
      <c r="C469" s="30">
        <v>24</v>
      </c>
      <c r="D469" s="30">
        <v>40</v>
      </c>
      <c r="E469" s="30">
        <v>409.29649663599997</v>
      </c>
      <c r="F469" s="30" t="e">
        <v>#REF!</v>
      </c>
      <c r="G469" s="44">
        <v>278.81585201266626</v>
      </c>
      <c r="H469" s="44">
        <v>278.81585201266626</v>
      </c>
      <c r="I469" s="44">
        <v>0.10585090931185742</v>
      </c>
      <c r="J469" s="44">
        <v>255.49765379779927</v>
      </c>
      <c r="K469" s="44">
        <v>255.49765379779927</v>
      </c>
      <c r="L469" s="44">
        <v>7.813501918028519E-2</v>
      </c>
      <c r="M469" s="44">
        <v>7.6986608825639014E-2</v>
      </c>
      <c r="N469" s="44">
        <v>7.6986608825639014E-2</v>
      </c>
      <c r="O469" s="44">
        <v>1.4639028083881277E-2</v>
      </c>
      <c r="P469" s="44">
        <v>23.31819821486701</v>
      </c>
      <c r="Q469" s="44">
        <v>23.31819821486701</v>
      </c>
      <c r="R469" s="44">
        <v>2.7715890131572295E-2</v>
      </c>
      <c r="S469" s="44">
        <v>673.55525527199995</v>
      </c>
      <c r="T469" s="44">
        <v>1.141824</v>
      </c>
      <c r="U469" s="44"/>
    </row>
    <row r="470" spans="1:21" ht="20.25" customHeight="1">
      <c r="A470" s="41">
        <v>42351</v>
      </c>
      <c r="B470" s="33" t="s">
        <v>4</v>
      </c>
      <c r="C470" s="30">
        <v>24</v>
      </c>
      <c r="D470" s="30">
        <v>40</v>
      </c>
      <c r="E470" s="30">
        <v>409.29649663599997</v>
      </c>
      <c r="F470" s="30" t="e">
        <v>#REF!</v>
      </c>
      <c r="G470" s="44">
        <v>281.14904698105664</v>
      </c>
      <c r="H470" s="44">
        <v>281.14904698105664</v>
      </c>
      <c r="I470" s="44">
        <v>0.10613205835883847</v>
      </c>
      <c r="J470" s="44">
        <v>258.05173746818764</v>
      </c>
      <c r="K470" s="44">
        <v>258.05173746818764</v>
      </c>
      <c r="L470" s="44">
        <v>7.8393070917753382E-2</v>
      </c>
      <c r="M470" s="44">
        <v>8.4089531364037809E-2</v>
      </c>
      <c r="N470" s="44">
        <v>8.4089531364037809E-2</v>
      </c>
      <c r="O470" s="44">
        <v>1.4723117615245316E-2</v>
      </c>
      <c r="P470" s="44">
        <v>23.097309512868986</v>
      </c>
      <c r="Q470" s="44">
        <v>23.097309512868986</v>
      </c>
      <c r="R470" s="44">
        <v>2.7738987441085165E-2</v>
      </c>
      <c r="S470" s="44">
        <v>673.55525527199995</v>
      </c>
      <c r="T470" s="44">
        <v>1.141824</v>
      </c>
      <c r="U470" s="44"/>
    </row>
    <row r="471" spans="1:21" ht="20.25" customHeight="1">
      <c r="A471" s="41">
        <v>42352</v>
      </c>
      <c r="B471" s="33" t="s">
        <v>4</v>
      </c>
      <c r="C471" s="30">
        <v>24</v>
      </c>
      <c r="D471" s="30">
        <v>40</v>
      </c>
      <c r="E471" s="30">
        <v>385.36526986600001</v>
      </c>
      <c r="F471" s="30" t="e">
        <v>#REF!</v>
      </c>
      <c r="G471" s="44">
        <v>272.52763357173654</v>
      </c>
      <c r="H471" s="44">
        <v>272.52763357173654</v>
      </c>
      <c r="I471" s="44">
        <v>0.10640458599241021</v>
      </c>
      <c r="J471" s="44">
        <v>247.2108153963006</v>
      </c>
      <c r="K471" s="44">
        <v>247.21081539630057</v>
      </c>
      <c r="L471" s="44">
        <v>7.8640281733149686E-2</v>
      </c>
      <c r="M471" s="44">
        <v>6.8717737949395258E-2</v>
      </c>
      <c r="N471" s="44">
        <v>6.8717737949395258E-2</v>
      </c>
      <c r="O471" s="44">
        <v>1.4791835353194711E-2</v>
      </c>
      <c r="P471" s="44">
        <v>25.316818175435937</v>
      </c>
      <c r="Q471" s="44">
        <v>25.316818175435941</v>
      </c>
      <c r="R471" s="44">
        <v>2.7764304259260599E-2</v>
      </c>
      <c r="S471" s="44">
        <v>637.15078303400003</v>
      </c>
      <c r="T471" s="44">
        <v>1.109904</v>
      </c>
      <c r="U471" s="44"/>
    </row>
    <row r="472" spans="1:21" ht="20.25" customHeight="1">
      <c r="A472" s="41">
        <v>42353</v>
      </c>
      <c r="B472" s="33" t="s">
        <v>4</v>
      </c>
      <c r="C472" s="30">
        <v>24</v>
      </c>
      <c r="D472" s="30">
        <v>40</v>
      </c>
      <c r="E472" s="30">
        <v>385.36526986600001</v>
      </c>
      <c r="F472" s="30" t="e">
        <v>#REF!</v>
      </c>
      <c r="G472" s="44">
        <v>280.58494582138729</v>
      </c>
      <c r="H472" s="44">
        <v>280.58494582138729</v>
      </c>
      <c r="I472" s="44">
        <v>0.1066851709382316</v>
      </c>
      <c r="J472" s="44">
        <v>254.87345123393658</v>
      </c>
      <c r="K472" s="44">
        <v>254.87345123393658</v>
      </c>
      <c r="L472" s="44">
        <v>7.8895155184383628E-2</v>
      </c>
      <c r="M472" s="44">
        <v>7.0053997121860154E-2</v>
      </c>
      <c r="N472" s="44">
        <v>7.0053997121860154E-2</v>
      </c>
      <c r="O472" s="44">
        <v>1.4861889350316571E-2</v>
      </c>
      <c r="P472" s="44">
        <v>25.711494587450733</v>
      </c>
      <c r="Q472" s="44">
        <v>25.711494587450737</v>
      </c>
      <c r="R472" s="44">
        <v>2.7790015753848051E-2</v>
      </c>
      <c r="S472" s="44">
        <v>637.15078303400003</v>
      </c>
      <c r="T472" s="44">
        <v>1.109904</v>
      </c>
      <c r="U472" s="44"/>
    </row>
    <row r="473" spans="1:21" ht="20.25" customHeight="1">
      <c r="A473" s="41">
        <v>42354</v>
      </c>
      <c r="B473" s="33" t="s">
        <v>4</v>
      </c>
      <c r="C473" s="30">
        <v>24</v>
      </c>
      <c r="D473" s="30">
        <v>40</v>
      </c>
      <c r="E473" s="30">
        <v>371.29660927999998</v>
      </c>
      <c r="F473" s="30" t="e">
        <v>#REF!</v>
      </c>
      <c r="G473" s="44">
        <v>271.20566528941174</v>
      </c>
      <c r="H473" s="44">
        <v>271.20566528941174</v>
      </c>
      <c r="I473" s="44">
        <v>0.10695637660352102</v>
      </c>
      <c r="J473" s="44">
        <v>250.00944696592936</v>
      </c>
      <c r="K473" s="44">
        <v>250.00944696592933</v>
      </c>
      <c r="L473" s="44">
        <v>7.914516463134956E-2</v>
      </c>
      <c r="M473" s="44">
        <v>7.3831384784173906E-2</v>
      </c>
      <c r="N473" s="44">
        <v>7.3831384784173906E-2</v>
      </c>
      <c r="O473" s="44">
        <v>1.4935720735100744E-2</v>
      </c>
      <c r="P473" s="44">
        <v>21.196218323482388</v>
      </c>
      <c r="Q473" s="44">
        <v>21.196218323482388</v>
      </c>
      <c r="R473" s="44">
        <v>2.7811211972171533E-2</v>
      </c>
      <c r="S473" s="44">
        <v>628.15844327800005</v>
      </c>
      <c r="T473" s="44">
        <v>1.099904</v>
      </c>
      <c r="U473" s="44"/>
    </row>
    <row r="474" spans="1:21" ht="20.25" customHeight="1">
      <c r="A474" s="41">
        <v>42355</v>
      </c>
      <c r="B474" s="33" t="s">
        <v>4</v>
      </c>
      <c r="C474" s="30">
        <v>24</v>
      </c>
      <c r="D474" s="30">
        <v>40</v>
      </c>
      <c r="E474" s="30">
        <v>371.29660927999998</v>
      </c>
      <c r="F474" s="30" t="e">
        <v>#REF!</v>
      </c>
      <c r="G474" s="44">
        <v>288.36094663857858</v>
      </c>
      <c r="H474" s="44">
        <v>288.36094663857858</v>
      </c>
      <c r="I474" s="44">
        <v>0.10724473755015959</v>
      </c>
      <c r="J474" s="44">
        <v>267.68412323166405</v>
      </c>
      <c r="K474" s="44">
        <v>267.68412323166405</v>
      </c>
      <c r="L474" s="44">
        <v>7.9412848754581225E-2</v>
      </c>
      <c r="M474" s="44">
        <v>7.6155870644469034E-2</v>
      </c>
      <c r="N474" s="44">
        <v>7.6155870644469034E-2</v>
      </c>
      <c r="O474" s="44">
        <v>1.5011876605745213E-2</v>
      </c>
      <c r="P474" s="44">
        <v>20.676823406914512</v>
      </c>
      <c r="Q474" s="44">
        <v>20.676823406914512</v>
      </c>
      <c r="R474" s="44">
        <v>2.7831888795578446E-2</v>
      </c>
      <c r="S474" s="44">
        <v>628.15844327800005</v>
      </c>
      <c r="T474" s="44">
        <v>1.099904</v>
      </c>
      <c r="U474" s="44"/>
    </row>
    <row r="475" spans="1:21" ht="20.25" customHeight="1">
      <c r="A475" s="41">
        <v>42356</v>
      </c>
      <c r="B475" s="33" t="s">
        <v>4</v>
      </c>
      <c r="C475" s="30">
        <v>24</v>
      </c>
      <c r="D475" s="30">
        <v>40</v>
      </c>
      <c r="E475" s="30">
        <v>371.29660927999998</v>
      </c>
      <c r="F475" s="30" t="e">
        <v>#REF!</v>
      </c>
      <c r="G475" s="44">
        <v>296.51833925495436</v>
      </c>
      <c r="H475" s="44">
        <v>296.51833925495436</v>
      </c>
      <c r="I475" s="44">
        <v>0.10754125588941454</v>
      </c>
      <c r="J475" s="44">
        <v>276.31332528191308</v>
      </c>
      <c r="K475" s="44">
        <v>276.31332528191308</v>
      </c>
      <c r="L475" s="44">
        <v>7.9689162079863138E-2</v>
      </c>
      <c r="M475" s="44">
        <v>7.1641069505647678E-2</v>
      </c>
      <c r="N475" s="44">
        <v>7.1641069505647678E-2</v>
      </c>
      <c r="O475" s="44">
        <v>1.5083517675250862E-2</v>
      </c>
      <c r="P475" s="44">
        <v>20.205013973041261</v>
      </c>
      <c r="Q475" s="44">
        <v>20.205013973041261</v>
      </c>
      <c r="R475" s="44">
        <v>2.7852093809551486E-2</v>
      </c>
      <c r="S475" s="44">
        <v>628.15844327800005</v>
      </c>
      <c r="T475" s="44">
        <v>1.099904</v>
      </c>
      <c r="U475" s="44"/>
    </row>
    <row r="476" spans="1:21" ht="20.25" customHeight="1">
      <c r="A476" s="41">
        <v>42357</v>
      </c>
      <c r="B476" s="33" t="s">
        <v>4</v>
      </c>
      <c r="C476" s="30">
        <v>24</v>
      </c>
      <c r="D476" s="30">
        <v>40</v>
      </c>
      <c r="E476" s="30">
        <v>371.29660927999998</v>
      </c>
      <c r="F476" s="30" t="e">
        <v>#REF!</v>
      </c>
      <c r="G476" s="44">
        <v>320.32476552348459</v>
      </c>
      <c r="H476" s="44">
        <v>320.32476552348459</v>
      </c>
      <c r="I476" s="44">
        <v>0.10786158065493803</v>
      </c>
      <c r="J476" s="44">
        <v>272.34928443783912</v>
      </c>
      <c r="K476" s="44">
        <v>272.34928443783912</v>
      </c>
      <c r="L476" s="44">
        <v>7.9961511364300977E-2</v>
      </c>
      <c r="M476" s="44">
        <v>6.4293829481162204E-2</v>
      </c>
      <c r="N476" s="44">
        <v>6.4293829481162204E-2</v>
      </c>
      <c r="O476" s="44">
        <v>1.5147811504732024E-2</v>
      </c>
      <c r="P476" s="44">
        <v>47.975481085645484</v>
      </c>
      <c r="Q476" s="44">
        <v>47.975481085645484</v>
      </c>
      <c r="R476" s="44">
        <v>2.7900069290637132E-2</v>
      </c>
      <c r="S476" s="44">
        <v>628.15844327800005</v>
      </c>
      <c r="T476" s="44">
        <v>1.1160479999999999</v>
      </c>
      <c r="U476" s="44"/>
    </row>
    <row r="477" spans="1:21" ht="20.25" customHeight="1">
      <c r="A477" s="41">
        <v>42358</v>
      </c>
      <c r="B477" s="33" t="s">
        <v>4</v>
      </c>
      <c r="C477" s="30">
        <v>24</v>
      </c>
      <c r="D477" s="30">
        <v>40</v>
      </c>
      <c r="E477" s="30">
        <v>405.96062866199998</v>
      </c>
      <c r="F477" s="30" t="e">
        <v>#REF!</v>
      </c>
      <c r="G477" s="44">
        <v>228.35192822488119</v>
      </c>
      <c r="H477" s="44">
        <v>228.35192822488119</v>
      </c>
      <c r="I477" s="44">
        <v>0.10808993258316292</v>
      </c>
      <c r="J477" s="44">
        <v>213.37782544289647</v>
      </c>
      <c r="K477" s="44">
        <v>213.37782544289649</v>
      </c>
      <c r="L477" s="44">
        <v>8.0174889189743873E-2</v>
      </c>
      <c r="M477" s="44">
        <v>3.5540971025002185E-2</v>
      </c>
      <c r="N477" s="44">
        <v>3.5540971025002185E-2</v>
      </c>
      <c r="O477" s="44">
        <v>1.5183352475757026E-2</v>
      </c>
      <c r="P477" s="44">
        <v>14.974102781984723</v>
      </c>
      <c r="Q477" s="44">
        <v>14.974102781984723</v>
      </c>
      <c r="R477" s="44">
        <v>2.7915043393419117E-2</v>
      </c>
      <c r="S477" s="44">
        <v>668.62397218000001</v>
      </c>
      <c r="T477" s="44">
        <v>1.698912</v>
      </c>
      <c r="U477" s="44"/>
    </row>
    <row r="478" spans="1:21" ht="20.25" customHeight="1">
      <c r="A478" s="41">
        <v>42359</v>
      </c>
      <c r="B478" s="33" t="s">
        <v>4</v>
      </c>
      <c r="C478" s="30">
        <v>24</v>
      </c>
      <c r="D478" s="30">
        <v>40</v>
      </c>
      <c r="E478" s="30">
        <v>403.64002485399999</v>
      </c>
      <c r="F478" s="30" t="e">
        <v>#REF!</v>
      </c>
      <c r="G478" s="44">
        <v>227.7864771898719</v>
      </c>
      <c r="H478" s="44">
        <v>227.7864771898719</v>
      </c>
      <c r="I478" s="44">
        <v>0.1083177190603528</v>
      </c>
      <c r="J478" s="44">
        <v>214.39379303879238</v>
      </c>
      <c r="K478" s="44">
        <v>214.39379303879238</v>
      </c>
      <c r="L478" s="44">
        <v>8.0389282982782667E-2</v>
      </c>
      <c r="M478" s="44">
        <v>3.4439043359906669E-2</v>
      </c>
      <c r="N478" s="44">
        <v>3.4439043359906669E-2</v>
      </c>
      <c r="O478" s="44">
        <v>1.5217791519116933E-2</v>
      </c>
      <c r="P478" s="44">
        <v>13.392684151079511</v>
      </c>
      <c r="Q478" s="44">
        <v>13.392684151079511</v>
      </c>
      <c r="R478" s="44">
        <v>2.7928436077570198E-2</v>
      </c>
      <c r="S478" s="44">
        <v>666.44840610999995</v>
      </c>
      <c r="T478" s="44">
        <v>1.6896800000000001</v>
      </c>
      <c r="U478" s="44"/>
    </row>
    <row r="479" spans="1:21" ht="20.25" customHeight="1">
      <c r="A479" s="41">
        <v>42360</v>
      </c>
      <c r="B479" s="33" t="s">
        <v>4</v>
      </c>
      <c r="C479" s="30">
        <v>24</v>
      </c>
      <c r="D479" s="30">
        <v>40</v>
      </c>
      <c r="E479" s="30">
        <v>403.64002485399999</v>
      </c>
      <c r="F479" s="30" t="e">
        <v>#REF!</v>
      </c>
      <c r="G479" s="44">
        <v>228.71022336930906</v>
      </c>
      <c r="H479" s="44">
        <v>228.71022336930906</v>
      </c>
      <c r="I479" s="44">
        <v>0.1085464292837221</v>
      </c>
      <c r="J479" s="44">
        <v>216.28255340107899</v>
      </c>
      <c r="K479" s="44">
        <v>216.28255340107899</v>
      </c>
      <c r="L479" s="44">
        <v>8.060556553618374E-2</v>
      </c>
      <c r="M479" s="44">
        <v>3.5650367708976595E-2</v>
      </c>
      <c r="N479" s="44">
        <v>3.5650367708976595E-2</v>
      </c>
      <c r="O479" s="44">
        <v>1.5253441886825909E-2</v>
      </c>
      <c r="P479" s="44">
        <v>12.427669968230081</v>
      </c>
      <c r="Q479" s="44">
        <v>12.427669968230081</v>
      </c>
      <c r="R479" s="44">
        <v>2.7940863747538427E-2</v>
      </c>
      <c r="S479" s="44">
        <v>666.44840610999995</v>
      </c>
      <c r="T479" s="44">
        <v>1.6896800000000001</v>
      </c>
      <c r="U479" s="44"/>
    </row>
    <row r="480" spans="1:21" ht="20.25" customHeight="1">
      <c r="A480" s="41">
        <v>42361</v>
      </c>
      <c r="B480" s="33" t="s">
        <v>4</v>
      </c>
      <c r="C480" s="30">
        <v>24</v>
      </c>
      <c r="D480" s="30">
        <v>40</v>
      </c>
      <c r="E480" s="30">
        <v>415.82319484599998</v>
      </c>
      <c r="F480" s="30" t="e">
        <v>#REF!</v>
      </c>
      <c r="G480" s="44">
        <v>223.32923686136533</v>
      </c>
      <c r="H480" s="44">
        <v>223.32923686136533</v>
      </c>
      <c r="I480" s="44">
        <v>0.10876975852058347</v>
      </c>
      <c r="J480" s="44">
        <v>200.69829621592064</v>
      </c>
      <c r="K480" s="44">
        <v>200.69829621592066</v>
      </c>
      <c r="L480" s="44">
        <v>8.0806263832399666E-2</v>
      </c>
      <c r="M480" s="44">
        <v>3.3218466963518656E-2</v>
      </c>
      <c r="N480" s="44">
        <v>3.3218466963518656E-2</v>
      </c>
      <c r="O480" s="44">
        <v>1.5286660353789427E-2</v>
      </c>
      <c r="P480" s="44">
        <v>22.630940645444689</v>
      </c>
      <c r="Q480" s="44">
        <v>22.630940645444689</v>
      </c>
      <c r="R480" s="44">
        <v>2.7963494688183873E-2</v>
      </c>
      <c r="S480" s="44">
        <v>676.89112324600001</v>
      </c>
      <c r="T480" s="44">
        <v>1.6721759999999999</v>
      </c>
      <c r="U480" s="44"/>
    </row>
    <row r="481" spans="1:21" ht="20.25" customHeight="1">
      <c r="A481" s="41">
        <v>42362</v>
      </c>
      <c r="B481" s="33" t="s">
        <v>4</v>
      </c>
      <c r="C481" s="30">
        <v>24</v>
      </c>
      <c r="D481" s="30">
        <v>40</v>
      </c>
      <c r="E481" s="30">
        <v>415.82319484599998</v>
      </c>
      <c r="F481" s="30" t="e">
        <v>#REF!</v>
      </c>
      <c r="G481" s="44">
        <v>220.79946018133657</v>
      </c>
      <c r="H481" s="44">
        <v>220.79946018133657</v>
      </c>
      <c r="I481" s="44">
        <v>0.1089905579807648</v>
      </c>
      <c r="J481" s="44">
        <v>198.42570383154256</v>
      </c>
      <c r="K481" s="44">
        <v>198.42570383154253</v>
      </c>
      <c r="L481" s="44">
        <v>8.1004689536231203E-2</v>
      </c>
      <c r="M481" s="44">
        <v>3.3019355273427635E-2</v>
      </c>
      <c r="N481" s="44">
        <v>3.3019355273427635E-2</v>
      </c>
      <c r="O481" s="44">
        <v>1.5319679709062855E-2</v>
      </c>
      <c r="P481" s="44">
        <v>22.373756349794</v>
      </c>
      <c r="Q481" s="44">
        <v>22.373756349794</v>
      </c>
      <c r="R481" s="44">
        <v>2.7985868444533667E-2</v>
      </c>
      <c r="S481" s="44">
        <v>676.89112324600001</v>
      </c>
      <c r="T481" s="44">
        <v>1.6721759999999999</v>
      </c>
      <c r="U481" s="44"/>
    </row>
    <row r="482" spans="1:21" ht="20.25" customHeight="1">
      <c r="A482" s="41">
        <v>42363</v>
      </c>
      <c r="B482" s="33" t="s">
        <v>4</v>
      </c>
      <c r="C482" s="30">
        <v>24</v>
      </c>
      <c r="D482" s="30">
        <v>40</v>
      </c>
      <c r="E482" s="30">
        <v>397.25836438200002</v>
      </c>
      <c r="F482" s="30" t="e">
        <v>#REF!</v>
      </c>
      <c r="G482" s="44">
        <v>219.54586125482979</v>
      </c>
      <c r="H482" s="44">
        <v>219.54586125482979</v>
      </c>
      <c r="I482" s="44">
        <v>0.10921010384201964</v>
      </c>
      <c r="J482" s="44">
        <v>202.68804309786194</v>
      </c>
      <c r="K482" s="44">
        <v>202.68804309786194</v>
      </c>
      <c r="L482" s="44">
        <v>8.1207377579329068E-2</v>
      </c>
      <c r="M482" s="44">
        <v>3.4554351035559129E-2</v>
      </c>
      <c r="N482" s="44">
        <v>3.4554351035559129E-2</v>
      </c>
      <c r="O482" s="44">
        <v>1.5354234060098414E-2</v>
      </c>
      <c r="P482" s="44">
        <v>16.857818156967866</v>
      </c>
      <c r="Q482" s="44">
        <v>16.857818156967866</v>
      </c>
      <c r="R482" s="44">
        <v>2.8002726262690635E-2</v>
      </c>
      <c r="S482" s="44">
        <v>659.05148147199998</v>
      </c>
      <c r="T482" s="44">
        <v>1.7006399999999999</v>
      </c>
      <c r="U482" s="44"/>
    </row>
    <row r="483" spans="1:21" ht="20.25" customHeight="1">
      <c r="A483" s="41">
        <v>42364</v>
      </c>
      <c r="B483" s="33" t="s">
        <v>4</v>
      </c>
      <c r="C483" s="30">
        <v>24</v>
      </c>
      <c r="D483" s="30">
        <v>40</v>
      </c>
      <c r="E483" s="30">
        <v>395.22783605000001</v>
      </c>
      <c r="F483" s="30" t="e">
        <v>#REF!</v>
      </c>
      <c r="G483" s="44">
        <v>218.2992847953202</v>
      </c>
      <c r="H483" s="44">
        <v>218.2992847953202</v>
      </c>
      <c r="I483" s="44">
        <v>0.10942840312681495</v>
      </c>
      <c r="J483" s="44">
        <v>206.32399853606998</v>
      </c>
      <c r="K483" s="44">
        <v>206.32399853607001</v>
      </c>
      <c r="L483" s="44">
        <v>8.1413701577865136E-2</v>
      </c>
      <c r="M483" s="44">
        <v>3.4120751721592853E-2</v>
      </c>
      <c r="N483" s="44">
        <v>3.4120751721592853E-2</v>
      </c>
      <c r="O483" s="44">
        <v>1.5388354811820007E-2</v>
      </c>
      <c r="P483" s="44">
        <v>11.975286259250211</v>
      </c>
      <c r="Q483" s="44">
        <v>11.975286259250211</v>
      </c>
      <c r="R483" s="44">
        <v>2.8014701548949885E-2</v>
      </c>
      <c r="S483" s="44">
        <v>653.83012290399995</v>
      </c>
      <c r="T483" s="44">
        <v>1.7006399999999999</v>
      </c>
      <c r="U483" s="44"/>
    </row>
    <row r="484" spans="1:21" ht="20.25" customHeight="1">
      <c r="A484" s="41">
        <v>42365</v>
      </c>
      <c r="B484" s="33" t="s">
        <v>4</v>
      </c>
      <c r="C484" s="30">
        <v>24</v>
      </c>
      <c r="D484" s="30">
        <v>40</v>
      </c>
      <c r="E484" s="30">
        <v>395.22783605000001</v>
      </c>
      <c r="F484" s="30" t="e">
        <v>#REF!</v>
      </c>
      <c r="G484" s="44">
        <v>221.08339362259812</v>
      </c>
      <c r="H484" s="44">
        <v>221.08339362259812</v>
      </c>
      <c r="I484" s="44">
        <v>0.10964948652043756</v>
      </c>
      <c r="J484" s="44">
        <v>208.9573933713699</v>
      </c>
      <c r="K484" s="44">
        <v>208.9573933713699</v>
      </c>
      <c r="L484" s="44">
        <v>8.1622658971236509E-2</v>
      </c>
      <c r="M484" s="44">
        <v>3.4857738464138824E-2</v>
      </c>
      <c r="N484" s="44">
        <v>3.4857738464138824E-2</v>
      </c>
      <c r="O484" s="44">
        <v>1.5423212550284145E-2</v>
      </c>
      <c r="P484" s="44">
        <v>12.126000251228231</v>
      </c>
      <c r="Q484" s="44">
        <v>12.126000251228231</v>
      </c>
      <c r="R484" s="44">
        <v>2.8026827549201112E-2</v>
      </c>
      <c r="S484" s="44">
        <v>653.83012290399995</v>
      </c>
      <c r="T484" s="44">
        <v>1.7006399999999999</v>
      </c>
      <c r="U484" s="44"/>
    </row>
    <row r="485" spans="1:21" ht="20.25" customHeight="1">
      <c r="A485" s="41">
        <v>42366</v>
      </c>
      <c r="B485" s="33" t="s">
        <v>4</v>
      </c>
      <c r="C485" s="30">
        <v>24</v>
      </c>
      <c r="D485" s="30">
        <v>40</v>
      </c>
      <c r="E485" s="30">
        <v>410.89191175399998</v>
      </c>
      <c r="F485" s="30" t="e">
        <v>#REF!</v>
      </c>
      <c r="G485" s="44">
        <v>225.43704074434504</v>
      </c>
      <c r="H485" s="44">
        <v>225.43704074434504</v>
      </c>
      <c r="I485" s="44">
        <v>0.10987492356118191</v>
      </c>
      <c r="J485" s="44">
        <v>218.31523415941791</v>
      </c>
      <c r="K485" s="44">
        <v>218.31523415941791</v>
      </c>
      <c r="L485" s="44">
        <v>8.1840974205395933E-2</v>
      </c>
      <c r="M485" s="44">
        <v>3.5903942305284507E-2</v>
      </c>
      <c r="N485" s="44">
        <v>3.5903942305284507E-2</v>
      </c>
      <c r="O485" s="44">
        <v>1.5459116492589429E-2</v>
      </c>
      <c r="P485" s="44">
        <v>7.1218065849271293</v>
      </c>
      <c r="Q485" s="44">
        <v>7.1218065849271293</v>
      </c>
      <c r="R485" s="44">
        <v>2.8033949355786038E-2</v>
      </c>
      <c r="S485" s="44">
        <v>669.784274084</v>
      </c>
      <c r="T485" s="44">
        <v>1.678912</v>
      </c>
      <c r="U485" s="44"/>
    </row>
    <row r="486" spans="1:21" ht="20.25" customHeight="1">
      <c r="A486" s="41">
        <v>42367</v>
      </c>
      <c r="B486" s="33" t="s">
        <v>4</v>
      </c>
      <c r="C486" s="30">
        <v>23.8</v>
      </c>
      <c r="D486" s="30">
        <v>40</v>
      </c>
      <c r="E486" s="30">
        <v>410.89191175399998</v>
      </c>
      <c r="F486" s="30" t="e">
        <v>#REF!</v>
      </c>
      <c r="G486" s="44">
        <v>220.45839158237717</v>
      </c>
      <c r="H486" s="44">
        <v>222.31098310827952</v>
      </c>
      <c r="I486" s="44">
        <v>0.11009538195276428</v>
      </c>
      <c r="J486" s="44">
        <v>213.4952309776171</v>
      </c>
      <c r="K486" s="44">
        <v>215.28930854885755</v>
      </c>
      <c r="L486" s="44">
        <v>8.2054469436373553E-2</v>
      </c>
      <c r="M486" s="44">
        <v>3.4991533881907774E-2</v>
      </c>
      <c r="N486" s="44">
        <v>3.5285580385117081E-2</v>
      </c>
      <c r="O486" s="44">
        <v>1.5494108026471337E-2</v>
      </c>
      <c r="P486" s="44">
        <v>6.9631606047600894</v>
      </c>
      <c r="Q486" s="44">
        <v>7.021674559421939</v>
      </c>
      <c r="R486" s="44">
        <v>2.8040912516390799E-2</v>
      </c>
      <c r="S486" s="44">
        <v>669.784274084</v>
      </c>
      <c r="T486" s="44">
        <v>1.6795939466666667</v>
      </c>
      <c r="U486" s="44"/>
    </row>
    <row r="487" spans="1:21" ht="20.25" customHeight="1">
      <c r="A487" s="41">
        <v>42368</v>
      </c>
      <c r="B487" s="33" t="s">
        <v>4</v>
      </c>
      <c r="C487" s="30">
        <v>24</v>
      </c>
      <c r="D487" s="30">
        <v>40</v>
      </c>
      <c r="E487" s="30">
        <v>278.18238148400002</v>
      </c>
      <c r="F487" s="30" t="e">
        <v>#REF!</v>
      </c>
      <c r="G487" s="44">
        <v>230.95775710244683</v>
      </c>
      <c r="H487" s="44">
        <v>230.95775710244686</v>
      </c>
      <c r="I487" s="44">
        <v>0.11032633970986672</v>
      </c>
      <c r="J487" s="44">
        <v>201.62635014340296</v>
      </c>
      <c r="K487" s="44">
        <v>201.62635014340299</v>
      </c>
      <c r="L487" s="44">
        <v>8.225609578651695E-2</v>
      </c>
      <c r="M487" s="44">
        <v>3.4179371918771004E-2</v>
      </c>
      <c r="N487" s="44">
        <v>3.4179371918771004E-2</v>
      </c>
      <c r="O487" s="44">
        <v>1.5528287398390107E-2</v>
      </c>
      <c r="P487" s="44">
        <v>29.331406959043875</v>
      </c>
      <c r="Q487" s="44">
        <v>29.331406959043875</v>
      </c>
      <c r="R487" s="44">
        <v>2.8070243923349843E-2</v>
      </c>
      <c r="S487" s="44">
        <v>528.37247953400004</v>
      </c>
      <c r="T487" s="44">
        <v>1.6608319999999999</v>
      </c>
      <c r="U487" s="44"/>
    </row>
    <row r="488" spans="1:21" ht="20.25" customHeight="1">
      <c r="A488" s="41">
        <v>42369</v>
      </c>
      <c r="B488" s="33" t="s">
        <v>4</v>
      </c>
      <c r="C488" s="30">
        <v>24</v>
      </c>
      <c r="D488" s="30">
        <v>40</v>
      </c>
      <c r="E488" s="30">
        <v>278.18238148400002</v>
      </c>
      <c r="F488" s="30" t="e">
        <v>#REF!</v>
      </c>
      <c r="G488" s="44">
        <v>233.16788089536561</v>
      </c>
      <c r="H488" s="44">
        <v>233.16788089536561</v>
      </c>
      <c r="I488" s="44">
        <v>0.11055950759076208</v>
      </c>
      <c r="J488" s="44">
        <v>203.54826774985193</v>
      </c>
      <c r="K488" s="44">
        <v>203.54826774985196</v>
      </c>
      <c r="L488" s="44">
        <v>8.2459644054266798E-2</v>
      </c>
      <c r="M488" s="44">
        <v>3.3546877379130174E-2</v>
      </c>
      <c r="N488" s="44">
        <v>3.3546877379130174E-2</v>
      </c>
      <c r="O488" s="44">
        <v>1.5561834275769237E-2</v>
      </c>
      <c r="P488" s="44">
        <v>29.619613145513672</v>
      </c>
      <c r="Q488" s="44">
        <v>29.619613145513672</v>
      </c>
      <c r="R488" s="44">
        <v>2.8099863536495358E-2</v>
      </c>
      <c r="S488" s="44">
        <v>528.37247953400004</v>
      </c>
      <c r="T488" s="44">
        <v>1.6608319999999999</v>
      </c>
      <c r="U488" s="44"/>
    </row>
    <row r="489" spans="1:21" ht="20.25" customHeight="1">
      <c r="A489" s="41">
        <v>42370</v>
      </c>
      <c r="B489" s="33" t="s">
        <v>4</v>
      </c>
      <c r="C489" s="30">
        <v>24</v>
      </c>
      <c r="D489" s="30">
        <v>40</v>
      </c>
      <c r="E489" s="30">
        <v>333.44175966199998</v>
      </c>
      <c r="F489" s="30" t="e">
        <v>#REF!</v>
      </c>
      <c r="G489" s="44">
        <v>226.77261109372893</v>
      </c>
      <c r="H489" s="44">
        <v>226.77261109372893</v>
      </c>
      <c r="I489" s="44">
        <v>0.11078628020185581</v>
      </c>
      <c r="J489" s="44">
        <v>204.55937548060206</v>
      </c>
      <c r="K489" s="44">
        <v>204.55937548060206</v>
      </c>
      <c r="L489" s="44">
        <v>8.2664203429747396E-2</v>
      </c>
      <c r="M489" s="44">
        <v>3.3434009686016501E-2</v>
      </c>
      <c r="N489" s="44">
        <v>3.3434009686016501E-2</v>
      </c>
      <c r="O489" s="44">
        <v>1.5595268285455254E-2</v>
      </c>
      <c r="P489" s="44">
        <v>22.21323561312688</v>
      </c>
      <c r="Q489" s="44">
        <v>22.21323561312688</v>
      </c>
      <c r="R489" s="44">
        <v>2.8122076772108484E-2</v>
      </c>
      <c r="S489" s="44">
        <v>587.25780116199996</v>
      </c>
      <c r="T489" s="44">
        <v>1.6910240000000001</v>
      </c>
      <c r="U489" s="44"/>
    </row>
    <row r="490" spans="1:21" ht="20.25" customHeight="1">
      <c r="A490" s="41">
        <v>42371</v>
      </c>
      <c r="B490" s="33" t="s">
        <v>4</v>
      </c>
      <c r="C490" s="30">
        <v>24</v>
      </c>
      <c r="D490" s="30">
        <v>40</v>
      </c>
      <c r="E490" s="30">
        <v>365.35006202199997</v>
      </c>
      <c r="F490" s="30" t="e">
        <v>#REF!</v>
      </c>
      <c r="G490" s="44">
        <v>225.93340874612656</v>
      </c>
      <c r="H490" s="44">
        <v>225.93340874612653</v>
      </c>
      <c r="I490" s="44">
        <v>0.11101221361060194</v>
      </c>
      <c r="J490" s="44">
        <v>215.01401704898035</v>
      </c>
      <c r="K490" s="44">
        <v>215.01401704898035</v>
      </c>
      <c r="L490" s="44">
        <v>8.2879217446796383E-2</v>
      </c>
      <c r="M490" s="44">
        <v>3.5424545899922062E-2</v>
      </c>
      <c r="N490" s="44">
        <v>3.5424545899922062E-2</v>
      </c>
      <c r="O490" s="44">
        <v>1.5630692831355177E-2</v>
      </c>
      <c r="P490" s="44">
        <v>10.919391697146205</v>
      </c>
      <c r="Q490" s="44">
        <v>10.919391697146205</v>
      </c>
      <c r="R490" s="44">
        <v>2.8132996163805629E-2</v>
      </c>
      <c r="S490" s="44">
        <v>620.18136768800002</v>
      </c>
      <c r="T490" s="44">
        <v>1.688912</v>
      </c>
      <c r="U490" s="44"/>
    </row>
    <row r="491" spans="1:21" ht="20.25" customHeight="1">
      <c r="A491" s="41">
        <v>42372</v>
      </c>
      <c r="B491" s="33" t="s">
        <v>4</v>
      </c>
      <c r="C491" s="30">
        <v>24</v>
      </c>
      <c r="D491" s="30">
        <v>40</v>
      </c>
      <c r="E491" s="30">
        <v>365.35006202199997</v>
      </c>
      <c r="F491" s="30" t="e">
        <v>#REF!</v>
      </c>
      <c r="G491" s="44">
        <v>228.43144663211154</v>
      </c>
      <c r="H491" s="44">
        <v>228.43144663211154</v>
      </c>
      <c r="I491" s="44">
        <v>0.11124064505723405</v>
      </c>
      <c r="J491" s="44">
        <v>217.39078534579704</v>
      </c>
      <c r="K491" s="44">
        <v>217.39078534579704</v>
      </c>
      <c r="L491" s="44">
        <v>8.3096608232142183E-2</v>
      </c>
      <c r="M491" s="44">
        <v>3.5205407486902748E-2</v>
      </c>
      <c r="N491" s="44">
        <v>3.5205407486902748E-2</v>
      </c>
      <c r="O491" s="44">
        <v>1.5665898238842079E-2</v>
      </c>
      <c r="P491" s="44">
        <v>11.040661286314492</v>
      </c>
      <c r="Q491" s="44">
        <v>11.040661286314492</v>
      </c>
      <c r="R491" s="44">
        <v>2.8144036825091943E-2</v>
      </c>
      <c r="S491" s="44">
        <v>620.18136768800002</v>
      </c>
      <c r="T491" s="44">
        <v>1.688912</v>
      </c>
      <c r="U491" s="44"/>
    </row>
    <row r="492" spans="1:21" ht="20.25" customHeight="1">
      <c r="A492" s="41">
        <v>42373</v>
      </c>
      <c r="B492" s="33" t="s">
        <v>4</v>
      </c>
      <c r="C492" s="30">
        <v>24</v>
      </c>
      <c r="D492" s="30">
        <v>40</v>
      </c>
      <c r="E492" s="30">
        <v>372.02179797000002</v>
      </c>
      <c r="F492" s="30" t="e">
        <v>#REF!</v>
      </c>
      <c r="G492" s="44">
        <v>219.84210629868187</v>
      </c>
      <c r="H492" s="44">
        <v>219.84210629868187</v>
      </c>
      <c r="I492" s="44">
        <v>0.11146048716353273</v>
      </c>
      <c r="J492" s="44">
        <v>204.72519664041619</v>
      </c>
      <c r="K492" s="44">
        <v>204.72519664041619</v>
      </c>
      <c r="L492" s="44">
        <v>8.3301333428782598E-2</v>
      </c>
      <c r="M492" s="44">
        <v>3.4090801070981572E-2</v>
      </c>
      <c r="N492" s="44">
        <v>3.4090801070981572E-2</v>
      </c>
      <c r="O492" s="44">
        <v>1.569998903991306E-2</v>
      </c>
      <c r="P492" s="44">
        <v>15.116909658265698</v>
      </c>
      <c r="Q492" s="44">
        <v>15.116909658265698</v>
      </c>
      <c r="R492" s="44">
        <v>2.8159153734750208E-2</v>
      </c>
      <c r="S492" s="44">
        <v>631.78438672799996</v>
      </c>
      <c r="T492" s="44">
        <v>1.7210240000000001</v>
      </c>
      <c r="U492" s="44"/>
    </row>
    <row r="493" spans="1:21" ht="20.25" customHeight="1">
      <c r="A493" s="41">
        <v>42374</v>
      </c>
      <c r="B493" s="33" t="s">
        <v>4</v>
      </c>
      <c r="C493" s="30">
        <v>24</v>
      </c>
      <c r="D493" s="30">
        <v>40</v>
      </c>
      <c r="E493" s="30">
        <v>372.02179797000002</v>
      </c>
      <c r="F493" s="30" t="e">
        <v>#REF!</v>
      </c>
      <c r="G493" s="44">
        <v>220.27437981664164</v>
      </c>
      <c r="H493" s="44">
        <v>220.27437981664161</v>
      </c>
      <c r="I493" s="44">
        <v>0.11168076154334937</v>
      </c>
      <c r="J493" s="44">
        <v>205.12695369867529</v>
      </c>
      <c r="K493" s="44">
        <v>205.12695369867532</v>
      </c>
      <c r="L493" s="44">
        <v>8.3506460382481273E-2</v>
      </c>
      <c r="M493" s="44">
        <v>3.3944496597042934E-2</v>
      </c>
      <c r="N493" s="44">
        <v>3.3944496597042934E-2</v>
      </c>
      <c r="O493" s="44">
        <v>1.5733933536510102E-2</v>
      </c>
      <c r="P493" s="44">
        <v>15.147426117966353</v>
      </c>
      <c r="Q493" s="44">
        <v>15.147426117966354</v>
      </c>
      <c r="R493" s="44">
        <v>2.8174301160868175E-2</v>
      </c>
      <c r="S493" s="44">
        <v>631.78438672799996</v>
      </c>
      <c r="T493" s="44">
        <v>1.7210240000000001</v>
      </c>
      <c r="U493" s="44"/>
    </row>
    <row r="494" spans="1:21" ht="20.25" customHeight="1">
      <c r="A494" s="41">
        <v>42375</v>
      </c>
      <c r="B494" s="33" t="s">
        <v>4</v>
      </c>
      <c r="C494" s="30">
        <v>24</v>
      </c>
      <c r="D494" s="30">
        <v>40</v>
      </c>
      <c r="E494" s="30">
        <v>348.81575988999998</v>
      </c>
      <c r="F494" s="30" t="e">
        <v>#REF!</v>
      </c>
      <c r="G494" s="44">
        <v>212.87910147512494</v>
      </c>
      <c r="H494" s="44">
        <v>212.87910147512497</v>
      </c>
      <c r="I494" s="44">
        <v>0.11189364064482449</v>
      </c>
      <c r="J494" s="44">
        <v>184.7841952825998</v>
      </c>
      <c r="K494" s="44">
        <v>184.7841952825998</v>
      </c>
      <c r="L494" s="44">
        <v>8.3691244577763876E-2</v>
      </c>
      <c r="M494" s="44">
        <v>3.0946403248678606E-2</v>
      </c>
      <c r="N494" s="44">
        <v>3.094640324867861E-2</v>
      </c>
      <c r="O494" s="44">
        <v>1.576487993975878E-2</v>
      </c>
      <c r="P494" s="44">
        <v>28.094906192525134</v>
      </c>
      <c r="Q494" s="44">
        <v>28.094906192525137</v>
      </c>
      <c r="R494" s="44">
        <v>2.8202396067060702E-2</v>
      </c>
      <c r="S494" s="44">
        <v>601.76157496199994</v>
      </c>
      <c r="T494" s="44">
        <v>1.7252480000000001</v>
      </c>
      <c r="U494" s="44"/>
    </row>
    <row r="495" spans="1:21" ht="20.25" customHeight="1">
      <c r="A495" s="41">
        <v>42376</v>
      </c>
      <c r="B495" s="33" t="s">
        <v>4</v>
      </c>
      <c r="C495" s="30">
        <v>24</v>
      </c>
      <c r="D495" s="30">
        <v>40</v>
      </c>
      <c r="E495" s="30">
        <v>348.81575988999998</v>
      </c>
      <c r="F495" s="30" t="e">
        <v>#REF!</v>
      </c>
      <c r="G495" s="44">
        <v>214.94288119684921</v>
      </c>
      <c r="H495" s="44">
        <v>214.94288119684921</v>
      </c>
      <c r="I495" s="44">
        <v>0.11210858352602134</v>
      </c>
      <c r="J495" s="44">
        <v>185.90857458759962</v>
      </c>
      <c r="K495" s="44">
        <v>185.90857458759962</v>
      </c>
      <c r="L495" s="44">
        <v>8.3877153152351475E-2</v>
      </c>
      <c r="M495" s="44">
        <v>3.1343300474822547E-2</v>
      </c>
      <c r="N495" s="44">
        <v>3.1343300474822547E-2</v>
      </c>
      <c r="O495" s="44">
        <v>1.5796223240233602E-2</v>
      </c>
      <c r="P495" s="44">
        <v>29.03430660924959</v>
      </c>
      <c r="Q495" s="44">
        <v>29.03430660924959</v>
      </c>
      <c r="R495" s="44">
        <v>2.8231430373669951E-2</v>
      </c>
      <c r="S495" s="44">
        <v>601.76157496199994</v>
      </c>
      <c r="T495" s="44">
        <v>1.7252480000000001</v>
      </c>
      <c r="U495" s="44"/>
    </row>
    <row r="496" spans="1:21" ht="20.25" customHeight="1">
      <c r="A496" s="41">
        <v>42377</v>
      </c>
      <c r="B496" s="33" t="s">
        <v>4</v>
      </c>
      <c r="C496" s="30">
        <v>24</v>
      </c>
      <c r="D496" s="30">
        <v>40</v>
      </c>
      <c r="E496" s="30">
        <v>377.38819427599998</v>
      </c>
      <c r="F496" s="30" t="e">
        <v>#REF!</v>
      </c>
      <c r="G496" s="44">
        <v>221.26904122488014</v>
      </c>
      <c r="H496" s="44">
        <v>221.26904122488014</v>
      </c>
      <c r="I496" s="44">
        <v>0.11232985256724622</v>
      </c>
      <c r="J496" s="44">
        <v>194.28653536682407</v>
      </c>
      <c r="K496" s="44">
        <v>194.28653536682407</v>
      </c>
      <c r="L496" s="44">
        <v>8.4071439687718297E-2</v>
      </c>
      <c r="M496" s="44">
        <v>3.1570685639536737E-2</v>
      </c>
      <c r="N496" s="44">
        <v>3.1570685639536737E-2</v>
      </c>
      <c r="O496" s="44">
        <v>1.5827793925873138E-2</v>
      </c>
      <c r="P496" s="44">
        <v>26.982505858056069</v>
      </c>
      <c r="Q496" s="44">
        <v>26.982505858056065</v>
      </c>
      <c r="R496" s="44">
        <v>2.8258412879528006E-2</v>
      </c>
      <c r="S496" s="44">
        <v>636.280556606</v>
      </c>
      <c r="T496" s="44">
        <v>1.714288</v>
      </c>
      <c r="U496" s="44"/>
    </row>
    <row r="497" spans="1:21" ht="20.25" customHeight="1">
      <c r="A497" s="41">
        <v>42378</v>
      </c>
      <c r="B497" s="33" t="s">
        <v>4</v>
      </c>
      <c r="C497" s="30">
        <v>24</v>
      </c>
      <c r="D497" s="30">
        <v>40</v>
      </c>
      <c r="E497" s="30">
        <v>369.84623190000002</v>
      </c>
      <c r="F497" s="30" t="e">
        <v>#REF!</v>
      </c>
      <c r="G497" s="44">
        <v>229.89673168968909</v>
      </c>
      <c r="H497" s="44">
        <v>229.89673168968909</v>
      </c>
      <c r="I497" s="44">
        <v>0.1125597492989359</v>
      </c>
      <c r="J497" s="44">
        <v>199.58783454724289</v>
      </c>
      <c r="K497" s="44">
        <v>199.58783454724289</v>
      </c>
      <c r="L497" s="44">
        <v>8.4271027522265535E-2</v>
      </c>
      <c r="M497" s="44">
        <v>3.2575579718408111E-2</v>
      </c>
      <c r="N497" s="44">
        <v>3.2575579718408111E-2</v>
      </c>
      <c r="O497" s="44">
        <v>1.5860369505591547E-2</v>
      </c>
      <c r="P497" s="44">
        <v>30.308897142446188</v>
      </c>
      <c r="Q497" s="44">
        <v>30.308897142446185</v>
      </c>
      <c r="R497" s="44">
        <v>2.8288721776670453E-2</v>
      </c>
      <c r="S497" s="44">
        <v>634.83017922600004</v>
      </c>
      <c r="T497" s="44">
        <v>1.7235199999999999</v>
      </c>
      <c r="U497" s="44"/>
    </row>
    <row r="498" spans="1:21" ht="20.25" customHeight="1">
      <c r="A498" s="41">
        <v>42379</v>
      </c>
      <c r="B498" s="33" t="s">
        <v>4</v>
      </c>
      <c r="C498" s="30">
        <v>24</v>
      </c>
      <c r="D498" s="30">
        <v>40</v>
      </c>
      <c r="E498" s="30">
        <v>369.84623190000002</v>
      </c>
      <c r="F498" s="30" t="e">
        <v>#REF!</v>
      </c>
      <c r="G498" s="44">
        <v>230.84685416671283</v>
      </c>
      <c r="H498" s="44">
        <v>230.84685416671283</v>
      </c>
      <c r="I498" s="44">
        <v>0.11279059615310262</v>
      </c>
      <c r="J498" s="44">
        <v>200.10911008467832</v>
      </c>
      <c r="K498" s="44">
        <v>200.10911008467832</v>
      </c>
      <c r="L498" s="44">
        <v>8.4471136632350216E-2</v>
      </c>
      <c r="M498" s="44">
        <v>3.2844878405756846E-2</v>
      </c>
      <c r="N498" s="44">
        <v>3.2844878405756846E-2</v>
      </c>
      <c r="O498" s="44">
        <v>1.5893214383997305E-2</v>
      </c>
      <c r="P498" s="44">
        <v>30.737744082034506</v>
      </c>
      <c r="Q498" s="44">
        <v>30.737744082034503</v>
      </c>
      <c r="R498" s="44">
        <v>2.8319459520752488E-2</v>
      </c>
      <c r="S498" s="44">
        <v>634.83017922600004</v>
      </c>
      <c r="T498" s="44">
        <v>1.7235199999999999</v>
      </c>
      <c r="U498" s="44"/>
    </row>
    <row r="499" spans="1:21" ht="20.25" customHeight="1">
      <c r="A499" s="41">
        <v>42380</v>
      </c>
      <c r="B499" s="33" t="s">
        <v>4</v>
      </c>
      <c r="C499" s="30">
        <v>24</v>
      </c>
      <c r="D499" s="30">
        <v>40</v>
      </c>
      <c r="E499" s="30">
        <v>394.06753414600001</v>
      </c>
      <c r="F499" s="30" t="e">
        <v>#REF!</v>
      </c>
      <c r="G499" s="44">
        <v>224.07200204677937</v>
      </c>
      <c r="H499" s="44">
        <v>224.07200204677935</v>
      </c>
      <c r="I499" s="44">
        <v>0.11301466815514941</v>
      </c>
      <c r="J499" s="44">
        <v>196.36241241502728</v>
      </c>
      <c r="K499" s="44">
        <v>196.36241241502728</v>
      </c>
      <c r="L499" s="44">
        <v>8.466749904476524E-2</v>
      </c>
      <c r="M499" s="44">
        <v>3.2109268767885057E-2</v>
      </c>
      <c r="N499" s="44">
        <v>3.2109268767885057E-2</v>
      </c>
      <c r="O499" s="44">
        <v>1.5925323652765191E-2</v>
      </c>
      <c r="P499" s="44">
        <v>27.709589631752099</v>
      </c>
      <c r="Q499" s="44">
        <v>27.709589631752099</v>
      </c>
      <c r="R499" s="44">
        <v>2.8347169110384238E-2</v>
      </c>
      <c r="S499" s="44">
        <v>658.326292782</v>
      </c>
      <c r="T499" s="44">
        <v>1.72448</v>
      </c>
      <c r="U499" s="44"/>
    </row>
    <row r="500" spans="1:21" ht="20.25" customHeight="1">
      <c r="A500" s="41">
        <v>42381</v>
      </c>
      <c r="B500" s="33" t="s">
        <v>4</v>
      </c>
      <c r="C500" s="30">
        <v>24</v>
      </c>
      <c r="D500" s="30">
        <v>40</v>
      </c>
      <c r="E500" s="30">
        <v>394.06753414600001</v>
      </c>
      <c r="F500" s="30" t="e">
        <v>#REF!</v>
      </c>
      <c r="G500" s="44">
        <v>222.52714077075512</v>
      </c>
      <c r="H500" s="44">
        <v>222.52714077075512</v>
      </c>
      <c r="I500" s="44">
        <v>0.11323719529592016</v>
      </c>
      <c r="J500" s="44">
        <v>194.37742528908888</v>
      </c>
      <c r="K500" s="44">
        <v>194.37742528908888</v>
      </c>
      <c r="L500" s="44">
        <v>8.4861876470054332E-2</v>
      </c>
      <c r="M500" s="44">
        <v>3.27261574949652E-2</v>
      </c>
      <c r="N500" s="44">
        <v>3.27261574949652E-2</v>
      </c>
      <c r="O500" s="44">
        <v>1.5958049810260156E-2</v>
      </c>
      <c r="P500" s="44">
        <v>28.149715481666238</v>
      </c>
      <c r="Q500" s="44">
        <v>28.149715481666234</v>
      </c>
      <c r="R500" s="44">
        <v>2.8375318825865904E-2</v>
      </c>
      <c r="S500" s="44">
        <v>658.326292782</v>
      </c>
      <c r="T500" s="44">
        <v>1.72448</v>
      </c>
      <c r="U500" s="44"/>
    </row>
    <row r="501" spans="1:21" ht="20.25" customHeight="1">
      <c r="A501" s="41">
        <v>42382</v>
      </c>
      <c r="B501" s="33" t="s">
        <v>4</v>
      </c>
      <c r="C501" s="30">
        <v>22</v>
      </c>
      <c r="D501" s="30">
        <v>40</v>
      </c>
      <c r="E501" s="30">
        <v>350.83</v>
      </c>
      <c r="F501" s="30">
        <v>15.58</v>
      </c>
      <c r="G501" s="44">
        <v>192.66</v>
      </c>
      <c r="H501" s="44">
        <v>210.17500000000001</v>
      </c>
      <c r="I501" s="44">
        <v>0.11342985529592016</v>
      </c>
      <c r="J501" s="44">
        <v>166.94</v>
      </c>
      <c r="K501" s="44">
        <v>182.11600000000001</v>
      </c>
      <c r="L501" s="44">
        <v>8.5028816470054336E-2</v>
      </c>
      <c r="M501" s="44">
        <v>0.03</v>
      </c>
      <c r="N501" s="44">
        <v>3.3000000000000002E-2</v>
      </c>
      <c r="O501" s="44">
        <v>1.5988049810260155E-2</v>
      </c>
      <c r="P501" s="44">
        <v>25.72</v>
      </c>
      <c r="Q501" s="44">
        <v>28.058</v>
      </c>
      <c r="R501" s="44">
        <v>2.8401038825865903E-2</v>
      </c>
      <c r="S501" s="44">
        <v>617</v>
      </c>
      <c r="T501" s="44">
        <v>1.1000000000000001</v>
      </c>
      <c r="U501" s="44"/>
    </row>
    <row r="502" spans="1:21" ht="20.25" customHeight="1">
      <c r="A502" s="41">
        <v>42383</v>
      </c>
      <c r="B502" s="33" t="s">
        <v>4</v>
      </c>
      <c r="C502" s="30">
        <v>24</v>
      </c>
      <c r="D502" s="30">
        <v>40</v>
      </c>
      <c r="E502" s="30">
        <v>382.64</v>
      </c>
      <c r="F502" s="30">
        <v>13.55</v>
      </c>
      <c r="G502" s="44">
        <v>221.16</v>
      </c>
      <c r="H502" s="44">
        <v>221.16</v>
      </c>
      <c r="I502" s="44">
        <v>0.11365101529592016</v>
      </c>
      <c r="J502" s="44">
        <v>192.43</v>
      </c>
      <c r="K502" s="44">
        <v>192.43</v>
      </c>
      <c r="L502" s="44">
        <v>8.5221246470054329E-2</v>
      </c>
      <c r="M502" s="44">
        <v>3.7999999999999999E-2</v>
      </c>
      <c r="N502" s="44">
        <v>3.7999999999999999E-2</v>
      </c>
      <c r="O502" s="44">
        <v>1.6026049810260155E-2</v>
      </c>
      <c r="P502" s="44">
        <v>28.73</v>
      </c>
      <c r="Q502" s="44">
        <v>28.73</v>
      </c>
      <c r="R502" s="44">
        <v>2.8429768825865905E-2</v>
      </c>
      <c r="S502" s="44">
        <v>643.97</v>
      </c>
      <c r="T502" s="44">
        <v>1.1000000000000001</v>
      </c>
      <c r="U502" s="44"/>
    </row>
    <row r="503" spans="1:21" ht="20.25" customHeight="1">
      <c r="A503" s="41">
        <v>42384</v>
      </c>
      <c r="B503" s="33" t="s">
        <v>4</v>
      </c>
      <c r="C503" s="30">
        <v>24</v>
      </c>
      <c r="D503" s="30">
        <v>40</v>
      </c>
      <c r="E503" s="30">
        <v>366.67</v>
      </c>
      <c r="F503" s="30">
        <v>13.62</v>
      </c>
      <c r="G503" s="44">
        <v>220.03</v>
      </c>
      <c r="H503" s="44">
        <v>220.03</v>
      </c>
      <c r="I503" s="44">
        <v>0.11387104529592015</v>
      </c>
      <c r="J503" s="44">
        <v>191.42</v>
      </c>
      <c r="K503" s="44">
        <v>191.42</v>
      </c>
      <c r="L503" s="44">
        <v>8.5412666470054327E-2</v>
      </c>
      <c r="M503" s="44">
        <v>3.9E-2</v>
      </c>
      <c r="N503" s="44">
        <v>3.9E-2</v>
      </c>
      <c r="O503" s="44">
        <v>1.6065049810260155E-2</v>
      </c>
      <c r="P503" s="44">
        <v>28.61</v>
      </c>
      <c r="Q503" s="44">
        <v>28.61</v>
      </c>
      <c r="R503" s="44">
        <v>2.8458378825865903E-2</v>
      </c>
      <c r="S503" s="44">
        <v>631.24</v>
      </c>
      <c r="T503" s="44">
        <v>1.1000000000000001</v>
      </c>
      <c r="U503" s="44"/>
    </row>
    <row r="504" spans="1:21" ht="20.25" customHeight="1">
      <c r="A504" s="41">
        <v>42385</v>
      </c>
      <c r="B504" s="33" t="s">
        <v>4</v>
      </c>
      <c r="C504" s="30">
        <v>24</v>
      </c>
      <c r="D504" s="30">
        <v>40</v>
      </c>
      <c r="E504" s="30">
        <v>351.93</v>
      </c>
      <c r="F504" s="30">
        <v>14.05</v>
      </c>
      <c r="G504" s="44">
        <v>224.39</v>
      </c>
      <c r="H504" s="44">
        <v>224.39</v>
      </c>
      <c r="I504" s="44">
        <v>0.11409543529592016</v>
      </c>
      <c r="J504" s="44">
        <v>195.22</v>
      </c>
      <c r="K504" s="44">
        <v>195.22</v>
      </c>
      <c r="L504" s="44">
        <v>8.5607886470054323E-2</v>
      </c>
      <c r="M504" s="44">
        <v>3.7999999999999999E-2</v>
      </c>
      <c r="N504" s="44">
        <v>3.7999999999999999E-2</v>
      </c>
      <c r="O504" s="44">
        <v>1.6103049810260155E-2</v>
      </c>
      <c r="P504" s="44">
        <v>29.17</v>
      </c>
      <c r="Q504" s="44">
        <v>29.17</v>
      </c>
      <c r="R504" s="44">
        <v>2.8487548825865901E-2</v>
      </c>
      <c r="S504" s="44">
        <v>614.59</v>
      </c>
      <c r="T504" s="44">
        <v>1.1000000000000001</v>
      </c>
      <c r="U504" s="44"/>
    </row>
    <row r="505" spans="1:21" ht="20.25" customHeight="1">
      <c r="A505" s="41">
        <v>42386</v>
      </c>
      <c r="B505" s="33" t="s">
        <v>4</v>
      </c>
      <c r="C505" s="30">
        <v>24</v>
      </c>
      <c r="D505" s="30">
        <v>40</v>
      </c>
      <c r="E505" s="30">
        <v>370.62</v>
      </c>
      <c r="F505" s="30">
        <v>12.94</v>
      </c>
      <c r="G505" s="44">
        <v>226.85</v>
      </c>
      <c r="H505" s="44">
        <v>226.85</v>
      </c>
      <c r="I505" s="44">
        <v>0.11432228529592016</v>
      </c>
      <c r="J505" s="44">
        <v>199.23</v>
      </c>
      <c r="K505" s="44">
        <v>199.23</v>
      </c>
      <c r="L505" s="44">
        <v>8.5807116470054318E-2</v>
      </c>
      <c r="M505" s="44">
        <v>3.9E-2</v>
      </c>
      <c r="N505" s="44">
        <v>3.9E-2</v>
      </c>
      <c r="O505" s="44">
        <v>1.6142049810260156E-2</v>
      </c>
      <c r="P505" s="44">
        <v>27.62</v>
      </c>
      <c r="Q505" s="44">
        <v>27.62</v>
      </c>
      <c r="R505" s="44">
        <v>2.85151688258659E-2</v>
      </c>
      <c r="S505" s="44">
        <v>634.21</v>
      </c>
      <c r="T505" s="44">
        <v>1.96</v>
      </c>
      <c r="U505" s="44"/>
    </row>
    <row r="506" spans="1:21" ht="20.25" customHeight="1">
      <c r="A506" s="41">
        <v>42387</v>
      </c>
      <c r="B506" s="33" t="s">
        <v>4</v>
      </c>
      <c r="C506" s="30">
        <v>24</v>
      </c>
      <c r="D506" s="30">
        <v>40</v>
      </c>
      <c r="E506" s="30">
        <v>372.21</v>
      </c>
      <c r="F506" s="30">
        <v>12.86</v>
      </c>
      <c r="G506" s="44">
        <v>227.78</v>
      </c>
      <c r="H506" s="44">
        <v>227.78</v>
      </c>
      <c r="I506" s="44">
        <v>0.11455006529592016</v>
      </c>
      <c r="J506" s="44">
        <v>200.05</v>
      </c>
      <c r="K506" s="44">
        <v>200.05</v>
      </c>
      <c r="L506" s="44">
        <v>8.6007166470054311E-2</v>
      </c>
      <c r="M506" s="44">
        <v>3.6999999999999998E-2</v>
      </c>
      <c r="N506" s="44">
        <v>3.6999999999999998E-2</v>
      </c>
      <c r="O506" s="44">
        <v>1.6179049810260155E-2</v>
      </c>
      <c r="P506" s="44">
        <v>27.73</v>
      </c>
      <c r="Q506" s="44">
        <v>27.73</v>
      </c>
      <c r="R506" s="44">
        <v>2.8542898825865901E-2</v>
      </c>
      <c r="S506" s="44">
        <v>634.15</v>
      </c>
      <c r="T506" s="44">
        <v>1.96</v>
      </c>
      <c r="U506" s="44"/>
    </row>
    <row r="507" spans="1:21" ht="20.25" customHeight="1">
      <c r="A507" s="41">
        <v>42388</v>
      </c>
      <c r="B507" s="33" t="s">
        <v>4</v>
      </c>
      <c r="C507" s="30">
        <v>24</v>
      </c>
      <c r="D507" s="30">
        <v>40</v>
      </c>
      <c r="E507" s="30">
        <v>374.15</v>
      </c>
      <c r="F507" s="30">
        <v>13.07</v>
      </c>
      <c r="G507" s="44">
        <v>238.01</v>
      </c>
      <c r="H507" s="44">
        <v>238.01</v>
      </c>
      <c r="I507" s="44">
        <v>0.11478807529592015</v>
      </c>
      <c r="J507" s="44">
        <v>193.35</v>
      </c>
      <c r="K507" s="44">
        <v>193.35</v>
      </c>
      <c r="L507" s="44">
        <v>8.6200516470054306E-2</v>
      </c>
      <c r="M507" s="44">
        <v>3.7999999999999999E-2</v>
      </c>
      <c r="N507" s="44">
        <v>3.7999999999999999E-2</v>
      </c>
      <c r="O507" s="44">
        <v>1.6217049810260155E-2</v>
      </c>
      <c r="P507" s="44">
        <v>44.66</v>
      </c>
      <c r="Q507" s="44">
        <v>44.66</v>
      </c>
      <c r="R507" s="44">
        <v>2.8587558825865899E-2</v>
      </c>
      <c r="S507" s="44">
        <v>638.96</v>
      </c>
      <c r="T507" s="44">
        <v>1.96</v>
      </c>
      <c r="U507" s="44"/>
    </row>
    <row r="508" spans="1:21" ht="20.25" customHeight="1">
      <c r="A508" s="41">
        <v>42389</v>
      </c>
      <c r="B508" s="33" t="s">
        <v>4</v>
      </c>
      <c r="C508" s="30">
        <v>24</v>
      </c>
      <c r="D508" s="30">
        <v>40</v>
      </c>
      <c r="E508" s="30">
        <v>350.29</v>
      </c>
      <c r="F508" s="30">
        <v>14.22</v>
      </c>
      <c r="G508" s="44">
        <v>237.62</v>
      </c>
      <c r="H508" s="44">
        <v>237.62</v>
      </c>
      <c r="I508" s="44">
        <v>0.11502569529592015</v>
      </c>
      <c r="J508" s="44">
        <v>193.03</v>
      </c>
      <c r="K508" s="44">
        <v>193.03</v>
      </c>
      <c r="L508" s="44">
        <v>8.6393546470054303E-2</v>
      </c>
      <c r="M508" s="44">
        <v>3.7999999999999999E-2</v>
      </c>
      <c r="N508" s="44">
        <v>3.7999999999999999E-2</v>
      </c>
      <c r="O508" s="44">
        <v>1.6255049810260155E-2</v>
      </c>
      <c r="P508" s="44">
        <v>44.59</v>
      </c>
      <c r="Q508" s="44">
        <v>44.59</v>
      </c>
      <c r="R508" s="44">
        <v>2.86321488258659E-2</v>
      </c>
      <c r="S508" s="44">
        <v>612.37</v>
      </c>
      <c r="T508" s="44">
        <v>1.96</v>
      </c>
      <c r="U508" s="44"/>
    </row>
    <row r="509" spans="1:21" ht="20.25" customHeight="1">
      <c r="A509" s="41">
        <v>42390</v>
      </c>
      <c r="B509" s="33" t="s">
        <v>4</v>
      </c>
      <c r="C509" s="30">
        <v>24</v>
      </c>
      <c r="D509" s="30">
        <v>40</v>
      </c>
      <c r="E509" s="30">
        <v>375.01</v>
      </c>
      <c r="F509" s="30">
        <v>13.1</v>
      </c>
      <c r="G509" s="44">
        <v>224.12</v>
      </c>
      <c r="H509" s="44">
        <v>224.12</v>
      </c>
      <c r="I509" s="44">
        <v>0.11524981529592014</v>
      </c>
      <c r="J509" s="44">
        <v>209.87</v>
      </c>
      <c r="K509" s="44">
        <v>209.87</v>
      </c>
      <c r="L509" s="44">
        <v>8.6603416470054304E-2</v>
      </c>
      <c r="M509" s="44">
        <v>3.7999999999999999E-2</v>
      </c>
      <c r="N509" s="44">
        <v>3.7999999999999999E-2</v>
      </c>
      <c r="O509" s="44">
        <v>1.6293049810260155E-2</v>
      </c>
      <c r="P509" s="44">
        <v>14.25</v>
      </c>
      <c r="Q509" s="44">
        <v>14.25</v>
      </c>
      <c r="R509" s="44">
        <v>2.86463988258659E-2</v>
      </c>
      <c r="S509" s="44">
        <v>637.45000000000005</v>
      </c>
      <c r="T509" s="44">
        <v>1.96</v>
      </c>
      <c r="U509" s="44"/>
    </row>
    <row r="510" spans="1:21" ht="20.25" customHeight="1">
      <c r="A510" s="41">
        <v>42391</v>
      </c>
      <c r="B510" s="33" t="s">
        <v>4</v>
      </c>
      <c r="C510" s="30">
        <v>24</v>
      </c>
      <c r="D510" s="30">
        <v>40</v>
      </c>
      <c r="E510" s="30">
        <v>357.61</v>
      </c>
      <c r="F510" s="30">
        <v>14.02</v>
      </c>
      <c r="G510" s="44">
        <v>223.21</v>
      </c>
      <c r="H510" s="44">
        <v>223.21</v>
      </c>
      <c r="I510" s="44">
        <v>0.11547302529592014</v>
      </c>
      <c r="J510" s="44">
        <v>209.02</v>
      </c>
      <c r="K510" s="44">
        <v>209.02</v>
      </c>
      <c r="L510" s="44">
        <v>8.6812436470054308E-2</v>
      </c>
      <c r="M510" s="44">
        <v>3.6999999999999998E-2</v>
      </c>
      <c r="N510" s="44">
        <v>3.6999999999999998E-2</v>
      </c>
      <c r="O510" s="44">
        <v>1.6330049810260153E-2</v>
      </c>
      <c r="P510" s="44">
        <v>14.19</v>
      </c>
      <c r="Q510" s="44">
        <v>14.19</v>
      </c>
      <c r="R510" s="44">
        <v>2.8660588825865901E-2</v>
      </c>
      <c r="S510" s="44">
        <v>619.54999999999995</v>
      </c>
      <c r="T510" s="44">
        <v>1.96</v>
      </c>
      <c r="U510" s="44"/>
    </row>
    <row r="511" spans="1:21" ht="20.25" customHeight="1">
      <c r="A511" s="41">
        <v>42392</v>
      </c>
      <c r="B511" s="33" t="s">
        <v>4</v>
      </c>
      <c r="C511" s="30">
        <v>24</v>
      </c>
      <c r="D511" s="30">
        <v>40</v>
      </c>
      <c r="E511" s="30">
        <v>370.65</v>
      </c>
      <c r="F511" s="30">
        <v>13.44</v>
      </c>
      <c r="G511" s="44">
        <v>220.64</v>
      </c>
      <c r="H511" s="44">
        <v>220.64</v>
      </c>
      <c r="I511" s="44">
        <v>0.11569366529592014</v>
      </c>
      <c r="J511" s="44">
        <v>208.29</v>
      </c>
      <c r="K511" s="44">
        <v>208.29</v>
      </c>
      <c r="L511" s="44">
        <v>8.7020726470054308E-2</v>
      </c>
      <c r="M511" s="44">
        <v>3.7999999999999999E-2</v>
      </c>
      <c r="N511" s="44">
        <v>3.7999999999999999E-2</v>
      </c>
      <c r="O511" s="44">
        <v>1.6368049810260153E-2</v>
      </c>
      <c r="P511" s="44">
        <v>12.35</v>
      </c>
      <c r="Q511" s="44">
        <v>12.35</v>
      </c>
      <c r="R511" s="44">
        <v>2.8672938825865902E-2</v>
      </c>
      <c r="S511" s="44">
        <v>632.58000000000004</v>
      </c>
      <c r="T511" s="44">
        <v>1.96</v>
      </c>
      <c r="U511" s="44"/>
    </row>
    <row r="512" spans="1:21" ht="20.25" customHeight="1">
      <c r="A512" s="41">
        <v>42393</v>
      </c>
      <c r="B512" s="33" t="s">
        <v>4</v>
      </c>
      <c r="C512" s="30">
        <v>24</v>
      </c>
      <c r="D512" s="30">
        <v>40</v>
      </c>
      <c r="E512" s="30">
        <v>384.72</v>
      </c>
      <c r="F512" s="30">
        <v>13.06</v>
      </c>
      <c r="G512" s="44">
        <v>220.97</v>
      </c>
      <c r="H512" s="44">
        <v>220.97</v>
      </c>
      <c r="I512" s="44">
        <v>0.11591463529592014</v>
      </c>
      <c r="J512" s="44">
        <v>208.6</v>
      </c>
      <c r="K512" s="44">
        <v>208.6</v>
      </c>
      <c r="L512" s="44">
        <v>8.7229326470054311E-2</v>
      </c>
      <c r="M512" s="44">
        <v>3.6999999999999998E-2</v>
      </c>
      <c r="N512" s="44">
        <v>3.6999999999999998E-2</v>
      </c>
      <c r="O512" s="44">
        <v>1.6405049810260152E-2</v>
      </c>
      <c r="P512" s="44">
        <v>12.37</v>
      </c>
      <c r="Q512" s="44">
        <v>12.37</v>
      </c>
      <c r="R512" s="44">
        <v>2.8685308825865903E-2</v>
      </c>
      <c r="S512" s="44">
        <v>649.79</v>
      </c>
      <c r="T512" s="44">
        <v>1.96</v>
      </c>
      <c r="U512" s="44"/>
    </row>
    <row r="513" spans="1:21" ht="20.25" customHeight="1">
      <c r="A513" s="41">
        <v>42394</v>
      </c>
      <c r="B513" s="33" t="s">
        <v>4</v>
      </c>
      <c r="C513" s="30">
        <v>24</v>
      </c>
      <c r="D513" s="30">
        <v>40</v>
      </c>
      <c r="E513" s="30">
        <v>373.97</v>
      </c>
      <c r="F513" s="30">
        <v>13.43</v>
      </c>
      <c r="G513" s="44">
        <v>228.31</v>
      </c>
      <c r="H513" s="44">
        <v>228.31</v>
      </c>
      <c r="I513" s="44">
        <v>0.11614294529592013</v>
      </c>
      <c r="J513" s="44">
        <v>216.84</v>
      </c>
      <c r="K513" s="44">
        <v>216.84</v>
      </c>
      <c r="L513" s="44">
        <v>8.7446166470054307E-2</v>
      </c>
      <c r="M513" s="44">
        <v>3.7999999999999999E-2</v>
      </c>
      <c r="N513" s="44">
        <v>3.7999999999999999E-2</v>
      </c>
      <c r="O513" s="44">
        <v>1.6443049810260152E-2</v>
      </c>
      <c r="P513" s="44">
        <v>11.47</v>
      </c>
      <c r="Q513" s="44">
        <v>11.47</v>
      </c>
      <c r="R513" s="44">
        <v>2.8696778825865903E-2</v>
      </c>
      <c r="S513" s="44">
        <v>638.51</v>
      </c>
      <c r="T513" s="44">
        <v>1.9</v>
      </c>
      <c r="U513" s="44"/>
    </row>
    <row r="514" spans="1:21" ht="20.25" customHeight="1">
      <c r="A514" s="41">
        <v>42395</v>
      </c>
      <c r="B514" s="33" t="s">
        <v>4</v>
      </c>
      <c r="C514" s="30">
        <v>24</v>
      </c>
      <c r="D514" s="30">
        <v>40</v>
      </c>
      <c r="E514" s="30">
        <v>385.14</v>
      </c>
      <c r="F514" s="30">
        <v>12.94</v>
      </c>
      <c r="G514" s="44">
        <v>230.27</v>
      </c>
      <c r="H514" s="44">
        <v>230.27</v>
      </c>
      <c r="I514" s="44">
        <v>0.11637321529592014</v>
      </c>
      <c r="J514" s="44">
        <v>218.71</v>
      </c>
      <c r="K514" s="44">
        <v>218.71</v>
      </c>
      <c r="L514" s="44">
        <v>8.7664876470054304E-2</v>
      </c>
      <c r="M514" s="44">
        <v>3.7999999999999999E-2</v>
      </c>
      <c r="N514" s="44">
        <v>3.7999999999999999E-2</v>
      </c>
      <c r="O514" s="44">
        <v>1.6481049810260152E-2</v>
      </c>
      <c r="P514" s="44">
        <v>11.56</v>
      </c>
      <c r="Q514" s="44">
        <v>11.56</v>
      </c>
      <c r="R514" s="44">
        <v>2.8708338825865903E-2</v>
      </c>
      <c r="S514" s="44">
        <v>650.76</v>
      </c>
      <c r="T514" s="44">
        <v>1.9</v>
      </c>
      <c r="U514" s="44"/>
    </row>
    <row r="515" spans="1:21" ht="20.25" customHeight="1">
      <c r="A515" s="41">
        <v>42396</v>
      </c>
      <c r="B515" s="33" t="s">
        <v>4</v>
      </c>
      <c r="C515" s="30">
        <v>24</v>
      </c>
      <c r="D515" s="30">
        <v>40</v>
      </c>
      <c r="E515" s="30">
        <v>372.99</v>
      </c>
      <c r="F515" s="30">
        <v>13.14</v>
      </c>
      <c r="G515" s="44">
        <v>233.69</v>
      </c>
      <c r="H515" s="44">
        <v>233.69</v>
      </c>
      <c r="I515" s="44">
        <v>0.11660690529592013</v>
      </c>
      <c r="J515" s="44">
        <v>221.92</v>
      </c>
      <c r="K515" s="44">
        <v>221.92</v>
      </c>
      <c r="L515" s="44">
        <v>8.7886796470054304E-2</v>
      </c>
      <c r="M515" s="44">
        <v>3.7999999999999999E-2</v>
      </c>
      <c r="N515" s="44">
        <v>3.7999999999999999E-2</v>
      </c>
      <c r="O515" s="44">
        <v>1.6519049810260152E-2</v>
      </c>
      <c r="P515" s="44">
        <v>11.77</v>
      </c>
      <c r="Q515" s="44">
        <v>11.77</v>
      </c>
      <c r="R515" s="44">
        <v>2.8720108825865905E-2</v>
      </c>
      <c r="S515" s="44">
        <v>638.08000000000004</v>
      </c>
      <c r="T515" s="44">
        <v>2</v>
      </c>
      <c r="U515" s="44"/>
    </row>
    <row r="516" spans="1:21" ht="20.25" customHeight="1">
      <c r="A516" s="41">
        <v>42397</v>
      </c>
      <c r="B516" s="33" t="s">
        <v>4</v>
      </c>
      <c r="C516" s="30">
        <v>24</v>
      </c>
      <c r="D516" s="30">
        <v>40</v>
      </c>
      <c r="E516" s="30">
        <v>381.18</v>
      </c>
      <c r="F516" s="30">
        <v>12.89</v>
      </c>
      <c r="G516" s="44">
        <v>230.08</v>
      </c>
      <c r="H516" s="44">
        <v>230.08</v>
      </c>
      <c r="I516" s="44">
        <v>0.11683698529592013</v>
      </c>
      <c r="J516" s="44">
        <v>214.88</v>
      </c>
      <c r="K516" s="44">
        <v>214.88</v>
      </c>
      <c r="L516" s="44">
        <v>8.8101676470054305E-2</v>
      </c>
      <c r="M516" s="44">
        <v>3.7999999999999999E-2</v>
      </c>
      <c r="N516" s="44">
        <v>3.7999999999999999E-2</v>
      </c>
      <c r="O516" s="44">
        <v>1.6557049810260151E-2</v>
      </c>
      <c r="P516" s="44">
        <v>15.2</v>
      </c>
      <c r="Q516" s="44">
        <v>15.2</v>
      </c>
      <c r="R516" s="44">
        <v>2.8735308825865905E-2</v>
      </c>
      <c r="S516" s="44">
        <v>648.02</v>
      </c>
      <c r="T516" s="44">
        <v>1.9</v>
      </c>
      <c r="U516" s="44"/>
    </row>
    <row r="517" spans="1:21" ht="20.25" customHeight="1">
      <c r="A517" s="41">
        <v>42398</v>
      </c>
      <c r="B517" s="33" t="s">
        <v>4</v>
      </c>
      <c r="C517" s="30">
        <v>24</v>
      </c>
      <c r="D517" s="30">
        <v>40</v>
      </c>
      <c r="E517" s="30">
        <v>368.42</v>
      </c>
      <c r="F517" s="30">
        <v>13.57</v>
      </c>
      <c r="G517" s="44">
        <v>229.61</v>
      </c>
      <c r="H517" s="44">
        <v>229.61</v>
      </c>
      <c r="I517" s="44">
        <v>0.11706659529592013</v>
      </c>
      <c r="J517" s="44">
        <v>214.44</v>
      </c>
      <c r="K517" s="44">
        <v>214.44</v>
      </c>
      <c r="L517" s="44">
        <v>8.8316116470054301E-2</v>
      </c>
      <c r="M517" s="44">
        <v>3.7999999999999999E-2</v>
      </c>
      <c r="N517" s="44">
        <v>3.7999999999999999E-2</v>
      </c>
      <c r="O517" s="44">
        <v>1.6595049810260151E-2</v>
      </c>
      <c r="P517" s="44">
        <v>15.17</v>
      </c>
      <c r="Q517" s="44">
        <v>15.17</v>
      </c>
      <c r="R517" s="44">
        <v>2.8750478825865903E-2</v>
      </c>
      <c r="S517" s="44">
        <v>634.49</v>
      </c>
      <c r="T517" s="44">
        <v>1.9</v>
      </c>
      <c r="U517" s="44"/>
    </row>
    <row r="518" spans="1:21" ht="20.25" customHeight="1">
      <c r="A518" s="41">
        <v>42399</v>
      </c>
      <c r="B518" s="33" t="s">
        <v>4</v>
      </c>
      <c r="C518" s="30">
        <v>24</v>
      </c>
      <c r="D518" s="30">
        <v>40</v>
      </c>
      <c r="E518" s="30">
        <v>377.28</v>
      </c>
      <c r="F518" s="30">
        <v>13.24</v>
      </c>
      <c r="G518" s="44">
        <v>227.92</v>
      </c>
      <c r="H518" s="44">
        <v>227.92</v>
      </c>
      <c r="I518" s="44">
        <v>0.11729451529592014</v>
      </c>
      <c r="J518" s="44">
        <v>212.59</v>
      </c>
      <c r="K518" s="44">
        <v>212.59</v>
      </c>
      <c r="L518" s="44">
        <v>8.85287064700543E-2</v>
      </c>
      <c r="M518" s="44">
        <v>3.6999999999999998E-2</v>
      </c>
      <c r="N518" s="44">
        <v>3.6999999999999998E-2</v>
      </c>
      <c r="O518" s="44">
        <v>1.663204981026015E-2</v>
      </c>
      <c r="P518" s="44">
        <v>15.33</v>
      </c>
      <c r="Q518" s="44">
        <v>15.33</v>
      </c>
      <c r="R518" s="44">
        <v>2.8765808825865904E-2</v>
      </c>
      <c r="S518" s="44">
        <v>646.04</v>
      </c>
      <c r="T518" s="44">
        <v>1.95</v>
      </c>
      <c r="U518" s="44"/>
    </row>
    <row r="519" spans="1:21" ht="20.25" customHeight="1">
      <c r="A519" s="41">
        <v>42400</v>
      </c>
      <c r="B519" s="33" t="s">
        <v>4</v>
      </c>
      <c r="C519" s="30">
        <v>24</v>
      </c>
      <c r="D519" s="30">
        <v>40</v>
      </c>
      <c r="E519" s="30">
        <v>387.95</v>
      </c>
      <c r="F519" s="30">
        <v>12.77</v>
      </c>
      <c r="G519" s="44">
        <v>236.43</v>
      </c>
      <c r="H519" s="44">
        <v>236.43</v>
      </c>
      <c r="I519" s="44">
        <v>0.11753094529592013</v>
      </c>
      <c r="J519" s="44">
        <v>220.27</v>
      </c>
      <c r="K519" s="44">
        <v>220.27</v>
      </c>
      <c r="L519" s="44">
        <v>8.8748976470054294E-2</v>
      </c>
      <c r="M519" s="44">
        <v>3.6999999999999998E-2</v>
      </c>
      <c r="N519" s="44">
        <v>3.6999999999999998E-2</v>
      </c>
      <c r="O519" s="44">
        <v>1.6669049810260149E-2</v>
      </c>
      <c r="P519" s="44">
        <v>16.16</v>
      </c>
      <c r="Q519" s="44">
        <v>16.16</v>
      </c>
      <c r="R519" s="44">
        <v>2.8781968825865905E-2</v>
      </c>
      <c r="S519" s="44">
        <v>658.93</v>
      </c>
      <c r="T519" s="44">
        <v>1.95</v>
      </c>
      <c r="U519" s="44"/>
    </row>
    <row r="520" spans="1:21" ht="20.25" customHeight="1">
      <c r="A520" s="41">
        <v>42401</v>
      </c>
      <c r="B520" s="33" t="s">
        <v>4</v>
      </c>
      <c r="C520" s="30">
        <v>24</v>
      </c>
      <c r="D520" s="30">
        <v>40</v>
      </c>
      <c r="E520" s="30">
        <v>362.31</v>
      </c>
      <c r="F520" s="30">
        <v>13.44</v>
      </c>
      <c r="G520" s="44">
        <v>227.09</v>
      </c>
      <c r="H520" s="44">
        <v>227.09</v>
      </c>
      <c r="I520" s="44">
        <v>0.11775803529592013</v>
      </c>
      <c r="J520" s="44">
        <v>214.37</v>
      </c>
      <c r="K520" s="44">
        <v>214.37</v>
      </c>
      <c r="L520" s="44">
        <v>8.89633464700543E-2</v>
      </c>
      <c r="M520" s="44">
        <v>3.7999999999999999E-2</v>
      </c>
      <c r="N520" s="44">
        <v>3.7999999999999999E-2</v>
      </c>
      <c r="O520" s="44">
        <v>1.6707049810260149E-2</v>
      </c>
      <c r="P520" s="44">
        <v>12.72</v>
      </c>
      <c r="Q520" s="44">
        <v>12.72</v>
      </c>
      <c r="R520" s="44">
        <v>2.8794688825865906E-2</v>
      </c>
      <c r="S520" s="44">
        <v>629.59</v>
      </c>
      <c r="T520" s="44">
        <v>1.96</v>
      </c>
      <c r="U520" s="44"/>
    </row>
    <row r="521" spans="1:21" ht="20.25" customHeight="1">
      <c r="A521" s="41">
        <v>42402</v>
      </c>
      <c r="B521" s="33" t="s">
        <v>4</v>
      </c>
      <c r="C521" s="30">
        <v>24</v>
      </c>
      <c r="D521" s="30">
        <v>40</v>
      </c>
      <c r="E521" s="30">
        <v>357.52</v>
      </c>
      <c r="F521" s="30">
        <v>13.59</v>
      </c>
      <c r="G521" s="44">
        <v>231.34</v>
      </c>
      <c r="H521" s="44">
        <v>231.34</v>
      </c>
      <c r="I521" s="44">
        <v>0.11798937529592013</v>
      </c>
      <c r="J521" s="44">
        <v>218.38</v>
      </c>
      <c r="K521" s="44">
        <v>218.38</v>
      </c>
      <c r="L521" s="44">
        <v>8.9181726470054304E-2</v>
      </c>
      <c r="M521" s="44">
        <v>3.9E-2</v>
      </c>
      <c r="N521" s="44">
        <v>3.9E-2</v>
      </c>
      <c r="O521" s="44">
        <v>1.674604981026015E-2</v>
      </c>
      <c r="P521" s="44">
        <v>12.96</v>
      </c>
      <c r="Q521" s="44">
        <v>12.96</v>
      </c>
      <c r="R521" s="44">
        <v>2.8807648825865905E-2</v>
      </c>
      <c r="S521" s="44">
        <v>623.51</v>
      </c>
      <c r="T521" s="44">
        <v>1.96</v>
      </c>
      <c r="U521" s="44"/>
    </row>
    <row r="522" spans="1:21" ht="20.25" customHeight="1">
      <c r="A522" s="41">
        <v>42403</v>
      </c>
      <c r="B522" s="33" t="s">
        <v>4</v>
      </c>
      <c r="C522" s="30">
        <v>24</v>
      </c>
      <c r="D522" s="30">
        <v>40</v>
      </c>
      <c r="E522" s="30">
        <v>376.46</v>
      </c>
      <c r="F522" s="30">
        <v>13.43</v>
      </c>
      <c r="G522" s="44">
        <v>231.4</v>
      </c>
      <c r="H522" s="44">
        <v>231.4</v>
      </c>
      <c r="I522" s="44">
        <v>0.11822077529592014</v>
      </c>
      <c r="J522" s="44">
        <v>226.77</v>
      </c>
      <c r="K522" s="44">
        <v>226.77</v>
      </c>
      <c r="L522" s="44">
        <v>8.9408496470054305E-2</v>
      </c>
      <c r="M522" s="44">
        <v>2.9000000000000001E-2</v>
      </c>
      <c r="N522" s="44">
        <v>2.9000000000000001E-2</v>
      </c>
      <c r="O522" s="44">
        <v>1.6775049810260151E-2</v>
      </c>
      <c r="P522" s="44">
        <v>4.63</v>
      </c>
      <c r="Q522" s="44">
        <v>4.63</v>
      </c>
      <c r="R522" s="44">
        <v>2.8812278825865904E-2</v>
      </c>
      <c r="S522" s="44">
        <v>646.54999999999995</v>
      </c>
      <c r="T522" s="44">
        <v>2</v>
      </c>
      <c r="U522" s="44"/>
    </row>
    <row r="523" spans="1:21" ht="20.25" customHeight="1">
      <c r="A523" s="41">
        <v>42404</v>
      </c>
      <c r="B523" s="33" t="s">
        <v>4</v>
      </c>
      <c r="C523" s="30">
        <v>24</v>
      </c>
      <c r="D523" s="30">
        <v>40</v>
      </c>
      <c r="E523" s="30">
        <v>346.21</v>
      </c>
      <c r="F523" s="30">
        <v>13.95</v>
      </c>
      <c r="G523" s="44">
        <v>233.49</v>
      </c>
      <c r="H523" s="44">
        <v>233.49</v>
      </c>
      <c r="I523" s="44">
        <v>0.11845426529592014</v>
      </c>
      <c r="J523" s="44">
        <v>228.82</v>
      </c>
      <c r="K523" s="44">
        <v>228.82</v>
      </c>
      <c r="L523" s="44">
        <v>8.963731647005431E-2</v>
      </c>
      <c r="M523" s="44">
        <v>2.9000000000000001E-2</v>
      </c>
      <c r="N523" s="44">
        <v>2.9000000000000001E-2</v>
      </c>
      <c r="O523" s="44">
        <v>1.6804049810260152E-2</v>
      </c>
      <c r="P523" s="44">
        <v>4.67</v>
      </c>
      <c r="Q523" s="44">
        <v>4.67</v>
      </c>
      <c r="R523" s="44">
        <v>2.8816948825865902E-2</v>
      </c>
      <c r="S523" s="44">
        <v>615.08000000000004</v>
      </c>
      <c r="T523" s="44">
        <v>2</v>
      </c>
      <c r="U523" s="44"/>
    </row>
    <row r="524" spans="1:21" ht="20.25" customHeight="1">
      <c r="A524" s="41">
        <v>42405</v>
      </c>
      <c r="B524" s="33" t="s">
        <v>4</v>
      </c>
      <c r="C524" s="30">
        <v>24</v>
      </c>
      <c r="D524" s="30">
        <v>40</v>
      </c>
      <c r="E524" s="30">
        <v>353.24</v>
      </c>
      <c r="F524" s="30">
        <v>13.36</v>
      </c>
      <c r="G524" s="44">
        <v>240.18</v>
      </c>
      <c r="H524" s="44">
        <v>240.18</v>
      </c>
      <c r="I524" s="44">
        <v>0.11869444529592015</v>
      </c>
      <c r="J524" s="44">
        <v>232.74</v>
      </c>
      <c r="K524" s="44">
        <v>232.74</v>
      </c>
      <c r="L524" s="44">
        <v>8.9870056470054305E-2</v>
      </c>
      <c r="M524" s="44">
        <v>2.9000000000000001E-2</v>
      </c>
      <c r="N524" s="44">
        <v>2.9000000000000001E-2</v>
      </c>
      <c r="O524" s="44">
        <v>1.6833049810260153E-2</v>
      </c>
      <c r="P524" s="44">
        <v>7.44</v>
      </c>
      <c r="Q524" s="44">
        <v>7.44</v>
      </c>
      <c r="R524" s="44">
        <v>2.8824388825865903E-2</v>
      </c>
      <c r="S524" s="44">
        <v>620.71</v>
      </c>
      <c r="T524" s="44">
        <v>1.95</v>
      </c>
      <c r="U524" s="44"/>
    </row>
    <row r="525" spans="1:21" ht="20.25" customHeight="1">
      <c r="A525" s="41">
        <v>42406</v>
      </c>
      <c r="B525" s="33" t="s">
        <v>4</v>
      </c>
      <c r="C525" s="30">
        <v>24</v>
      </c>
      <c r="D525" s="30">
        <v>40</v>
      </c>
      <c r="E525" s="30">
        <v>349.84</v>
      </c>
      <c r="F525" s="30">
        <v>14.32</v>
      </c>
      <c r="G525" s="44">
        <v>247.88</v>
      </c>
      <c r="H525" s="44">
        <v>247.88</v>
      </c>
      <c r="I525" s="44">
        <v>0.11894232529592015</v>
      </c>
      <c r="J525" s="44">
        <v>240.2</v>
      </c>
      <c r="K525" s="44">
        <v>240.2</v>
      </c>
      <c r="L525" s="44">
        <v>9.0110256470054301E-2</v>
      </c>
      <c r="M525" s="44">
        <v>3.1E-2</v>
      </c>
      <c r="N525" s="44">
        <v>3.1E-2</v>
      </c>
      <c r="O525" s="44">
        <v>1.6864049810260153E-2</v>
      </c>
      <c r="P525" s="44">
        <v>7.68</v>
      </c>
      <c r="Q525" s="44">
        <v>7.68</v>
      </c>
      <c r="R525" s="44">
        <v>2.8832068825865902E-2</v>
      </c>
      <c r="S525" s="44">
        <v>617.58000000000004</v>
      </c>
      <c r="T525" s="44">
        <v>1.95</v>
      </c>
      <c r="U525" s="44"/>
    </row>
    <row r="526" spans="1:21" ht="20.25" customHeight="1">
      <c r="A526" s="41">
        <v>42407</v>
      </c>
      <c r="B526" s="33" t="s">
        <v>4</v>
      </c>
      <c r="C526" s="30">
        <v>24</v>
      </c>
      <c r="D526" s="30">
        <v>40</v>
      </c>
      <c r="E526" s="30">
        <v>377.26</v>
      </c>
      <c r="F526" s="30">
        <v>13.08</v>
      </c>
      <c r="G526" s="44">
        <v>237.34</v>
      </c>
      <c r="H526" s="44">
        <v>237.34</v>
      </c>
      <c r="I526" s="44">
        <v>0.11917966529592015</v>
      </c>
      <c r="J526" s="44">
        <v>227.85</v>
      </c>
      <c r="K526" s="44">
        <v>227.85</v>
      </c>
      <c r="L526" s="44">
        <v>9.0338106470054302E-2</v>
      </c>
      <c r="M526" s="44">
        <v>3.3000000000000002E-2</v>
      </c>
      <c r="N526" s="44">
        <v>3.3000000000000002E-2</v>
      </c>
      <c r="O526" s="44">
        <v>1.6897049810260151E-2</v>
      </c>
      <c r="P526" s="44">
        <v>9.49</v>
      </c>
      <c r="Q526" s="44">
        <v>9.49</v>
      </c>
      <c r="R526" s="44">
        <v>2.8841558825865903E-2</v>
      </c>
      <c r="S526" s="44">
        <v>647.16999999999996</v>
      </c>
      <c r="T526" s="44">
        <v>1.96</v>
      </c>
      <c r="U526" s="44"/>
    </row>
    <row r="527" spans="1:21" ht="20.25" customHeight="1">
      <c r="A527" s="41">
        <v>42408</v>
      </c>
      <c r="B527" s="33" t="s">
        <v>4</v>
      </c>
      <c r="C527" s="30">
        <v>24</v>
      </c>
      <c r="D527" s="30">
        <v>40</v>
      </c>
      <c r="E527" s="30">
        <v>377.32</v>
      </c>
      <c r="F527" s="30">
        <v>13.02</v>
      </c>
      <c r="G527" s="44">
        <v>226.13</v>
      </c>
      <c r="H527" s="44">
        <v>226.13</v>
      </c>
      <c r="I527" s="44">
        <v>0.11940579529592016</v>
      </c>
      <c r="J527" s="44">
        <v>214.82</v>
      </c>
      <c r="K527" s="44">
        <v>214.82</v>
      </c>
      <c r="L527" s="44">
        <v>9.0552926470054307E-2</v>
      </c>
      <c r="M527" s="44">
        <v>3.7999999999999999E-2</v>
      </c>
      <c r="N527" s="44">
        <v>3.7999999999999999E-2</v>
      </c>
      <c r="O527" s="44">
        <v>1.6935049810260151E-2</v>
      </c>
      <c r="P527" s="44">
        <v>11.31</v>
      </c>
      <c r="Q527" s="44">
        <v>11.31</v>
      </c>
      <c r="R527" s="44">
        <v>2.8852868825865904E-2</v>
      </c>
      <c r="S527" s="44">
        <v>647.42999999999995</v>
      </c>
      <c r="T527" s="44">
        <v>1.92</v>
      </c>
      <c r="U527" s="44"/>
    </row>
    <row r="528" spans="1:21" ht="20.25" customHeight="1">
      <c r="A528" s="41">
        <v>42409</v>
      </c>
      <c r="B528" s="33" t="s">
        <v>4</v>
      </c>
      <c r="C528" s="30">
        <v>24</v>
      </c>
      <c r="D528" s="30">
        <v>40</v>
      </c>
      <c r="E528" s="30">
        <v>397.99</v>
      </c>
      <c r="F528" s="30">
        <v>13.82</v>
      </c>
      <c r="G528" s="44">
        <v>228.13</v>
      </c>
      <c r="H528" s="44">
        <v>228.13</v>
      </c>
      <c r="I528" s="44">
        <v>0.11963392529592015</v>
      </c>
      <c r="J528" s="44">
        <v>216.72</v>
      </c>
      <c r="K528" s="44">
        <v>216.72</v>
      </c>
      <c r="L528" s="44">
        <v>9.076964647005431E-2</v>
      </c>
      <c r="M528" s="44">
        <v>4.7E-2</v>
      </c>
      <c r="N528" s="44">
        <v>4.7E-2</v>
      </c>
      <c r="O528" s="44">
        <v>1.698204981026015E-2</v>
      </c>
      <c r="P528" s="44">
        <v>11.41</v>
      </c>
      <c r="Q528" s="44">
        <v>11.41</v>
      </c>
      <c r="R528" s="44">
        <v>2.8864278825865904E-2</v>
      </c>
      <c r="S528" s="44">
        <v>671.72</v>
      </c>
      <c r="T528" s="44">
        <v>1.92</v>
      </c>
      <c r="U528" s="44"/>
    </row>
    <row r="529" spans="1:21" ht="20.25" customHeight="1">
      <c r="A529" s="41">
        <v>42410</v>
      </c>
      <c r="B529" s="33" t="s">
        <v>4</v>
      </c>
      <c r="C529" s="30">
        <v>24</v>
      </c>
      <c r="D529" s="30">
        <v>40</v>
      </c>
      <c r="E529" s="30">
        <v>380.82</v>
      </c>
      <c r="F529" s="30">
        <v>13.64</v>
      </c>
      <c r="G529" s="44">
        <v>223.33</v>
      </c>
      <c r="H529" s="44">
        <v>223.33</v>
      </c>
      <c r="I529" s="44">
        <v>0.11985725529592015</v>
      </c>
      <c r="J529" s="44">
        <v>209.82</v>
      </c>
      <c r="K529" s="44">
        <v>209.82</v>
      </c>
      <c r="L529" s="44">
        <v>9.097946647005431E-2</v>
      </c>
      <c r="M529" s="44">
        <v>3.6999999999999998E-2</v>
      </c>
      <c r="N529" s="44">
        <v>3.6999999999999998E-2</v>
      </c>
      <c r="O529" s="44">
        <v>1.7019049810260149E-2</v>
      </c>
      <c r="P529" s="44">
        <v>13.51</v>
      </c>
      <c r="Q529" s="44">
        <v>13.51</v>
      </c>
      <c r="R529" s="44">
        <v>2.8877788825865905E-2</v>
      </c>
      <c r="S529" s="44">
        <v>653.05999999999995</v>
      </c>
      <c r="T529" s="44">
        <v>1.92</v>
      </c>
      <c r="U529" s="44"/>
    </row>
    <row r="530" spans="1:21" ht="20.25" customHeight="1">
      <c r="A530" s="41">
        <v>42411</v>
      </c>
      <c r="B530" s="33" t="s">
        <v>4</v>
      </c>
      <c r="C530" s="30">
        <v>24</v>
      </c>
      <c r="D530" s="30">
        <v>40</v>
      </c>
      <c r="E530" s="30">
        <v>381.9</v>
      </c>
      <c r="F530" s="30">
        <v>12.17</v>
      </c>
      <c r="G530" s="44">
        <v>223.03</v>
      </c>
      <c r="H530" s="44">
        <v>223.03</v>
      </c>
      <c r="I530" s="44">
        <v>0.12008028529592014</v>
      </c>
      <c r="J530" s="44">
        <v>209.54</v>
      </c>
      <c r="K530" s="44">
        <v>209.54</v>
      </c>
      <c r="L530" s="44">
        <v>9.1189006470054304E-2</v>
      </c>
      <c r="M530" s="44">
        <v>2.9000000000000001E-2</v>
      </c>
      <c r="N530" s="44">
        <v>2.9000000000000001E-2</v>
      </c>
      <c r="O530" s="44">
        <v>1.704804981026015E-2</v>
      </c>
      <c r="P530" s="44">
        <v>13.49</v>
      </c>
      <c r="Q530" s="44">
        <v>13.49</v>
      </c>
      <c r="R530" s="44">
        <v>2.8891278825865906E-2</v>
      </c>
      <c r="S530" s="44">
        <v>654.12</v>
      </c>
      <c r="T530" s="44">
        <v>1.92</v>
      </c>
      <c r="U530" s="44"/>
    </row>
    <row r="531" spans="1:21" ht="20.25" customHeight="1">
      <c r="A531" s="41">
        <v>42412</v>
      </c>
      <c r="B531" s="33" t="s">
        <v>4</v>
      </c>
      <c r="C531" s="30">
        <v>24</v>
      </c>
      <c r="D531" s="30">
        <v>40</v>
      </c>
      <c r="E531" s="30">
        <v>386.08</v>
      </c>
      <c r="F531" s="30">
        <v>12.48</v>
      </c>
      <c r="G531" s="44">
        <v>227.16</v>
      </c>
      <c r="H531" s="44">
        <v>227.16</v>
      </c>
      <c r="I531" s="44">
        <v>0.12030744529592015</v>
      </c>
      <c r="J531" s="44">
        <v>210.76</v>
      </c>
      <c r="K531" s="44">
        <v>210.76</v>
      </c>
      <c r="L531" s="44">
        <v>9.1399766470054308E-2</v>
      </c>
      <c r="M531" s="44">
        <v>2.9000000000000001E-2</v>
      </c>
      <c r="N531" s="44">
        <v>2.9000000000000001E-2</v>
      </c>
      <c r="O531" s="44">
        <v>1.7077049810260151E-2</v>
      </c>
      <c r="P531" s="44">
        <v>16.399999999999999</v>
      </c>
      <c r="Q531" s="44">
        <v>16.399999999999999</v>
      </c>
      <c r="R531" s="44">
        <v>2.8907678825865906E-2</v>
      </c>
      <c r="S531" s="44">
        <v>659.32</v>
      </c>
      <c r="T531" s="44">
        <v>2</v>
      </c>
      <c r="U531" s="44"/>
    </row>
    <row r="532" spans="1:21" ht="20.25" customHeight="1">
      <c r="A532" s="41">
        <v>42413</v>
      </c>
      <c r="B532" s="33" t="s">
        <v>4</v>
      </c>
      <c r="C532" s="30">
        <v>24</v>
      </c>
      <c r="D532" s="30">
        <v>40</v>
      </c>
      <c r="E532" s="30">
        <v>379.45</v>
      </c>
      <c r="F532" s="30">
        <v>11.82</v>
      </c>
      <c r="G532" s="44">
        <v>228.28</v>
      </c>
      <c r="H532" s="44">
        <v>228.28</v>
      </c>
      <c r="I532" s="44">
        <v>0.12053572529592015</v>
      </c>
      <c r="J532" s="44">
        <v>211.8</v>
      </c>
      <c r="K532" s="44">
        <v>211.8</v>
      </c>
      <c r="L532" s="44">
        <v>9.1611566470054306E-2</v>
      </c>
      <c r="M532" s="44">
        <v>0.03</v>
      </c>
      <c r="N532" s="44">
        <v>0.03</v>
      </c>
      <c r="O532" s="44">
        <v>1.710704981026015E-2</v>
      </c>
      <c r="P532" s="44">
        <v>16.48</v>
      </c>
      <c r="Q532" s="44">
        <v>16.48</v>
      </c>
      <c r="R532" s="44">
        <v>2.8924158825865905E-2</v>
      </c>
      <c r="S532" s="44">
        <v>654.48</v>
      </c>
      <c r="T532" s="44">
        <v>2</v>
      </c>
      <c r="U532" s="44"/>
    </row>
    <row r="533" spans="1:21" ht="20.25" customHeight="1">
      <c r="A533" s="41">
        <v>42414</v>
      </c>
      <c r="B533" s="33" t="s">
        <v>4</v>
      </c>
      <c r="C533" s="30">
        <v>24</v>
      </c>
      <c r="D533" s="30">
        <v>40</v>
      </c>
      <c r="E533" s="30">
        <v>399.45</v>
      </c>
      <c r="F533" s="30">
        <v>12.14</v>
      </c>
      <c r="G533" s="44">
        <v>220.47</v>
      </c>
      <c r="H533" s="44">
        <v>220.47</v>
      </c>
      <c r="I533" s="44">
        <v>0.12075619529592015</v>
      </c>
      <c r="J533" s="44">
        <v>204.9</v>
      </c>
      <c r="K533" s="44">
        <v>204.9</v>
      </c>
      <c r="L533" s="44">
        <v>9.18164664700543E-2</v>
      </c>
      <c r="M533" s="44">
        <v>0.03</v>
      </c>
      <c r="N533" s="44">
        <v>0.03</v>
      </c>
      <c r="O533" s="44">
        <v>1.7137049810260149E-2</v>
      </c>
      <c r="P533" s="44">
        <v>15.57</v>
      </c>
      <c r="Q533" s="44">
        <v>15.57</v>
      </c>
      <c r="R533" s="44">
        <v>2.8939728825865905E-2</v>
      </c>
      <c r="S533" s="44">
        <v>676.87</v>
      </c>
      <c r="T533" s="44">
        <v>1.92</v>
      </c>
      <c r="U533" s="44"/>
    </row>
    <row r="534" spans="1:21" ht="20.25" customHeight="1">
      <c r="A534" s="41">
        <v>42415</v>
      </c>
      <c r="B534" s="33" t="s">
        <v>4</v>
      </c>
      <c r="C534" s="30">
        <v>24</v>
      </c>
      <c r="D534" s="30">
        <v>40</v>
      </c>
      <c r="E534" s="30">
        <v>365.9</v>
      </c>
      <c r="F534" s="30">
        <v>12.77</v>
      </c>
      <c r="G534" s="44">
        <v>236.2</v>
      </c>
      <c r="H534" s="44">
        <v>236.2</v>
      </c>
      <c r="I534" s="44">
        <v>0.12099239529592015</v>
      </c>
      <c r="J534" s="44">
        <v>224.08</v>
      </c>
      <c r="K534" s="44">
        <v>224.08</v>
      </c>
      <c r="L534" s="44">
        <v>9.2040546470054302E-2</v>
      </c>
      <c r="M534" s="44">
        <v>0.03</v>
      </c>
      <c r="N534" s="44">
        <v>0.03</v>
      </c>
      <c r="O534" s="44">
        <v>1.7167049810260147E-2</v>
      </c>
      <c r="P534" s="44">
        <v>12.12</v>
      </c>
      <c r="Q534" s="44">
        <v>12.12</v>
      </c>
      <c r="R534" s="44">
        <v>2.8951848825865906E-2</v>
      </c>
      <c r="S534" s="44">
        <v>642.16999999999996</v>
      </c>
      <c r="T534" s="44">
        <v>1.91</v>
      </c>
      <c r="U534" s="44"/>
    </row>
    <row r="535" spans="1:21" ht="20.25" customHeight="1">
      <c r="A535" s="41">
        <v>42416</v>
      </c>
      <c r="B535" s="33" t="s">
        <v>4</v>
      </c>
      <c r="C535" s="30">
        <v>24</v>
      </c>
      <c r="D535" s="30">
        <v>40</v>
      </c>
      <c r="E535" s="30">
        <v>366.65</v>
      </c>
      <c r="F535" s="30">
        <v>12.58</v>
      </c>
      <c r="G535" s="44">
        <v>237.65</v>
      </c>
      <c r="H535" s="44">
        <v>237.65</v>
      </c>
      <c r="I535" s="44">
        <v>0.12123004529592016</v>
      </c>
      <c r="J535" s="44">
        <v>225.45</v>
      </c>
      <c r="K535" s="44">
        <v>225.45</v>
      </c>
      <c r="L535" s="44">
        <v>9.2265996470054304E-2</v>
      </c>
      <c r="M535" s="44">
        <v>0.03</v>
      </c>
      <c r="N535" s="44">
        <v>0.03</v>
      </c>
      <c r="O535" s="44">
        <v>1.7197049810260146E-2</v>
      </c>
      <c r="P535" s="44">
        <v>12.2</v>
      </c>
      <c r="Q535" s="44">
        <v>12.2</v>
      </c>
      <c r="R535" s="44">
        <v>2.8964048825865906E-2</v>
      </c>
      <c r="S535" s="44">
        <v>640.89</v>
      </c>
      <c r="T535" s="44">
        <v>1.91</v>
      </c>
      <c r="U535" s="44"/>
    </row>
    <row r="536" spans="1:21" ht="20.25" customHeight="1">
      <c r="A536" s="41">
        <v>42417</v>
      </c>
      <c r="B536" s="33" t="s">
        <v>4</v>
      </c>
      <c r="C536" s="30">
        <v>24</v>
      </c>
      <c r="D536" s="30">
        <v>40</v>
      </c>
      <c r="E536" s="30">
        <v>383.79</v>
      </c>
      <c r="F536" s="30">
        <v>12.79</v>
      </c>
      <c r="G536" s="44">
        <v>236.62</v>
      </c>
      <c r="H536" s="44">
        <v>236.62</v>
      </c>
      <c r="I536" s="44">
        <v>0.12146666529592016</v>
      </c>
      <c r="J536" s="44">
        <v>226.42</v>
      </c>
      <c r="K536" s="44">
        <v>226.42</v>
      </c>
      <c r="L536" s="44">
        <v>9.2492416470054309E-2</v>
      </c>
      <c r="M536" s="44">
        <v>0.04</v>
      </c>
      <c r="N536" s="44">
        <v>0.04</v>
      </c>
      <c r="O536" s="44">
        <v>1.7237049810260145E-2</v>
      </c>
      <c r="P536" s="44">
        <v>10.199999999999999</v>
      </c>
      <c r="Q536" s="44">
        <v>10.199999999999999</v>
      </c>
      <c r="R536" s="44">
        <v>2.8974248825865904E-2</v>
      </c>
      <c r="S536" s="44">
        <v>659.28</v>
      </c>
      <c r="T536" s="44">
        <v>1.96</v>
      </c>
      <c r="U536" s="44"/>
    </row>
    <row r="537" spans="1:21" ht="20.25" customHeight="1">
      <c r="A537" s="41">
        <v>42418</v>
      </c>
      <c r="B537" s="33" t="s">
        <v>4</v>
      </c>
      <c r="C537" s="30">
        <v>24</v>
      </c>
      <c r="D537" s="30">
        <v>40</v>
      </c>
      <c r="E537" s="30">
        <v>348.01</v>
      </c>
      <c r="F537" s="30">
        <v>13.05</v>
      </c>
      <c r="G537" s="44">
        <v>226.38</v>
      </c>
      <c r="H537" s="44">
        <v>226.38</v>
      </c>
      <c r="I537" s="44">
        <v>0.12169304529592016</v>
      </c>
      <c r="J537" s="44">
        <v>216.97</v>
      </c>
      <c r="K537" s="44">
        <v>216.97</v>
      </c>
      <c r="L537" s="44">
        <v>9.2709386470054306E-2</v>
      </c>
      <c r="M537" s="44">
        <v>2.5999999999999999E-2</v>
      </c>
      <c r="N537" s="44">
        <v>2.5999999999999999E-2</v>
      </c>
      <c r="O537" s="44">
        <v>1.7263049810260146E-2</v>
      </c>
      <c r="P537" s="44">
        <v>9.41</v>
      </c>
      <c r="Q537" s="44">
        <v>9.41</v>
      </c>
      <c r="R537" s="44">
        <v>2.8983658825865906E-2</v>
      </c>
      <c r="S537" s="44">
        <v>620.30999999999995</v>
      </c>
      <c r="T537" s="44">
        <v>2.0499999999999998</v>
      </c>
      <c r="U537" s="44"/>
    </row>
    <row r="538" spans="1:21" ht="20.25" customHeight="1">
      <c r="A538" s="41">
        <v>42419</v>
      </c>
      <c r="B538" s="33" t="s">
        <v>4</v>
      </c>
      <c r="C538" s="30">
        <v>24</v>
      </c>
      <c r="D538" s="30">
        <v>40</v>
      </c>
      <c r="E538" s="30">
        <v>355.61</v>
      </c>
      <c r="F538" s="30">
        <v>13.32</v>
      </c>
      <c r="G538" s="44">
        <v>221.86</v>
      </c>
      <c r="H538" s="44">
        <v>221.86</v>
      </c>
      <c r="I538" s="44">
        <v>0.12191490529592017</v>
      </c>
      <c r="J538" s="44">
        <v>212.65</v>
      </c>
      <c r="K538" s="44">
        <v>212.65</v>
      </c>
      <c r="L538" s="44">
        <v>9.2922036470054301E-2</v>
      </c>
      <c r="M538" s="44">
        <v>2.5999999999999999E-2</v>
      </c>
      <c r="N538" s="44">
        <v>2.5999999999999999E-2</v>
      </c>
      <c r="O538" s="44">
        <v>1.7289049810260148E-2</v>
      </c>
      <c r="P538" s="44">
        <v>9.2100000000000009</v>
      </c>
      <c r="Q538" s="44">
        <v>9.2100000000000009</v>
      </c>
      <c r="R538" s="44">
        <v>2.8992868825865905E-2</v>
      </c>
      <c r="S538" s="44">
        <v>629.54999999999995</v>
      </c>
      <c r="T538" s="44">
        <v>2.0499999999999998</v>
      </c>
      <c r="U538" s="44"/>
    </row>
    <row r="539" spans="1:21" ht="20.25" customHeight="1">
      <c r="A539" s="41">
        <v>42420</v>
      </c>
      <c r="B539" s="33" t="s">
        <v>4</v>
      </c>
      <c r="C539" s="30">
        <v>24</v>
      </c>
      <c r="D539" s="30">
        <v>40</v>
      </c>
      <c r="E539" s="30">
        <v>353.81</v>
      </c>
      <c r="F539" s="30">
        <v>13.81</v>
      </c>
      <c r="G539" s="44">
        <v>226.02</v>
      </c>
      <c r="H539" s="44">
        <v>226.02</v>
      </c>
      <c r="I539" s="44">
        <v>0.12214092529592016</v>
      </c>
      <c r="J539" s="44">
        <v>203.88</v>
      </c>
      <c r="K539" s="44">
        <v>203.88</v>
      </c>
      <c r="L539" s="44">
        <v>9.3125916470054304E-2</v>
      </c>
      <c r="M539" s="44">
        <v>2.9000000000000001E-2</v>
      </c>
      <c r="N539" s="44">
        <v>2.9000000000000001E-2</v>
      </c>
      <c r="O539" s="44">
        <v>1.7318049810260149E-2</v>
      </c>
      <c r="P539" s="44">
        <v>22.14</v>
      </c>
      <c r="Q539" s="44">
        <v>22.14</v>
      </c>
      <c r="R539" s="44">
        <v>2.9015008825865905E-2</v>
      </c>
      <c r="S539" s="44">
        <v>627.16999999999996</v>
      </c>
      <c r="T539" s="44">
        <v>2</v>
      </c>
      <c r="U539" s="44"/>
    </row>
    <row r="540" spans="1:21" ht="20.25" customHeight="1">
      <c r="A540" s="41">
        <v>42421</v>
      </c>
      <c r="B540" s="33" t="s">
        <v>4</v>
      </c>
      <c r="C540" s="30">
        <v>24</v>
      </c>
      <c r="D540" s="30">
        <v>40</v>
      </c>
      <c r="E540" s="30">
        <v>320.43</v>
      </c>
      <c r="F540" s="30">
        <v>15.75</v>
      </c>
      <c r="G540" s="44">
        <v>227.94</v>
      </c>
      <c r="H540" s="44">
        <v>227.94</v>
      </c>
      <c r="I540" s="44">
        <v>0.12236886529592016</v>
      </c>
      <c r="J540" s="44">
        <v>205.58</v>
      </c>
      <c r="K540" s="44">
        <v>205.58</v>
      </c>
      <c r="L540" s="44">
        <v>9.3331496470054301E-2</v>
      </c>
      <c r="M540" s="44">
        <v>2.7E-2</v>
      </c>
      <c r="N540" s="44">
        <v>2.7E-2</v>
      </c>
      <c r="O540" s="44">
        <v>1.7345049810260148E-2</v>
      </c>
      <c r="P540" s="44">
        <v>22.36</v>
      </c>
      <c r="Q540" s="44">
        <v>22.36</v>
      </c>
      <c r="R540" s="44">
        <v>2.9037368825865904E-2</v>
      </c>
      <c r="S540" s="44">
        <v>591.42999999999995</v>
      </c>
      <c r="T540" s="44">
        <v>2</v>
      </c>
      <c r="U540" s="44"/>
    </row>
    <row r="541" spans="1:21" ht="20.25" customHeight="1">
      <c r="A541" s="41">
        <v>42422</v>
      </c>
      <c r="B541" s="33" t="s">
        <v>4</v>
      </c>
      <c r="C541" s="30">
        <v>24</v>
      </c>
      <c r="D541" s="30">
        <v>40</v>
      </c>
      <c r="E541" s="30">
        <v>314.73</v>
      </c>
      <c r="F541" s="30">
        <v>16.579999999999998</v>
      </c>
      <c r="G541" s="44">
        <v>227.88</v>
      </c>
      <c r="H541" s="44">
        <v>227.88</v>
      </c>
      <c r="I541" s="44">
        <v>0.12259674529592016</v>
      </c>
      <c r="J541" s="44">
        <v>182.83</v>
      </c>
      <c r="K541" s="44">
        <v>182.83</v>
      </c>
      <c r="L541" s="44">
        <v>9.3514326470054296E-2</v>
      </c>
      <c r="M541" s="44">
        <v>2.5999999999999999E-2</v>
      </c>
      <c r="N541" s="44">
        <v>2.5999999999999999E-2</v>
      </c>
      <c r="O541" s="44">
        <v>1.737104981026015E-2</v>
      </c>
      <c r="P541" s="44">
        <v>45.05</v>
      </c>
      <c r="Q541" s="44">
        <v>45.05</v>
      </c>
      <c r="R541" s="44">
        <v>2.9082418825865906E-2</v>
      </c>
      <c r="S541" s="44">
        <v>587.85</v>
      </c>
      <c r="T541" s="44">
        <v>1.8</v>
      </c>
      <c r="U541" s="44"/>
    </row>
    <row r="542" spans="1:21" ht="20.25" customHeight="1">
      <c r="A542" s="41">
        <v>42423</v>
      </c>
      <c r="B542" s="33" t="s">
        <v>4</v>
      </c>
      <c r="C542" s="30">
        <v>24</v>
      </c>
      <c r="D542" s="30">
        <v>40</v>
      </c>
      <c r="E542" s="30">
        <v>317.20999999999998</v>
      </c>
      <c r="F542" s="30">
        <v>16.72</v>
      </c>
      <c r="G542" s="44">
        <v>228.05</v>
      </c>
      <c r="H542" s="44">
        <v>228.05</v>
      </c>
      <c r="I542" s="44">
        <v>0.12282479529592015</v>
      </c>
      <c r="J542" s="44">
        <v>182.99</v>
      </c>
      <c r="K542" s="44">
        <v>182.99</v>
      </c>
      <c r="L542" s="44">
        <v>9.369731647005429E-2</v>
      </c>
      <c r="M542" s="44">
        <v>2.7E-2</v>
      </c>
      <c r="N542" s="44">
        <v>2.7E-2</v>
      </c>
      <c r="O542" s="44">
        <v>1.7398049810260149E-2</v>
      </c>
      <c r="P542" s="44">
        <v>45.06</v>
      </c>
      <c r="Q542" s="44">
        <v>45.06</v>
      </c>
      <c r="R542" s="44">
        <v>2.9127478825865905E-2</v>
      </c>
      <c r="S542" s="44">
        <v>590.9</v>
      </c>
      <c r="T542" s="44">
        <v>1.8</v>
      </c>
      <c r="U542" s="44"/>
    </row>
    <row r="543" spans="1:21" ht="20.25" customHeight="1">
      <c r="A543" s="41">
        <v>42424</v>
      </c>
      <c r="B543" s="33" t="s">
        <v>4</v>
      </c>
      <c r="C543" s="30">
        <v>24</v>
      </c>
      <c r="D543" s="30">
        <v>40</v>
      </c>
      <c r="E543" s="30">
        <v>321.86</v>
      </c>
      <c r="F543" s="30">
        <v>16.41</v>
      </c>
      <c r="G543" s="44">
        <v>233.77</v>
      </c>
      <c r="H543" s="44">
        <v>233.77</v>
      </c>
      <c r="I543" s="44">
        <v>0.12305856529592014</v>
      </c>
      <c r="J543" s="44">
        <v>204.86</v>
      </c>
      <c r="K543" s="44">
        <v>204.86</v>
      </c>
      <c r="L543" s="44">
        <v>9.3902176470054291E-2</v>
      </c>
      <c r="M543" s="44">
        <v>2.5999999999999999E-2</v>
      </c>
      <c r="N543" s="44">
        <v>2.5999999999999999E-2</v>
      </c>
      <c r="O543" s="44">
        <v>1.7424049810260151E-2</v>
      </c>
      <c r="P543" s="44">
        <v>28.91</v>
      </c>
      <c r="Q543" s="44">
        <v>28.91</v>
      </c>
      <c r="R543" s="44">
        <v>2.9156388825865905E-2</v>
      </c>
      <c r="S543" s="44">
        <v>594.11</v>
      </c>
      <c r="T543" s="44">
        <v>1.99</v>
      </c>
      <c r="U543" s="44"/>
    </row>
    <row r="544" spans="1:21" ht="20.25" customHeight="1">
      <c r="A544" s="41">
        <v>42425</v>
      </c>
      <c r="B544" s="33" t="s">
        <v>4</v>
      </c>
      <c r="C544" s="30">
        <v>24</v>
      </c>
      <c r="D544" s="30">
        <v>40</v>
      </c>
      <c r="E544" s="30">
        <v>345.47</v>
      </c>
      <c r="F544" s="30">
        <v>15.7</v>
      </c>
      <c r="G544" s="44">
        <v>227.01</v>
      </c>
      <c r="H544" s="44">
        <v>227.01</v>
      </c>
      <c r="I544" s="44">
        <v>0.12328557529592014</v>
      </c>
      <c r="J544" s="44">
        <v>198.24</v>
      </c>
      <c r="K544" s="44">
        <v>198.24</v>
      </c>
      <c r="L544" s="44">
        <v>9.4100416470054293E-2</v>
      </c>
      <c r="M544" s="44">
        <v>2.5999999999999999E-2</v>
      </c>
      <c r="N544" s="44">
        <v>2.5999999999999999E-2</v>
      </c>
      <c r="O544" s="44">
        <v>1.7450049810260153E-2</v>
      </c>
      <c r="P544" s="44">
        <v>28.77</v>
      </c>
      <c r="Q544" s="44">
        <v>28.77</v>
      </c>
      <c r="R544" s="44">
        <v>2.9185158825865906E-2</v>
      </c>
      <c r="S544" s="44">
        <v>616.61</v>
      </c>
      <c r="T544" s="44">
        <v>1.99</v>
      </c>
      <c r="U544" s="44"/>
    </row>
    <row r="545" spans="1:21" ht="20.25" customHeight="1">
      <c r="A545" s="41">
        <v>42426</v>
      </c>
      <c r="B545" s="33" t="s">
        <v>4</v>
      </c>
      <c r="C545" s="30">
        <v>24</v>
      </c>
      <c r="D545" s="30">
        <v>40</v>
      </c>
      <c r="E545" s="30">
        <v>347.66</v>
      </c>
      <c r="F545" s="30">
        <v>15.28</v>
      </c>
      <c r="G545" s="44">
        <v>221.12</v>
      </c>
      <c r="H545" s="44">
        <v>221.12</v>
      </c>
      <c r="I545" s="44">
        <v>0.12350669529592015</v>
      </c>
      <c r="J545" s="44">
        <v>196.06</v>
      </c>
      <c r="K545" s="44">
        <v>196.06</v>
      </c>
      <c r="L545" s="44">
        <v>9.4296476470054291E-2</v>
      </c>
      <c r="M545" s="44">
        <v>2.7E-2</v>
      </c>
      <c r="N545" s="44">
        <v>2.7E-2</v>
      </c>
      <c r="O545" s="44">
        <v>1.7477049810260152E-2</v>
      </c>
      <c r="P545" s="44">
        <v>25.06</v>
      </c>
      <c r="Q545" s="44">
        <v>25.06</v>
      </c>
      <c r="R545" s="44">
        <v>2.9210218825865907E-2</v>
      </c>
      <c r="S545" s="44">
        <v>618.58000000000004</v>
      </c>
      <c r="T545" s="44">
        <v>1.99</v>
      </c>
      <c r="U545" s="44"/>
    </row>
    <row r="546" spans="1:21" ht="20.25" customHeight="1">
      <c r="A546" s="41">
        <v>42427</v>
      </c>
      <c r="B546" s="33" t="s">
        <v>4</v>
      </c>
      <c r="C546" s="30">
        <v>24</v>
      </c>
      <c r="D546" s="30">
        <v>40</v>
      </c>
      <c r="E546" s="30">
        <v>322.77</v>
      </c>
      <c r="F546" s="30">
        <v>16.149999999999999</v>
      </c>
      <c r="G546" s="44">
        <v>226.88</v>
      </c>
      <c r="H546" s="44">
        <v>226.88</v>
      </c>
      <c r="I546" s="44">
        <v>0.12373357529592015</v>
      </c>
      <c r="J546" s="44">
        <v>200.38</v>
      </c>
      <c r="K546" s="44">
        <v>200.38</v>
      </c>
      <c r="L546" s="44">
        <v>9.4496856470054291E-2</v>
      </c>
      <c r="M546" s="44">
        <v>2.7E-2</v>
      </c>
      <c r="N546" s="44">
        <v>2.7E-2</v>
      </c>
      <c r="O546" s="44">
        <v>1.7504049810260151E-2</v>
      </c>
      <c r="P546" s="44">
        <v>26.5</v>
      </c>
      <c r="Q546" s="44">
        <v>26.5</v>
      </c>
      <c r="R546" s="44">
        <v>2.9236718825865905E-2</v>
      </c>
      <c r="S546" s="44">
        <v>592.79999999999995</v>
      </c>
      <c r="T546" s="44">
        <v>1.99</v>
      </c>
      <c r="U546" s="44"/>
    </row>
    <row r="547" spans="1:21" ht="20.25" customHeight="1">
      <c r="A547" s="41">
        <v>42428</v>
      </c>
      <c r="B547" s="33" t="s">
        <v>4</v>
      </c>
      <c r="C547" s="30">
        <v>24</v>
      </c>
      <c r="D547" s="30">
        <v>40</v>
      </c>
      <c r="E547" s="30">
        <v>322.26</v>
      </c>
      <c r="F547" s="30">
        <v>16.399999999999999</v>
      </c>
      <c r="G547" s="44">
        <v>224.22</v>
      </c>
      <c r="H547" s="44">
        <v>224.22</v>
      </c>
      <c r="I547" s="44">
        <v>0.12395779529592015</v>
      </c>
      <c r="J547" s="44">
        <v>200.42</v>
      </c>
      <c r="K547" s="44">
        <v>200.42</v>
      </c>
      <c r="L547" s="44">
        <v>9.4697276470054298E-2</v>
      </c>
      <c r="M547" s="44">
        <v>2.8000000000000001E-2</v>
      </c>
      <c r="N547" s="44">
        <v>2.8000000000000001E-2</v>
      </c>
      <c r="O547" s="44">
        <v>1.7532049810260152E-2</v>
      </c>
      <c r="P547" s="44">
        <v>23.8</v>
      </c>
      <c r="Q547" s="44">
        <v>23.8</v>
      </c>
      <c r="R547" s="44">
        <v>2.9260518825865906E-2</v>
      </c>
      <c r="S547" s="44">
        <v>593.48</v>
      </c>
      <c r="T547" s="44">
        <v>1.98</v>
      </c>
      <c r="U547" s="44"/>
    </row>
    <row r="548" spans="1:21" ht="20.25" customHeight="1">
      <c r="A548" s="41">
        <v>42429</v>
      </c>
      <c r="B548" s="33" t="s">
        <v>4</v>
      </c>
      <c r="C548" s="30">
        <v>24</v>
      </c>
      <c r="D548" s="30">
        <v>40</v>
      </c>
      <c r="E548" s="30">
        <v>318.76</v>
      </c>
      <c r="F548" s="30">
        <v>15.64</v>
      </c>
      <c r="G548" s="44">
        <v>225.46</v>
      </c>
      <c r="H548" s="44">
        <v>225.46</v>
      </c>
      <c r="I548" s="44">
        <v>0.12418325529592014</v>
      </c>
      <c r="J548" s="44">
        <v>201.89</v>
      </c>
      <c r="K548" s="44">
        <v>201.89</v>
      </c>
      <c r="L548" s="44">
        <v>9.4899166470054294E-2</v>
      </c>
      <c r="M548" s="44">
        <v>2.8000000000000001E-2</v>
      </c>
      <c r="N548" s="44">
        <v>2.8000000000000001E-2</v>
      </c>
      <c r="O548" s="44">
        <v>1.7560049810260152E-2</v>
      </c>
      <c r="P548" s="44">
        <v>23.57</v>
      </c>
      <c r="Q548" s="44">
        <v>23.57</v>
      </c>
      <c r="R548" s="44">
        <v>2.9284088825865907E-2</v>
      </c>
      <c r="S548" s="44">
        <v>591.66999999999996</v>
      </c>
      <c r="T548" s="44">
        <v>1.98</v>
      </c>
      <c r="U548" s="44"/>
    </row>
    <row r="549" spans="1:21" ht="20.25" customHeight="1">
      <c r="A549" s="41">
        <v>42430</v>
      </c>
      <c r="B549" s="33" t="s">
        <v>4</v>
      </c>
      <c r="C549" s="30">
        <v>24</v>
      </c>
      <c r="D549" s="30">
        <v>40</v>
      </c>
      <c r="E549" s="30">
        <v>303.49</v>
      </c>
      <c r="F549" s="30">
        <v>15.74</v>
      </c>
      <c r="G549" s="44">
        <v>224.67</v>
      </c>
      <c r="H549" s="44">
        <v>224.67</v>
      </c>
      <c r="I549" s="44">
        <v>0.12440792529592014</v>
      </c>
      <c r="J549" s="44">
        <v>206.07</v>
      </c>
      <c r="K549" s="44">
        <v>206.07</v>
      </c>
      <c r="L549" s="44">
        <v>9.5105236470054297E-2</v>
      </c>
      <c r="M549" s="44">
        <v>2.8000000000000001E-2</v>
      </c>
      <c r="N549" s="44">
        <v>2.8000000000000001E-2</v>
      </c>
      <c r="O549" s="44">
        <v>1.7588049810260152E-2</v>
      </c>
      <c r="P549" s="44">
        <v>18.600000000000001</v>
      </c>
      <c r="Q549" s="44">
        <v>18.600000000000001</v>
      </c>
      <c r="R549" s="44">
        <v>2.9302688825865907E-2</v>
      </c>
      <c r="S549" s="44">
        <v>578.44000000000005</v>
      </c>
      <c r="T549" s="44">
        <v>2</v>
      </c>
      <c r="U549" s="44"/>
    </row>
    <row r="550" spans="1:21" ht="20.25" customHeight="1">
      <c r="A550" s="41">
        <v>42431</v>
      </c>
      <c r="B550" s="33" t="s">
        <v>4</v>
      </c>
      <c r="C550" s="30">
        <v>24</v>
      </c>
      <c r="D550" s="30">
        <v>40</v>
      </c>
      <c r="E550" s="30">
        <v>317.62</v>
      </c>
      <c r="F550" s="30">
        <v>16.170000000000002</v>
      </c>
      <c r="G550" s="44">
        <v>222.64</v>
      </c>
      <c r="H550" s="44">
        <v>222.64</v>
      </c>
      <c r="I550" s="44">
        <v>0.12463056529592013</v>
      </c>
      <c r="J550" s="44">
        <v>204.18</v>
      </c>
      <c r="K550" s="44">
        <v>204.18</v>
      </c>
      <c r="L550" s="44">
        <v>9.5309416470054295E-2</v>
      </c>
      <c r="M550" s="44">
        <v>2.7E-2</v>
      </c>
      <c r="N550" s="44">
        <v>2.7E-2</v>
      </c>
      <c r="O550" s="44">
        <v>1.7615049810260151E-2</v>
      </c>
      <c r="P550" s="44">
        <v>18.46</v>
      </c>
      <c r="Q550" s="44">
        <v>18.46</v>
      </c>
      <c r="R550" s="44">
        <v>2.9321148825865909E-2</v>
      </c>
      <c r="S550" s="44">
        <v>594.20000000000005</v>
      </c>
      <c r="T550" s="44">
        <v>2</v>
      </c>
      <c r="U550" s="44"/>
    </row>
    <row r="551" spans="1:21" ht="20.25" customHeight="1">
      <c r="A551" s="41">
        <v>42432</v>
      </c>
      <c r="B551" s="33" t="s">
        <v>4</v>
      </c>
      <c r="C551" s="30">
        <v>24</v>
      </c>
      <c r="D551" s="30">
        <v>40</v>
      </c>
      <c r="E551" s="30">
        <v>326.67</v>
      </c>
      <c r="F551" s="30">
        <v>15.92</v>
      </c>
      <c r="G551" s="44">
        <v>221.02</v>
      </c>
      <c r="H551" s="44">
        <v>221.02</v>
      </c>
      <c r="I551" s="44">
        <v>0.12485158529592014</v>
      </c>
      <c r="J551" s="44">
        <v>208.19</v>
      </c>
      <c r="K551" s="44">
        <v>208.19</v>
      </c>
      <c r="L551" s="44">
        <v>9.5517606470054292E-2</v>
      </c>
      <c r="M551" s="44">
        <v>2.8000000000000001E-2</v>
      </c>
      <c r="N551" s="44">
        <v>2.8000000000000001E-2</v>
      </c>
      <c r="O551" s="44">
        <v>1.7643049810260152E-2</v>
      </c>
      <c r="P551" s="44">
        <v>12.83</v>
      </c>
      <c r="Q551" s="44">
        <v>12.83</v>
      </c>
      <c r="R551" s="44">
        <v>2.9333978825865907E-2</v>
      </c>
      <c r="S551" s="44">
        <v>602.84</v>
      </c>
      <c r="T551" s="44">
        <v>2</v>
      </c>
      <c r="U551" s="44"/>
    </row>
    <row r="552" spans="1:21" ht="20.25" customHeight="1">
      <c r="A552" s="41">
        <v>42433</v>
      </c>
      <c r="B552" s="33" t="s">
        <v>4</v>
      </c>
      <c r="C552" s="30">
        <v>24</v>
      </c>
      <c r="D552" s="30">
        <v>40</v>
      </c>
      <c r="E552" s="30">
        <v>301.24</v>
      </c>
      <c r="F552" s="30">
        <v>15.8</v>
      </c>
      <c r="G552" s="44">
        <v>221.53</v>
      </c>
      <c r="H552" s="44">
        <v>221.53</v>
      </c>
      <c r="I552" s="44">
        <v>0.12507311529592013</v>
      </c>
      <c r="J552" s="44">
        <v>198.89</v>
      </c>
      <c r="K552" s="44">
        <v>198.89</v>
      </c>
      <c r="L552" s="44">
        <v>9.5716496470054285E-2</v>
      </c>
      <c r="M552" s="44">
        <v>2.8000000000000001E-2</v>
      </c>
      <c r="N552" s="44">
        <v>2.8000000000000001E-2</v>
      </c>
      <c r="O552" s="44">
        <v>1.7671049810260152E-2</v>
      </c>
      <c r="P552" s="44">
        <v>22.64</v>
      </c>
      <c r="Q552" s="44">
        <v>22.64</v>
      </c>
      <c r="R552" s="44">
        <v>2.9356618825865908E-2</v>
      </c>
      <c r="S552" s="44">
        <v>580.15</v>
      </c>
      <c r="T552" s="44">
        <v>2</v>
      </c>
      <c r="U552" s="44"/>
    </row>
    <row r="553" spans="1:21" ht="20.25" customHeight="1">
      <c r="A553" s="41">
        <v>42434</v>
      </c>
      <c r="B553" s="33" t="s">
        <v>4</v>
      </c>
      <c r="C553" s="30">
        <v>24</v>
      </c>
      <c r="D553" s="30">
        <v>40</v>
      </c>
      <c r="E553" s="30">
        <v>301.3</v>
      </c>
      <c r="F553" s="30">
        <v>16.12</v>
      </c>
      <c r="G553" s="44">
        <v>224.05</v>
      </c>
      <c r="H553" s="44">
        <v>224.05</v>
      </c>
      <c r="I553" s="44">
        <v>0.12529716529592014</v>
      </c>
      <c r="J553" s="44">
        <v>201.17</v>
      </c>
      <c r="K553" s="44">
        <v>201.17</v>
      </c>
      <c r="L553" s="44">
        <v>9.5917666470054286E-2</v>
      </c>
      <c r="M553" s="44">
        <v>2.7E-2</v>
      </c>
      <c r="N553" s="44">
        <v>2.7E-2</v>
      </c>
      <c r="O553" s="44">
        <v>1.7698049810260151E-2</v>
      </c>
      <c r="P553" s="44">
        <v>22.88</v>
      </c>
      <c r="Q553" s="44">
        <v>22.88</v>
      </c>
      <c r="R553" s="44">
        <v>2.9379498825865907E-2</v>
      </c>
      <c r="S553" s="44">
        <v>581.07000000000005</v>
      </c>
      <c r="T553" s="44">
        <v>2</v>
      </c>
      <c r="U553" s="44"/>
    </row>
    <row r="554" spans="1:21" ht="20.25" customHeight="1">
      <c r="A554" s="41">
        <v>42435</v>
      </c>
      <c r="B554" s="33" t="s">
        <v>4</v>
      </c>
      <c r="C554" s="30">
        <v>22</v>
      </c>
      <c r="D554" s="30">
        <v>40</v>
      </c>
      <c r="E554" s="30">
        <v>314.07</v>
      </c>
      <c r="F554" s="30">
        <v>16.559999999999999</v>
      </c>
      <c r="G554" s="44">
        <v>213.18</v>
      </c>
      <c r="H554" s="44">
        <v>232.56</v>
      </c>
      <c r="I554" s="44">
        <v>0.12551034529592014</v>
      </c>
      <c r="J554" s="44">
        <v>197.99</v>
      </c>
      <c r="K554" s="44">
        <v>215.989</v>
      </c>
      <c r="L554" s="44">
        <v>9.6115656470054281E-2</v>
      </c>
      <c r="M554" s="44">
        <v>2.4E-2</v>
      </c>
      <c r="N554" s="44">
        <v>2.5999999999999999E-2</v>
      </c>
      <c r="O554" s="44">
        <v>1.7722049810260151E-2</v>
      </c>
      <c r="P554" s="44">
        <v>15.19</v>
      </c>
      <c r="Q554" s="44">
        <v>16.571000000000002</v>
      </c>
      <c r="R554" s="44">
        <v>2.9394688825865909E-2</v>
      </c>
      <c r="S554" s="44">
        <v>592.79999999999995</v>
      </c>
      <c r="T554" s="44">
        <v>1.84</v>
      </c>
      <c r="U554" s="44"/>
    </row>
    <row r="555" spans="1:21" ht="20.25" customHeight="1">
      <c r="A555" s="41">
        <v>42436</v>
      </c>
      <c r="B555" s="33" t="s">
        <v>4</v>
      </c>
      <c r="C555" s="30">
        <v>24</v>
      </c>
      <c r="D555" s="30">
        <v>40</v>
      </c>
      <c r="E555" s="30">
        <v>282.8</v>
      </c>
      <c r="F555" s="30">
        <v>16.43</v>
      </c>
      <c r="G555" s="44">
        <v>224.16</v>
      </c>
      <c r="H555" s="44">
        <v>224.16</v>
      </c>
      <c r="I555" s="44">
        <v>0.12573450529592015</v>
      </c>
      <c r="J555" s="44">
        <v>208.16</v>
      </c>
      <c r="K555" s="44">
        <v>208.16</v>
      </c>
      <c r="L555" s="44">
        <v>9.632381647005428E-2</v>
      </c>
      <c r="M555" s="44">
        <v>2.8000000000000001E-2</v>
      </c>
      <c r="N555" s="44">
        <v>2.8000000000000001E-2</v>
      </c>
      <c r="O555" s="44">
        <v>1.7750049810260151E-2</v>
      </c>
      <c r="P555" s="44">
        <v>16</v>
      </c>
      <c r="Q555" s="44">
        <v>16</v>
      </c>
      <c r="R555" s="44">
        <v>2.9410688825865908E-2</v>
      </c>
      <c r="S555" s="44">
        <v>566.33000000000004</v>
      </c>
      <c r="T555" s="44">
        <v>1.84</v>
      </c>
      <c r="U555" s="44"/>
    </row>
    <row r="556" spans="1:21" ht="20.25" customHeight="1">
      <c r="A556" s="41">
        <v>42437</v>
      </c>
      <c r="B556" s="33" t="s">
        <v>4</v>
      </c>
      <c r="C556" s="30">
        <v>24</v>
      </c>
      <c r="D556" s="30">
        <v>40</v>
      </c>
      <c r="E556" s="30">
        <v>299.95999999999998</v>
      </c>
      <c r="F556" s="30">
        <v>16.260000000000002</v>
      </c>
      <c r="G556" s="44">
        <v>231.03</v>
      </c>
      <c r="H556" s="44">
        <v>231.03</v>
      </c>
      <c r="I556" s="44">
        <v>0.12596553529592014</v>
      </c>
      <c r="J556" s="44">
        <v>218.76</v>
      </c>
      <c r="K556" s="44">
        <v>218.76</v>
      </c>
      <c r="L556" s="44">
        <v>9.6542576470054278E-2</v>
      </c>
      <c r="M556" s="44">
        <v>2.8000000000000001E-2</v>
      </c>
      <c r="N556" s="44">
        <v>2.8000000000000001E-2</v>
      </c>
      <c r="O556" s="44">
        <v>1.7778049810260151E-2</v>
      </c>
      <c r="P556" s="44">
        <v>12.27</v>
      </c>
      <c r="Q556" s="44">
        <v>12.27</v>
      </c>
      <c r="R556" s="44">
        <v>2.9422958825865909E-2</v>
      </c>
      <c r="S556" s="44">
        <v>588.99</v>
      </c>
      <c r="T556" s="44">
        <v>1.89</v>
      </c>
      <c r="U556" s="44"/>
    </row>
    <row r="557" spans="1:21" ht="20.25" customHeight="1">
      <c r="A557" s="41">
        <v>42438</v>
      </c>
      <c r="B557" s="33" t="s">
        <v>4</v>
      </c>
      <c r="C557" s="30">
        <v>22</v>
      </c>
      <c r="D557" s="30">
        <v>40</v>
      </c>
      <c r="E557" s="30">
        <v>300.79000000000002</v>
      </c>
      <c r="F557" s="30">
        <v>16.059999999999999</v>
      </c>
      <c r="G557" s="44">
        <v>210.8</v>
      </c>
      <c r="H557" s="44">
        <v>229.964</v>
      </c>
      <c r="I557" s="44">
        <v>0.12617633529592015</v>
      </c>
      <c r="J557" s="44">
        <v>199.24</v>
      </c>
      <c r="K557" s="44">
        <v>217.35300000000001</v>
      </c>
      <c r="L557" s="44">
        <v>9.6741816470054282E-2</v>
      </c>
      <c r="M557" s="44">
        <v>2.5000000000000001E-2</v>
      </c>
      <c r="N557" s="44">
        <v>2.7E-2</v>
      </c>
      <c r="O557" s="44">
        <v>1.7803049810260152E-2</v>
      </c>
      <c r="P557" s="44">
        <v>11.56</v>
      </c>
      <c r="Q557" s="44">
        <v>12.611000000000001</v>
      </c>
      <c r="R557" s="44">
        <v>2.943451882586591E-2</v>
      </c>
      <c r="S557" s="44">
        <v>594.76</v>
      </c>
      <c r="T557" s="44">
        <v>1.89</v>
      </c>
      <c r="U557" s="44"/>
    </row>
    <row r="558" spans="1:21" ht="20.25" customHeight="1">
      <c r="A558" s="41">
        <v>42439</v>
      </c>
      <c r="B558" s="33" t="s">
        <v>4</v>
      </c>
      <c r="C558" s="30">
        <v>24</v>
      </c>
      <c r="D558" s="30">
        <v>40</v>
      </c>
      <c r="E558" s="30">
        <v>286.31</v>
      </c>
      <c r="F558" s="30">
        <v>15.32</v>
      </c>
      <c r="G558" s="44">
        <v>214.64</v>
      </c>
      <c r="H558" s="44">
        <v>214.64</v>
      </c>
      <c r="I558" s="44">
        <v>0.12639097529592014</v>
      </c>
      <c r="J558" s="44">
        <v>206.19</v>
      </c>
      <c r="K558" s="44">
        <v>206.19</v>
      </c>
      <c r="L558" s="44">
        <v>9.6948006470054277E-2</v>
      </c>
      <c r="M558" s="44">
        <v>2.7E-2</v>
      </c>
      <c r="N558" s="44">
        <v>2.7E-2</v>
      </c>
      <c r="O558" s="44">
        <v>1.7830049810260151E-2</v>
      </c>
      <c r="P558" s="44">
        <v>8.4499999999999993</v>
      </c>
      <c r="Q558" s="44">
        <v>8.4499999999999993</v>
      </c>
      <c r="R558" s="44">
        <v>2.944296882586591E-2</v>
      </c>
      <c r="S558" s="44">
        <v>598.49</v>
      </c>
      <c r="T558" s="44">
        <v>2.0299999999999998</v>
      </c>
      <c r="U558" s="44"/>
    </row>
    <row r="559" spans="1:21" ht="20.25" customHeight="1">
      <c r="A559" s="41">
        <v>42440</v>
      </c>
      <c r="B559" s="33" t="s">
        <v>4</v>
      </c>
      <c r="C559" s="30">
        <v>24</v>
      </c>
      <c r="D559" s="30">
        <v>40</v>
      </c>
      <c r="E559" s="30">
        <v>304.93</v>
      </c>
      <c r="F559" s="30">
        <v>15.57</v>
      </c>
      <c r="G559" s="44">
        <v>219.24</v>
      </c>
      <c r="H559" s="44">
        <v>219.24</v>
      </c>
      <c r="I559" s="44">
        <v>0.12661021529592015</v>
      </c>
      <c r="J559" s="44">
        <v>210.62</v>
      </c>
      <c r="K559" s="44">
        <v>210.62</v>
      </c>
      <c r="L559" s="44">
        <v>9.7158626470054271E-2</v>
      </c>
      <c r="M559" s="44">
        <v>2.7E-2</v>
      </c>
      <c r="N559" s="44">
        <v>2.7E-2</v>
      </c>
      <c r="O559" s="44">
        <v>1.785704981026015E-2</v>
      </c>
      <c r="P559" s="44">
        <v>8.6199999999999992</v>
      </c>
      <c r="Q559" s="44">
        <v>8.6199999999999992</v>
      </c>
      <c r="R559" s="44">
        <v>2.9451588825865911E-2</v>
      </c>
      <c r="S559" s="44">
        <v>608.4</v>
      </c>
      <c r="T559" s="44">
        <v>2.0299999999999998</v>
      </c>
      <c r="U559" s="44"/>
    </row>
    <row r="560" spans="1:21" ht="20.25" customHeight="1">
      <c r="A560" s="41">
        <v>42441</v>
      </c>
      <c r="B560" s="33" t="s">
        <v>4</v>
      </c>
      <c r="C560" s="30">
        <v>24</v>
      </c>
      <c r="D560" s="30">
        <v>40</v>
      </c>
      <c r="E560" s="30">
        <v>299.04000000000002</v>
      </c>
      <c r="F560" s="30">
        <v>15.02</v>
      </c>
      <c r="G560" s="44">
        <v>225.16</v>
      </c>
      <c r="H560" s="44">
        <v>225.16</v>
      </c>
      <c r="I560" s="44">
        <v>0.12683537529592015</v>
      </c>
      <c r="J560" s="44">
        <v>215.76</v>
      </c>
      <c r="K560" s="44">
        <v>215.76</v>
      </c>
      <c r="L560" s="44">
        <v>9.7374386470054267E-2</v>
      </c>
      <c r="M560" s="44">
        <v>2.7E-2</v>
      </c>
      <c r="N560" s="44">
        <v>2.7E-2</v>
      </c>
      <c r="O560" s="44">
        <v>1.788404981026015E-2</v>
      </c>
      <c r="P560" s="44">
        <v>9.4</v>
      </c>
      <c r="Q560" s="44">
        <v>9.4</v>
      </c>
      <c r="R560" s="44">
        <v>2.9460988825865911E-2</v>
      </c>
      <c r="S560" s="44">
        <v>612.15</v>
      </c>
      <c r="T560" s="44">
        <v>2.02</v>
      </c>
      <c r="U560" s="44"/>
    </row>
    <row r="561" spans="1:21" ht="20.25" customHeight="1">
      <c r="A561" s="41">
        <v>42442</v>
      </c>
      <c r="B561" s="33" t="s">
        <v>4</v>
      </c>
      <c r="C561" s="30">
        <v>24</v>
      </c>
      <c r="D561" s="30">
        <v>40</v>
      </c>
      <c r="E561" s="30">
        <v>304.26</v>
      </c>
      <c r="F561" s="30">
        <v>14.45</v>
      </c>
      <c r="G561" s="44">
        <v>223.82</v>
      </c>
      <c r="H561" s="44">
        <v>223.82</v>
      </c>
      <c r="I561" s="44">
        <v>0.12705919529592016</v>
      </c>
      <c r="J561" s="44">
        <v>214.45</v>
      </c>
      <c r="K561" s="44">
        <v>214.45</v>
      </c>
      <c r="L561" s="44">
        <v>9.7588836470054272E-2</v>
      </c>
      <c r="M561" s="44">
        <v>2.7E-2</v>
      </c>
      <c r="N561" s="44">
        <v>2.7E-2</v>
      </c>
      <c r="O561" s="44">
        <v>1.7911049810260149E-2</v>
      </c>
      <c r="P561" s="44">
        <v>9.3699999999999992</v>
      </c>
      <c r="Q561" s="44">
        <v>9.3699999999999992</v>
      </c>
      <c r="R561" s="44">
        <v>2.9470358825865912E-2</v>
      </c>
      <c r="S561" s="44">
        <v>626.49</v>
      </c>
      <c r="T561" s="44">
        <v>2.02</v>
      </c>
      <c r="U561" s="44"/>
    </row>
    <row r="562" spans="1:21" ht="20.25" customHeight="1">
      <c r="A562" s="41">
        <v>42443</v>
      </c>
      <c r="B562" s="33" t="s">
        <v>4</v>
      </c>
      <c r="C562" s="30">
        <v>24</v>
      </c>
      <c r="D562" s="30">
        <v>40</v>
      </c>
      <c r="E562" s="30">
        <v>318.25</v>
      </c>
      <c r="F562" s="30">
        <v>14.16</v>
      </c>
      <c r="G562" s="44">
        <v>222.98</v>
      </c>
      <c r="H562" s="44">
        <v>222.98</v>
      </c>
      <c r="I562" s="44">
        <v>0.12728217529592017</v>
      </c>
      <c r="J562" s="44">
        <v>214.37</v>
      </c>
      <c r="K562" s="44">
        <v>214.37</v>
      </c>
      <c r="L562" s="44">
        <v>9.7803206470054277E-2</v>
      </c>
      <c r="M562" s="44">
        <v>2.7E-2</v>
      </c>
      <c r="N562" s="44">
        <v>2.7E-2</v>
      </c>
      <c r="O562" s="44">
        <v>1.7938049810260148E-2</v>
      </c>
      <c r="P562" s="44">
        <v>8.61</v>
      </c>
      <c r="Q562" s="44">
        <v>8.61</v>
      </c>
      <c r="R562" s="44">
        <v>2.9478968825865912E-2</v>
      </c>
      <c r="S562" s="44">
        <v>633.38</v>
      </c>
      <c r="T562" s="44">
        <v>1.99</v>
      </c>
      <c r="U562" s="44"/>
    </row>
    <row r="563" spans="1:21" ht="20.25" customHeight="1">
      <c r="A563" s="41">
        <v>42444</v>
      </c>
      <c r="B563" s="33" t="s">
        <v>4</v>
      </c>
      <c r="C563" s="30">
        <v>24</v>
      </c>
      <c r="D563" s="30">
        <v>40</v>
      </c>
      <c r="E563" s="30">
        <v>305.12</v>
      </c>
      <c r="F563" s="30">
        <v>13.03</v>
      </c>
      <c r="G563" s="44">
        <v>227.98</v>
      </c>
      <c r="H563" s="44">
        <v>227.98</v>
      </c>
      <c r="I563" s="44">
        <v>0.12751015529592016</v>
      </c>
      <c r="J563" s="44">
        <v>219.53</v>
      </c>
      <c r="K563" s="44">
        <v>219.53</v>
      </c>
      <c r="L563" s="44">
        <v>9.8022736470054272E-2</v>
      </c>
      <c r="M563" s="44">
        <v>2.8000000000000001E-2</v>
      </c>
      <c r="N563" s="44">
        <v>2.8000000000000001E-2</v>
      </c>
      <c r="O563" s="44">
        <v>1.7966049810260148E-2</v>
      </c>
      <c r="P563" s="44">
        <v>8.4499999999999993</v>
      </c>
      <c r="Q563" s="44">
        <v>8.4499999999999993</v>
      </c>
      <c r="R563" s="44">
        <v>2.9487418825865912E-2</v>
      </c>
      <c r="S563" s="44">
        <v>634.16</v>
      </c>
      <c r="T563" s="44">
        <v>1.99</v>
      </c>
      <c r="U563" s="44"/>
    </row>
    <row r="564" spans="1:21" ht="20.25" customHeight="1">
      <c r="A564" s="41">
        <v>42445</v>
      </c>
      <c r="B564" s="33" t="s">
        <v>4</v>
      </c>
      <c r="C564" s="30">
        <v>24</v>
      </c>
      <c r="D564" s="30">
        <v>40</v>
      </c>
      <c r="E564" s="30">
        <v>318.37</v>
      </c>
      <c r="F564" s="30">
        <v>12.94</v>
      </c>
      <c r="G564" s="44">
        <v>237.22</v>
      </c>
      <c r="H564" s="44">
        <v>237.22</v>
      </c>
      <c r="I564" s="44">
        <v>0.12774737529592017</v>
      </c>
      <c r="J564" s="44">
        <v>229.25</v>
      </c>
      <c r="K564" s="44">
        <v>229.25</v>
      </c>
      <c r="L564" s="44">
        <v>9.8251986470054273E-2</v>
      </c>
      <c r="M564" s="44">
        <v>2.8000000000000001E-2</v>
      </c>
      <c r="N564" s="44">
        <v>2.8000000000000001E-2</v>
      </c>
      <c r="O564" s="44">
        <v>1.7994049810260149E-2</v>
      </c>
      <c r="P564" s="44">
        <v>7.97</v>
      </c>
      <c r="Q564" s="44">
        <v>7.97</v>
      </c>
      <c r="R564" s="44">
        <v>2.9495388825865911E-2</v>
      </c>
      <c r="S564" s="44">
        <v>655.04</v>
      </c>
      <c r="T564" s="44">
        <v>1.98</v>
      </c>
      <c r="U564" s="44"/>
    </row>
    <row r="565" spans="1:21" ht="20.25" customHeight="1">
      <c r="A565" s="41">
        <v>42446</v>
      </c>
      <c r="B565" s="33" t="s">
        <v>4</v>
      </c>
      <c r="C565" s="30">
        <v>24</v>
      </c>
      <c r="D565" s="30">
        <v>40</v>
      </c>
      <c r="E565" s="30">
        <v>326.3</v>
      </c>
      <c r="F565" s="30">
        <v>13.59</v>
      </c>
      <c r="G565" s="44">
        <v>230.83</v>
      </c>
      <c r="H565" s="44">
        <v>230.83</v>
      </c>
      <c r="I565" s="44">
        <v>0.12797820529592016</v>
      </c>
      <c r="J565" s="44">
        <v>223.01</v>
      </c>
      <c r="K565" s="44">
        <v>223.01</v>
      </c>
      <c r="L565" s="44">
        <v>9.8474996470054268E-2</v>
      </c>
      <c r="M565" s="44">
        <v>2.8000000000000001E-2</v>
      </c>
      <c r="N565" s="44">
        <v>2.8000000000000001E-2</v>
      </c>
      <c r="O565" s="44">
        <v>1.8022049810260149E-2</v>
      </c>
      <c r="P565" s="44">
        <v>7.82</v>
      </c>
      <c r="Q565" s="44">
        <v>7.82</v>
      </c>
      <c r="R565" s="44">
        <v>2.950320882586591E-2</v>
      </c>
      <c r="S565" s="44">
        <v>664.5</v>
      </c>
      <c r="T565" s="44">
        <v>1.98</v>
      </c>
      <c r="U565" s="44"/>
    </row>
    <row r="566" spans="1:21" ht="20.25" customHeight="1">
      <c r="A566" s="41">
        <v>42447</v>
      </c>
      <c r="B566" s="33" t="s">
        <v>4</v>
      </c>
      <c r="C566" s="30">
        <v>24</v>
      </c>
      <c r="D566" s="30">
        <v>40</v>
      </c>
      <c r="E566" s="30">
        <v>345.93</v>
      </c>
      <c r="F566" s="30">
        <v>12.78</v>
      </c>
      <c r="G566" s="44">
        <v>228.38</v>
      </c>
      <c r="H566" s="44">
        <v>228.38</v>
      </c>
      <c r="I566" s="44">
        <v>0.12820658529592016</v>
      </c>
      <c r="J566" s="44">
        <v>216.27</v>
      </c>
      <c r="K566" s="44">
        <v>216.27</v>
      </c>
      <c r="L566" s="44">
        <v>9.8691266470054273E-2</v>
      </c>
      <c r="M566" s="44">
        <v>2.7E-2</v>
      </c>
      <c r="N566" s="44">
        <v>2.7E-2</v>
      </c>
      <c r="O566" s="44">
        <v>1.8049049810260148E-2</v>
      </c>
      <c r="P566" s="44">
        <v>12.11</v>
      </c>
      <c r="Q566" s="44">
        <v>12.11</v>
      </c>
      <c r="R566" s="44">
        <v>2.9515318825865909E-2</v>
      </c>
      <c r="S566" s="44">
        <v>695.89</v>
      </c>
      <c r="T566" s="44">
        <v>1.99</v>
      </c>
      <c r="U566" s="44"/>
    </row>
    <row r="567" spans="1:21" ht="20.25" customHeight="1">
      <c r="A567" s="41">
        <v>42448</v>
      </c>
      <c r="B567" s="33" t="s">
        <v>4</v>
      </c>
      <c r="C567" s="30">
        <v>24</v>
      </c>
      <c r="D567" s="30">
        <v>40</v>
      </c>
      <c r="E567" s="30">
        <v>327.79</v>
      </c>
      <c r="F567" s="30">
        <v>12.41</v>
      </c>
      <c r="G567" s="44">
        <v>230.39</v>
      </c>
      <c r="H567" s="44">
        <v>230.39</v>
      </c>
      <c r="I567" s="44">
        <v>0.12843697529592016</v>
      </c>
      <c r="J567" s="44">
        <v>218.22</v>
      </c>
      <c r="K567" s="44">
        <v>218.22</v>
      </c>
      <c r="L567" s="44">
        <v>9.8909486470054278E-2</v>
      </c>
      <c r="M567" s="44">
        <v>2.7E-2</v>
      </c>
      <c r="N567" s="44">
        <v>2.7E-2</v>
      </c>
      <c r="O567" s="44">
        <v>1.8076049810260147E-2</v>
      </c>
      <c r="P567" s="44">
        <v>12.17</v>
      </c>
      <c r="Q567" s="44">
        <v>12.17</v>
      </c>
      <c r="R567" s="44">
        <v>2.9527488825865908E-2</v>
      </c>
      <c r="S567" s="44">
        <v>688.54</v>
      </c>
      <c r="T567" s="44">
        <v>1.99</v>
      </c>
      <c r="U567" s="44"/>
    </row>
    <row r="568" spans="1:21" ht="20.25" customHeight="1">
      <c r="A568" s="41">
        <v>42449</v>
      </c>
      <c r="B568" s="33" t="s">
        <v>4</v>
      </c>
      <c r="C568" s="30">
        <v>24</v>
      </c>
      <c r="D568" s="30">
        <v>40</v>
      </c>
      <c r="E568" s="30">
        <v>327.20999999999998</v>
      </c>
      <c r="F568" s="30">
        <v>12.6</v>
      </c>
      <c r="G568" s="44">
        <v>232.26</v>
      </c>
      <c r="H568" s="44">
        <v>232.26</v>
      </c>
      <c r="I568" s="44">
        <v>0.12866923529592017</v>
      </c>
      <c r="J568" s="44">
        <v>219.77</v>
      </c>
      <c r="K568" s="44">
        <v>219.77</v>
      </c>
      <c r="L568" s="44">
        <v>9.9129256470054272E-2</v>
      </c>
      <c r="M568" s="44">
        <v>2.7E-2</v>
      </c>
      <c r="N568" s="44">
        <v>2.7E-2</v>
      </c>
      <c r="O568" s="44">
        <v>1.8103049810260147E-2</v>
      </c>
      <c r="P568" s="44">
        <v>12.49</v>
      </c>
      <c r="Q568" s="44">
        <v>12.49</v>
      </c>
      <c r="R568" s="44">
        <v>2.9539978825865908E-2</v>
      </c>
      <c r="S568" s="44">
        <v>693.57</v>
      </c>
      <c r="T568" s="44">
        <v>1.99</v>
      </c>
      <c r="U568" s="44"/>
    </row>
    <row r="569" spans="1:21" ht="20.25" customHeight="1">
      <c r="A569" s="41">
        <v>42450</v>
      </c>
      <c r="B569" s="33" t="s">
        <v>4</v>
      </c>
      <c r="C569" s="30">
        <v>24</v>
      </c>
      <c r="D569" s="30">
        <v>40</v>
      </c>
      <c r="E569" s="30">
        <v>325.83</v>
      </c>
      <c r="F569" s="30">
        <v>12.24</v>
      </c>
      <c r="G569" s="44">
        <v>233.73</v>
      </c>
      <c r="H569" s="44">
        <v>233.73</v>
      </c>
      <c r="I569" s="44">
        <v>0.12890296529592016</v>
      </c>
      <c r="J569" s="44">
        <v>225.12</v>
      </c>
      <c r="K569" s="44">
        <v>225.12</v>
      </c>
      <c r="L569" s="44">
        <v>9.9354376470054268E-2</v>
      </c>
      <c r="M569" s="44">
        <v>2.8000000000000001E-2</v>
      </c>
      <c r="N569" s="44">
        <v>2.8000000000000001E-2</v>
      </c>
      <c r="O569" s="44">
        <v>1.8131049810260147E-2</v>
      </c>
      <c r="P569" s="44">
        <v>8.61</v>
      </c>
      <c r="Q569" s="44">
        <v>8.61</v>
      </c>
      <c r="R569" s="44">
        <v>2.9548588825865908E-2</v>
      </c>
      <c r="S569" s="44">
        <v>704.1</v>
      </c>
      <c r="T569" s="44">
        <v>1.97</v>
      </c>
      <c r="U569" s="44"/>
    </row>
    <row r="570" spans="1:21" ht="20.25" customHeight="1">
      <c r="A570" s="41">
        <v>42451</v>
      </c>
      <c r="B570" s="33" t="s">
        <v>4</v>
      </c>
      <c r="C570" s="30">
        <v>24</v>
      </c>
      <c r="D570" s="30">
        <v>40</v>
      </c>
      <c r="E570" s="30">
        <v>340.47</v>
      </c>
      <c r="F570" s="30">
        <v>12.59</v>
      </c>
      <c r="G570" s="44">
        <v>232.34</v>
      </c>
      <c r="H570" s="44">
        <v>232.34</v>
      </c>
      <c r="I570" s="44">
        <v>0.12913530529592016</v>
      </c>
      <c r="J570" s="44">
        <v>226.84</v>
      </c>
      <c r="K570" s="44">
        <v>226.84</v>
      </c>
      <c r="L570" s="44">
        <v>9.9581216470054273E-2</v>
      </c>
      <c r="M570" s="44">
        <v>2.8000000000000001E-2</v>
      </c>
      <c r="N570" s="44">
        <v>2.8000000000000001E-2</v>
      </c>
      <c r="O570" s="44">
        <v>1.8159049810260147E-2</v>
      </c>
      <c r="P570" s="44">
        <v>5.5</v>
      </c>
      <c r="Q570" s="44">
        <v>5.5</v>
      </c>
      <c r="R570" s="44">
        <v>2.9554088825865906E-2</v>
      </c>
      <c r="S570" s="44">
        <v>734.06</v>
      </c>
      <c r="T570" s="44">
        <v>1.98</v>
      </c>
      <c r="U570" s="44"/>
    </row>
    <row r="571" spans="1:21" ht="20.25" customHeight="1">
      <c r="A571" s="41">
        <v>42452</v>
      </c>
      <c r="B571" s="33" t="s">
        <v>4</v>
      </c>
      <c r="C571" s="30">
        <v>24</v>
      </c>
      <c r="D571" s="30">
        <v>40</v>
      </c>
      <c r="E571" s="30">
        <v>322.93</v>
      </c>
      <c r="F571" s="30">
        <v>11.49</v>
      </c>
      <c r="G571" s="44">
        <v>229.77</v>
      </c>
      <c r="H571" s="44">
        <v>229.77</v>
      </c>
      <c r="I571" s="44">
        <v>0.12936507529592015</v>
      </c>
      <c r="J571" s="44">
        <v>224.17</v>
      </c>
      <c r="K571" s="44">
        <v>224.17</v>
      </c>
      <c r="L571" s="44">
        <v>9.9805386470054269E-2</v>
      </c>
      <c r="M571" s="44">
        <v>2.8000000000000001E-2</v>
      </c>
      <c r="N571" s="44">
        <v>2.8000000000000001E-2</v>
      </c>
      <c r="O571" s="44">
        <v>1.8187049810260147E-2</v>
      </c>
      <c r="P571" s="44">
        <v>5.6</v>
      </c>
      <c r="Q571" s="44">
        <v>5.6</v>
      </c>
      <c r="R571" s="44">
        <v>2.9559688825865908E-2</v>
      </c>
      <c r="S571" s="44">
        <v>739.53</v>
      </c>
      <c r="T571" s="44">
        <v>1.98</v>
      </c>
      <c r="U571" s="44"/>
    </row>
    <row r="572" spans="1:21" ht="20.25" customHeight="1">
      <c r="A572" s="41">
        <v>42453</v>
      </c>
      <c r="B572" s="33" t="s">
        <v>4</v>
      </c>
      <c r="C572" s="30">
        <v>24</v>
      </c>
      <c r="D572" s="30">
        <v>40</v>
      </c>
      <c r="E572" s="30">
        <v>312.75</v>
      </c>
      <c r="F572" s="30">
        <v>11.2</v>
      </c>
      <c r="G572" s="44">
        <v>234.03</v>
      </c>
      <c r="H572" s="44">
        <v>234.03</v>
      </c>
      <c r="I572" s="44">
        <v>0.12959910529592014</v>
      </c>
      <c r="J572" s="44">
        <v>228.69</v>
      </c>
      <c r="K572" s="44">
        <v>228.69</v>
      </c>
      <c r="L572" s="44">
        <v>0.10003407647005427</v>
      </c>
      <c r="M572" s="44">
        <v>2.8000000000000001E-2</v>
      </c>
      <c r="N572" s="44">
        <v>2.8000000000000001E-2</v>
      </c>
      <c r="O572" s="44">
        <v>1.8215049810260148E-2</v>
      </c>
      <c r="P572" s="44">
        <v>5.34</v>
      </c>
      <c r="Q572" s="44">
        <v>5.34</v>
      </c>
      <c r="R572" s="44">
        <v>2.9565028825865907E-2</v>
      </c>
      <c r="S572" s="44">
        <v>737.13</v>
      </c>
      <c r="T572" s="44">
        <v>1.95</v>
      </c>
      <c r="U572" s="44"/>
    </row>
    <row r="573" spans="1:21" ht="20.25" customHeight="1">
      <c r="A573" s="41">
        <v>42454</v>
      </c>
      <c r="B573" s="33" t="s">
        <v>4</v>
      </c>
      <c r="C573" s="30">
        <v>24</v>
      </c>
      <c r="D573" s="30">
        <v>40</v>
      </c>
      <c r="E573" s="30">
        <v>298.97000000000003</v>
      </c>
      <c r="F573" s="30">
        <v>12.42</v>
      </c>
      <c r="G573" s="44">
        <v>233.61</v>
      </c>
      <c r="H573" s="44">
        <v>233.61</v>
      </c>
      <c r="I573" s="44">
        <v>0.12983271529592014</v>
      </c>
      <c r="J573" s="44">
        <v>228.2</v>
      </c>
      <c r="K573" s="44">
        <v>228.2</v>
      </c>
      <c r="L573" s="44">
        <v>0.10026227647005427</v>
      </c>
      <c r="M573" s="44">
        <v>2.8000000000000001E-2</v>
      </c>
      <c r="N573" s="44">
        <v>2.8000000000000001E-2</v>
      </c>
      <c r="O573" s="44">
        <v>1.8243049810260148E-2</v>
      </c>
      <c r="P573" s="44">
        <v>5.41</v>
      </c>
      <c r="Q573" s="44">
        <v>5.41</v>
      </c>
      <c r="R573" s="44">
        <v>2.9570438825865908E-2</v>
      </c>
      <c r="S573" s="44">
        <v>705.54</v>
      </c>
      <c r="T573" s="44">
        <v>1.95</v>
      </c>
      <c r="U573" s="44"/>
    </row>
    <row r="574" spans="1:21" ht="20.25" customHeight="1">
      <c r="A574" s="41">
        <v>42455</v>
      </c>
      <c r="B574" s="33" t="s">
        <v>4</v>
      </c>
      <c r="C574" s="30">
        <v>24</v>
      </c>
      <c r="D574" s="30">
        <v>40</v>
      </c>
      <c r="E574" s="30">
        <v>307.13</v>
      </c>
      <c r="F574" s="30">
        <v>11.72</v>
      </c>
      <c r="G574" s="44">
        <v>231.52</v>
      </c>
      <c r="H574" s="44">
        <v>231.52</v>
      </c>
      <c r="I574" s="44">
        <v>0.13006423529592015</v>
      </c>
      <c r="J574" s="44">
        <v>226.07</v>
      </c>
      <c r="K574" s="44">
        <v>226.07</v>
      </c>
      <c r="L574" s="44">
        <v>0.10048834647005427</v>
      </c>
      <c r="M574" s="44">
        <v>2.8000000000000001E-2</v>
      </c>
      <c r="N574" s="44">
        <v>2.8000000000000001E-2</v>
      </c>
      <c r="O574" s="44">
        <v>1.8271049810260148E-2</v>
      </c>
      <c r="P574" s="44">
        <v>5.45</v>
      </c>
      <c r="Q574" s="44">
        <v>5.45</v>
      </c>
      <c r="R574" s="44">
        <v>2.9575888825865908E-2</v>
      </c>
      <c r="S574" s="44">
        <v>727.45</v>
      </c>
      <c r="T574" s="44">
        <v>1.95</v>
      </c>
      <c r="U574" s="44"/>
    </row>
    <row r="575" spans="1:21" ht="20.25" customHeight="1">
      <c r="A575" s="41">
        <v>42456</v>
      </c>
      <c r="B575" s="33" t="s">
        <v>4</v>
      </c>
      <c r="C575" s="30">
        <v>24</v>
      </c>
      <c r="D575" s="30">
        <v>40</v>
      </c>
      <c r="E575" s="30">
        <v>317.92</v>
      </c>
      <c r="F575" s="30">
        <v>11.84</v>
      </c>
      <c r="G575" s="44">
        <v>220.69</v>
      </c>
      <c r="H575" s="44">
        <v>220.69</v>
      </c>
      <c r="I575" s="44">
        <v>0.13028492529592015</v>
      </c>
      <c r="J575" s="44">
        <v>216.5</v>
      </c>
      <c r="K575" s="44">
        <v>216.5</v>
      </c>
      <c r="L575" s="44">
        <v>0.10070484647005426</v>
      </c>
      <c r="M575" s="44">
        <v>2.8000000000000001E-2</v>
      </c>
      <c r="N575" s="44">
        <v>2.8000000000000001E-2</v>
      </c>
      <c r="O575" s="44">
        <v>1.8299049810260148E-2</v>
      </c>
      <c r="P575" s="44">
        <v>4.1900000000000004</v>
      </c>
      <c r="Q575" s="44">
        <v>4.1900000000000004</v>
      </c>
      <c r="R575" s="44">
        <v>2.958007882586591E-2</v>
      </c>
      <c r="S575" s="44">
        <v>749.21</v>
      </c>
      <c r="T575" s="44">
        <v>2.0099999999999998</v>
      </c>
      <c r="U575" s="44"/>
    </row>
    <row r="576" spans="1:21" ht="20.25" customHeight="1">
      <c r="A576" s="41">
        <v>42457</v>
      </c>
      <c r="B576" s="33" t="s">
        <v>4</v>
      </c>
      <c r="C576" s="30">
        <v>24</v>
      </c>
      <c r="D576" s="30">
        <v>40</v>
      </c>
      <c r="E576" s="30">
        <v>307.37</v>
      </c>
      <c r="F576" s="30">
        <v>13.24</v>
      </c>
      <c r="G576" s="44">
        <v>218.41</v>
      </c>
      <c r="H576" s="44">
        <v>218.41</v>
      </c>
      <c r="I576" s="44">
        <v>0.13050333529592015</v>
      </c>
      <c r="J576" s="44">
        <v>214.34</v>
      </c>
      <c r="K576" s="44">
        <v>214.34</v>
      </c>
      <c r="L576" s="44">
        <v>0.10091918647005425</v>
      </c>
      <c r="M576" s="44">
        <v>2.8000000000000001E-2</v>
      </c>
      <c r="N576" s="44">
        <v>2.8000000000000001E-2</v>
      </c>
      <c r="O576" s="44">
        <v>1.8327049810260149E-2</v>
      </c>
      <c r="P576" s="44">
        <v>4.07</v>
      </c>
      <c r="Q576" s="44">
        <v>4.07</v>
      </c>
      <c r="R576" s="44">
        <v>2.9584148825865908E-2</v>
      </c>
      <c r="S576" s="44">
        <v>739.86</v>
      </c>
      <c r="T576" s="44">
        <v>2.0099999999999998</v>
      </c>
      <c r="U576" s="44"/>
    </row>
    <row r="577" spans="1:21" ht="20.25" customHeight="1">
      <c r="A577" s="41">
        <v>42458</v>
      </c>
      <c r="B577" s="33" t="s">
        <v>4</v>
      </c>
      <c r="C577" s="30">
        <v>24</v>
      </c>
      <c r="D577" s="30">
        <v>40</v>
      </c>
      <c r="E577" s="30">
        <v>323.44</v>
      </c>
      <c r="F577" s="30">
        <v>13.4</v>
      </c>
      <c r="G577" s="44">
        <v>216.21</v>
      </c>
      <c r="H577" s="44">
        <v>216.21</v>
      </c>
      <c r="I577" s="44">
        <v>0.13071954529592014</v>
      </c>
      <c r="J577" s="44">
        <v>202.87</v>
      </c>
      <c r="K577" s="44">
        <v>202.87</v>
      </c>
      <c r="L577" s="44">
        <v>0.10112205647005425</v>
      </c>
      <c r="M577" s="44">
        <v>2.8000000000000001E-2</v>
      </c>
      <c r="N577" s="44">
        <v>2.8000000000000001E-2</v>
      </c>
      <c r="O577" s="44">
        <v>1.8355049810260149E-2</v>
      </c>
      <c r="P577" s="44">
        <v>13.34</v>
      </c>
      <c r="Q577" s="44">
        <v>13.34</v>
      </c>
      <c r="R577" s="44">
        <v>2.9597488825865909E-2</v>
      </c>
      <c r="S577" s="44">
        <v>751.12</v>
      </c>
      <c r="T577" s="44">
        <v>2.0099999999999998</v>
      </c>
      <c r="U577" s="44"/>
    </row>
    <row r="578" spans="1:21" ht="20.25" customHeight="1">
      <c r="A578" s="41">
        <v>42459</v>
      </c>
      <c r="B578" s="33" t="s">
        <v>4</v>
      </c>
      <c r="C578" s="30">
        <v>24</v>
      </c>
      <c r="D578" s="30">
        <v>40</v>
      </c>
      <c r="E578" s="30">
        <v>338.76</v>
      </c>
      <c r="F578" s="30">
        <v>12.38</v>
      </c>
      <c r="G578" s="44">
        <v>218.46</v>
      </c>
      <c r="H578" s="44">
        <v>218.46</v>
      </c>
      <c r="I578" s="44">
        <v>0.13093800529592015</v>
      </c>
      <c r="J578" s="44">
        <v>205.22</v>
      </c>
      <c r="K578" s="44">
        <v>205.22</v>
      </c>
      <c r="L578" s="44">
        <v>0.10132727647005425</v>
      </c>
      <c r="M578" s="44">
        <v>2.7E-2</v>
      </c>
      <c r="N578" s="44">
        <v>2.7E-2</v>
      </c>
      <c r="O578" s="44">
        <v>1.8382049810260148E-2</v>
      </c>
      <c r="P578" s="44">
        <v>13.24</v>
      </c>
      <c r="Q578" s="44">
        <v>13.24</v>
      </c>
      <c r="R578" s="44">
        <v>2.961072882586591E-2</v>
      </c>
      <c r="S578" s="44">
        <v>785.08</v>
      </c>
      <c r="T578" s="44">
        <v>2.0099999999999998</v>
      </c>
      <c r="U578" s="44"/>
    </row>
    <row r="579" spans="1:21" ht="20.25" customHeight="1">
      <c r="A579" s="41">
        <v>42460</v>
      </c>
      <c r="B579" s="33" t="s">
        <v>4</v>
      </c>
      <c r="C579" s="30">
        <v>24</v>
      </c>
      <c r="D579" s="30">
        <v>40</v>
      </c>
      <c r="E579" s="30">
        <v>325.49</v>
      </c>
      <c r="F579" s="30">
        <v>10.66</v>
      </c>
      <c r="G579" s="44">
        <v>207.14</v>
      </c>
      <c r="H579" s="44">
        <v>207.14</v>
      </c>
      <c r="I579" s="44">
        <v>0.13114514529592014</v>
      </c>
      <c r="J579" s="44">
        <v>195.8</v>
      </c>
      <c r="K579" s="44">
        <v>195.8</v>
      </c>
      <c r="L579" s="44">
        <v>0.10152307647005425</v>
      </c>
      <c r="M579" s="44">
        <v>2.5000000000000001E-2</v>
      </c>
      <c r="N579" s="44">
        <v>2.5000000000000001E-2</v>
      </c>
      <c r="O579" s="44">
        <v>1.8407049810260149E-2</v>
      </c>
      <c r="P579" s="44">
        <v>11.34</v>
      </c>
      <c r="Q579" s="44">
        <v>11.34</v>
      </c>
      <c r="R579" s="44">
        <v>2.9622068825865908E-2</v>
      </c>
      <c r="S579" s="44">
        <v>819.33</v>
      </c>
      <c r="T579" s="44">
        <v>1.99</v>
      </c>
      <c r="U579" s="44"/>
    </row>
    <row r="580" spans="1:21" ht="20.25" customHeight="1">
      <c r="A580" s="41">
        <v>42461</v>
      </c>
      <c r="B580" s="33" t="s">
        <v>4</v>
      </c>
      <c r="C580" s="30">
        <v>24</v>
      </c>
      <c r="D580" s="30">
        <v>40</v>
      </c>
      <c r="E580" s="30">
        <v>311.18</v>
      </c>
      <c r="F580" s="30">
        <v>8.07</v>
      </c>
      <c r="G580" s="44">
        <v>201.58</v>
      </c>
      <c r="H580" s="44">
        <v>201.58</v>
      </c>
      <c r="I580" s="44">
        <v>0.13134672529592015</v>
      </c>
      <c r="J580" s="44">
        <v>190.23</v>
      </c>
      <c r="K580" s="44">
        <v>190.23</v>
      </c>
      <c r="L580" s="44">
        <v>0.10171330647005425</v>
      </c>
      <c r="M580" s="44">
        <v>2.5000000000000001E-2</v>
      </c>
      <c r="N580" s="44">
        <v>2.5000000000000001E-2</v>
      </c>
      <c r="O580" s="44">
        <v>1.843204981026015E-2</v>
      </c>
      <c r="P580" s="44">
        <v>11.35</v>
      </c>
      <c r="Q580" s="44">
        <v>11.35</v>
      </c>
      <c r="R580" s="44">
        <v>2.9633418825865909E-2</v>
      </c>
      <c r="S580" s="44">
        <v>855.3</v>
      </c>
      <c r="T580" s="44">
        <v>1.99</v>
      </c>
      <c r="U580" s="44"/>
    </row>
    <row r="581" spans="1:21" ht="20.25" customHeight="1">
      <c r="A581" s="41">
        <v>42462</v>
      </c>
      <c r="B581" s="33" t="s">
        <v>4</v>
      </c>
      <c r="C581" s="30">
        <v>24</v>
      </c>
      <c r="D581" s="30">
        <v>40</v>
      </c>
      <c r="E581" s="30">
        <v>302.57</v>
      </c>
      <c r="F581" s="30">
        <v>7.09</v>
      </c>
      <c r="G581" s="44">
        <v>243.16</v>
      </c>
      <c r="H581" s="44">
        <v>243.16</v>
      </c>
      <c r="I581" s="44">
        <v>0.13158988529592014</v>
      </c>
      <c r="J581" s="44">
        <v>224.38</v>
      </c>
      <c r="K581" s="44">
        <v>224.38</v>
      </c>
      <c r="L581" s="44">
        <v>0.10193768647005425</v>
      </c>
      <c r="M581" s="44">
        <v>3.9E-2</v>
      </c>
      <c r="N581" s="44">
        <v>3.7999999999999999E-2</v>
      </c>
      <c r="O581" s="44">
        <v>1.847104981026015E-2</v>
      </c>
      <c r="P581" s="44">
        <v>18.78</v>
      </c>
      <c r="Q581" s="44">
        <v>18.78</v>
      </c>
      <c r="R581" s="44">
        <v>2.9652198825865908E-2</v>
      </c>
      <c r="S581" s="44">
        <v>865.63</v>
      </c>
      <c r="T581" s="44">
        <v>1.9</v>
      </c>
      <c r="U581" s="44"/>
    </row>
    <row r="582" spans="1:21" ht="20.25" customHeight="1">
      <c r="A582" s="41">
        <v>42463</v>
      </c>
      <c r="B582" s="33" t="s">
        <v>4</v>
      </c>
      <c r="C582" s="30">
        <v>24</v>
      </c>
      <c r="D582" s="30">
        <v>40</v>
      </c>
      <c r="E582" s="30">
        <v>312.33</v>
      </c>
      <c r="F582" s="30">
        <v>5.83</v>
      </c>
      <c r="G582" s="44">
        <v>236.63</v>
      </c>
      <c r="H582" s="44">
        <v>236.63</v>
      </c>
      <c r="I582" s="44">
        <v>0.13182651529592013</v>
      </c>
      <c r="J582" s="44">
        <v>219.28</v>
      </c>
      <c r="K582" s="44">
        <v>219.28</v>
      </c>
      <c r="L582" s="44">
        <v>0.10215696647005425</v>
      </c>
      <c r="M582" s="44">
        <v>3.9E-2</v>
      </c>
      <c r="N582" s="44">
        <v>3.9E-2</v>
      </c>
      <c r="O582" s="44">
        <v>1.8510049810260151E-2</v>
      </c>
      <c r="P582" s="44">
        <v>17.350000000000001</v>
      </c>
      <c r="Q582" s="44">
        <v>17.350000000000001</v>
      </c>
      <c r="R582" s="44">
        <v>2.9669548825865907E-2</v>
      </c>
      <c r="S582" s="44">
        <v>892.61</v>
      </c>
      <c r="T582" s="44">
        <v>1.9</v>
      </c>
      <c r="U582" s="44"/>
    </row>
    <row r="583" spans="1:21" ht="20.25" customHeight="1">
      <c r="A583" s="41">
        <v>42464</v>
      </c>
      <c r="B583" s="33" t="s">
        <v>4</v>
      </c>
      <c r="C583" s="30">
        <v>24</v>
      </c>
      <c r="D583" s="30">
        <v>40</v>
      </c>
      <c r="E583" s="30">
        <v>326.25</v>
      </c>
      <c r="F583" s="30">
        <v>6.28</v>
      </c>
      <c r="G583" s="44">
        <v>224.12</v>
      </c>
      <c r="H583" s="44">
        <v>224.12</v>
      </c>
      <c r="I583" s="44">
        <v>0.13205063529592012</v>
      </c>
      <c r="J583" s="44">
        <v>207.68</v>
      </c>
      <c r="K583" s="44">
        <v>207.68</v>
      </c>
      <c r="L583" s="44">
        <v>0.10236464647005425</v>
      </c>
      <c r="M583" s="44">
        <v>3.4000000000000002E-2</v>
      </c>
      <c r="N583" s="44">
        <v>3.4000000000000002E-2</v>
      </c>
      <c r="O583" s="44">
        <v>1.8544049810260151E-2</v>
      </c>
      <c r="P583" s="44">
        <v>16.440000000000001</v>
      </c>
      <c r="Q583" s="44">
        <v>16.440000000000001</v>
      </c>
      <c r="R583" s="44">
        <v>2.9685988825865907E-2</v>
      </c>
      <c r="S583" s="44">
        <v>952.52</v>
      </c>
      <c r="T583" s="44">
        <v>1.1000000000000001</v>
      </c>
      <c r="U583" s="44"/>
    </row>
    <row r="584" spans="1:21" ht="20.25" customHeight="1">
      <c r="A584" s="41">
        <v>42465</v>
      </c>
      <c r="B584" s="33" t="s">
        <v>4</v>
      </c>
      <c r="C584" s="30">
        <v>24</v>
      </c>
      <c r="D584" s="30">
        <v>40</v>
      </c>
      <c r="E584" s="30">
        <v>307.42</v>
      </c>
      <c r="F584" s="30">
        <v>9.16</v>
      </c>
      <c r="G584" s="44">
        <v>220.8</v>
      </c>
      <c r="H584" s="44">
        <v>220.8</v>
      </c>
      <c r="I584" s="44">
        <v>0.13227143529592011</v>
      </c>
      <c r="J584" s="44">
        <v>204.57</v>
      </c>
      <c r="K584" s="44">
        <v>204.57</v>
      </c>
      <c r="L584" s="44">
        <v>0.10256921647005425</v>
      </c>
      <c r="M584" s="44">
        <v>3.5000000000000003E-2</v>
      </c>
      <c r="N584" s="44">
        <v>3.5000000000000003E-2</v>
      </c>
      <c r="O584" s="44">
        <v>1.8579049810260151E-2</v>
      </c>
      <c r="P584" s="44">
        <v>16.23</v>
      </c>
      <c r="Q584" s="44">
        <v>16.23</v>
      </c>
      <c r="R584" s="44">
        <v>2.9702218825865906E-2</v>
      </c>
      <c r="S584" s="44">
        <v>873.32</v>
      </c>
      <c r="T584" s="44">
        <v>1.1000000000000001</v>
      </c>
      <c r="U584" s="44"/>
    </row>
    <row r="585" spans="1:21" ht="20.25" customHeight="1">
      <c r="A585" s="41">
        <v>42466</v>
      </c>
      <c r="B585" s="33" t="s">
        <v>4</v>
      </c>
      <c r="C585" s="30">
        <v>24</v>
      </c>
      <c r="D585" s="30">
        <v>40</v>
      </c>
      <c r="E585" s="30">
        <v>290.72000000000003</v>
      </c>
      <c r="F585" s="30">
        <v>14.68</v>
      </c>
      <c r="G585" s="44">
        <v>219.57</v>
      </c>
      <c r="H585" s="44">
        <v>219.57</v>
      </c>
      <c r="I585" s="44">
        <v>0.13249100529592012</v>
      </c>
      <c r="J585" s="44">
        <v>203.46</v>
      </c>
      <c r="K585" s="44">
        <v>203.46</v>
      </c>
      <c r="L585" s="44">
        <v>0.10277267647005425</v>
      </c>
      <c r="M585" s="44">
        <v>3.1E-2</v>
      </c>
      <c r="N585" s="44">
        <v>3.1E-2</v>
      </c>
      <c r="O585" s="44">
        <v>1.8610049810260151E-2</v>
      </c>
      <c r="P585" s="44">
        <v>16.11</v>
      </c>
      <c r="Q585" s="44">
        <v>16.11</v>
      </c>
      <c r="R585" s="44">
        <v>2.9718328825865906E-2</v>
      </c>
      <c r="S585" s="44">
        <v>607.58000000000004</v>
      </c>
      <c r="T585" s="44">
        <v>1.1000000000000001</v>
      </c>
      <c r="U585" s="44"/>
    </row>
    <row r="586" spans="1:21" ht="20.25" customHeight="1">
      <c r="A586" s="41">
        <v>42467</v>
      </c>
      <c r="B586" s="33" t="s">
        <v>4</v>
      </c>
      <c r="C586" s="30">
        <v>24</v>
      </c>
      <c r="D586" s="30">
        <v>40</v>
      </c>
      <c r="E586" s="30">
        <v>282.79000000000002</v>
      </c>
      <c r="F586" s="30">
        <v>13.89</v>
      </c>
      <c r="G586" s="44">
        <v>221.45</v>
      </c>
      <c r="H586" s="44">
        <v>221.45</v>
      </c>
      <c r="I586" s="44">
        <v>0.13271245529592013</v>
      </c>
      <c r="J586" s="44">
        <v>205.32</v>
      </c>
      <c r="K586" s="44">
        <v>205.32</v>
      </c>
      <c r="L586" s="44">
        <v>0.10297799647005425</v>
      </c>
      <c r="M586" s="44">
        <v>5.0999999999999997E-2</v>
      </c>
      <c r="N586" s="44">
        <v>5.0999999999999997E-2</v>
      </c>
      <c r="O586" s="44">
        <v>1.866104981026015E-2</v>
      </c>
      <c r="P586" s="44">
        <v>16.13</v>
      </c>
      <c r="Q586" s="44">
        <v>16.13</v>
      </c>
      <c r="R586" s="44">
        <v>2.9734458825865905E-2</v>
      </c>
      <c r="S586" s="44">
        <v>599.52</v>
      </c>
      <c r="T586" s="44">
        <v>1.1000000000000001</v>
      </c>
      <c r="U586" s="44"/>
    </row>
    <row r="587" spans="1:21" ht="20.25" customHeight="1">
      <c r="A587" s="41">
        <v>42468</v>
      </c>
      <c r="B587" s="33" t="s">
        <v>4</v>
      </c>
      <c r="C587" s="30">
        <v>24</v>
      </c>
      <c r="D587" s="30">
        <v>40</v>
      </c>
      <c r="E587" s="30">
        <v>291.45</v>
      </c>
      <c r="F587" s="30">
        <v>14.2</v>
      </c>
      <c r="G587" s="44">
        <v>222.87</v>
      </c>
      <c r="H587" s="44">
        <v>222.87</v>
      </c>
      <c r="I587" s="44">
        <v>0.13293532529592011</v>
      </c>
      <c r="J587" s="44">
        <v>206.69</v>
      </c>
      <c r="K587" s="44">
        <v>206.69</v>
      </c>
      <c r="L587" s="44">
        <v>0.10318468647005424</v>
      </c>
      <c r="M587" s="44">
        <v>4.9000000000000002E-2</v>
      </c>
      <c r="N587" s="44">
        <v>4.9000000000000002E-2</v>
      </c>
      <c r="O587" s="44">
        <v>1.871004981026015E-2</v>
      </c>
      <c r="P587" s="44">
        <v>16.18</v>
      </c>
      <c r="Q587" s="44">
        <v>16.18</v>
      </c>
      <c r="R587" s="44">
        <v>2.9750638825865906E-2</v>
      </c>
      <c r="S587" s="44">
        <v>604.79</v>
      </c>
      <c r="T587" s="44">
        <v>1.1000000000000001</v>
      </c>
      <c r="U587" s="44"/>
    </row>
    <row r="588" spans="1:21" ht="20.25" customHeight="1">
      <c r="A588" s="41">
        <v>42469</v>
      </c>
      <c r="B588" s="33" t="s">
        <v>4</v>
      </c>
      <c r="C588" s="30">
        <v>24</v>
      </c>
      <c r="D588" s="30">
        <v>40</v>
      </c>
      <c r="E588" s="30">
        <v>325.27</v>
      </c>
      <c r="F588" s="30">
        <v>12.87</v>
      </c>
      <c r="G588" s="44">
        <v>216.91</v>
      </c>
      <c r="H588" s="44">
        <v>216.91</v>
      </c>
      <c r="I588" s="44">
        <v>0.1331522352959201</v>
      </c>
      <c r="J588" s="44">
        <v>200.87</v>
      </c>
      <c r="K588" s="44">
        <v>200.87</v>
      </c>
      <c r="L588" s="44">
        <v>0.10338555647005425</v>
      </c>
      <c r="M588" s="44">
        <v>3.3000000000000002E-2</v>
      </c>
      <c r="N588" s="44">
        <v>3.3000000000000002E-2</v>
      </c>
      <c r="O588" s="44">
        <v>1.8743049810260148E-2</v>
      </c>
      <c r="P588" s="44">
        <v>16.04</v>
      </c>
      <c r="Q588" s="44">
        <v>16.04</v>
      </c>
      <c r="R588" s="44">
        <v>2.9766678825865905E-2</v>
      </c>
      <c r="S588" s="44">
        <v>644.97</v>
      </c>
      <c r="T588" s="44">
        <v>1.1000000000000001</v>
      </c>
      <c r="U588" s="44"/>
    </row>
    <row r="589" spans="1:21" ht="20.25" customHeight="1">
      <c r="A589" s="41">
        <v>42470</v>
      </c>
      <c r="B589" s="33" t="s">
        <v>4</v>
      </c>
      <c r="C589" s="30">
        <v>24</v>
      </c>
      <c r="D589" s="30">
        <v>40</v>
      </c>
      <c r="E589" s="30">
        <v>317.02999999999997</v>
      </c>
      <c r="F589" s="30">
        <v>12.39</v>
      </c>
      <c r="G589" s="44">
        <v>211.42</v>
      </c>
      <c r="H589" s="44">
        <v>211.42</v>
      </c>
      <c r="I589" s="44">
        <v>0.13336365529592009</v>
      </c>
      <c r="J589" s="44">
        <v>195.91</v>
      </c>
      <c r="K589" s="44">
        <v>195.91</v>
      </c>
      <c r="L589" s="44">
        <v>0.10358146647005424</v>
      </c>
      <c r="M589" s="44">
        <v>3.1E-2</v>
      </c>
      <c r="N589" s="44">
        <v>3.1E-2</v>
      </c>
      <c r="O589" s="44">
        <v>1.8774049810260148E-2</v>
      </c>
      <c r="P589" s="44">
        <v>15.51</v>
      </c>
      <c r="Q589" s="44">
        <v>15.51</v>
      </c>
      <c r="R589" s="44">
        <v>2.9782188825865905E-2</v>
      </c>
      <c r="S589" s="44">
        <v>647.17999999999995</v>
      </c>
      <c r="T589" s="44">
        <v>1.1000000000000001</v>
      </c>
      <c r="U589" s="44"/>
    </row>
    <row r="590" spans="1:21" ht="20.25" customHeight="1">
      <c r="A590" s="41">
        <v>42471</v>
      </c>
      <c r="B590" s="33" t="s">
        <v>4</v>
      </c>
      <c r="C590" s="30">
        <v>24</v>
      </c>
      <c r="D590" s="30">
        <v>40</v>
      </c>
      <c r="E590" s="30">
        <v>325.36</v>
      </c>
      <c r="F590" s="30">
        <v>13.2</v>
      </c>
      <c r="G590" s="44">
        <v>218.51</v>
      </c>
      <c r="H590" s="44">
        <v>218.51</v>
      </c>
      <c r="I590" s="44">
        <v>0.1335821652959201</v>
      </c>
      <c r="J590" s="44">
        <v>202.45</v>
      </c>
      <c r="K590" s="44">
        <v>202.45</v>
      </c>
      <c r="L590" s="44">
        <v>0.10378391647005425</v>
      </c>
      <c r="M590" s="44">
        <v>3.5000000000000003E-2</v>
      </c>
      <c r="N590" s="44">
        <v>3.5000000000000003E-2</v>
      </c>
      <c r="O590" s="44">
        <v>1.8809049810260148E-2</v>
      </c>
      <c r="P590" s="44">
        <v>16.059999999999999</v>
      </c>
      <c r="Q590" s="44">
        <v>16.059999999999999</v>
      </c>
      <c r="R590" s="44">
        <v>2.9798248825865903E-2</v>
      </c>
      <c r="S590" s="44">
        <v>675.82</v>
      </c>
      <c r="T590" s="44">
        <v>1.1000000000000001</v>
      </c>
      <c r="U590" s="44"/>
    </row>
    <row r="591" spans="1:21" ht="20.25" customHeight="1">
      <c r="A591" s="41">
        <v>42472</v>
      </c>
      <c r="B591" s="33" t="s">
        <v>4</v>
      </c>
      <c r="C591" s="30">
        <v>24</v>
      </c>
      <c r="D591" s="30">
        <v>40</v>
      </c>
      <c r="E591" s="30">
        <v>306.5</v>
      </c>
      <c r="F591" s="30">
        <v>13.26</v>
      </c>
      <c r="G591" s="44">
        <v>224.3</v>
      </c>
      <c r="H591" s="44">
        <v>224.3</v>
      </c>
      <c r="I591" s="44">
        <v>0.13380646529592011</v>
      </c>
      <c r="J591" s="44">
        <v>207.9</v>
      </c>
      <c r="K591" s="44">
        <v>207.9</v>
      </c>
      <c r="L591" s="44">
        <v>0.10399181647005425</v>
      </c>
      <c r="M591" s="44">
        <v>3.6999999999999998E-2</v>
      </c>
      <c r="N591" s="44">
        <v>3.6999999999999998E-2</v>
      </c>
      <c r="O591" s="44">
        <v>1.8846049810260147E-2</v>
      </c>
      <c r="P591" s="44">
        <v>16.399999999999999</v>
      </c>
      <c r="Q591" s="44">
        <v>16.399999999999999</v>
      </c>
      <c r="R591" s="44">
        <v>2.9814648825865903E-2</v>
      </c>
      <c r="S591" s="44">
        <v>658.02</v>
      </c>
      <c r="T591" s="44">
        <v>1.1000000000000001</v>
      </c>
      <c r="U591" s="44"/>
    </row>
    <row r="592" spans="1:21" ht="20.25" customHeight="1">
      <c r="A592" s="41">
        <v>42473</v>
      </c>
      <c r="B592" s="33" t="s">
        <v>4</v>
      </c>
      <c r="C592" s="30">
        <v>24</v>
      </c>
      <c r="D592" s="30">
        <v>40</v>
      </c>
      <c r="E592" s="30"/>
      <c r="F592" s="30"/>
      <c r="G592" s="44">
        <v>223.6</v>
      </c>
      <c r="H592" s="44">
        <v>223.6</v>
      </c>
      <c r="I592" s="44">
        <v>0.1340300652959201</v>
      </c>
      <c r="J592" s="44">
        <v>207.27</v>
      </c>
      <c r="K592" s="44">
        <v>207.27</v>
      </c>
      <c r="L592" s="44">
        <v>0.10419908647005424</v>
      </c>
      <c r="M592" s="44">
        <v>3.5999999999999997E-2</v>
      </c>
      <c r="N592" s="44">
        <v>3.5999999999999997E-2</v>
      </c>
      <c r="O592" s="44">
        <v>1.8882049810260149E-2</v>
      </c>
      <c r="P592" s="44">
        <v>16.329999999999998</v>
      </c>
      <c r="Q592" s="44">
        <v>16.329999999999998</v>
      </c>
      <c r="R592" s="44">
        <v>2.9830978825865901E-2</v>
      </c>
      <c r="S592" s="44"/>
      <c r="T592" s="44">
        <v>1.1000000000000001</v>
      </c>
      <c r="U592" s="44"/>
    </row>
    <row r="593" spans="1:21" ht="20.25" customHeight="1">
      <c r="A593" s="41">
        <v>42474</v>
      </c>
      <c r="B593" s="33" t="s">
        <v>4</v>
      </c>
      <c r="C593" s="30">
        <v>24</v>
      </c>
      <c r="D593" s="30">
        <v>40</v>
      </c>
      <c r="E593" s="30"/>
      <c r="F593" s="30"/>
      <c r="G593" s="44">
        <v>220.93</v>
      </c>
      <c r="H593" s="44">
        <v>220.93</v>
      </c>
      <c r="I593" s="44">
        <v>0.13425099529592011</v>
      </c>
      <c r="J593" s="44">
        <v>204.79</v>
      </c>
      <c r="K593" s="44">
        <v>204.79</v>
      </c>
      <c r="L593" s="44">
        <v>0.10440387647005424</v>
      </c>
      <c r="M593" s="44">
        <v>3.6999999999999998E-2</v>
      </c>
      <c r="N593" s="44">
        <v>3.6999999999999998E-2</v>
      </c>
      <c r="O593" s="44">
        <v>1.8919049810260147E-2</v>
      </c>
      <c r="P593" s="44">
        <v>16.14</v>
      </c>
      <c r="Q593" s="44">
        <v>16.14</v>
      </c>
      <c r="R593" s="44">
        <v>2.9847118825865902E-2</v>
      </c>
      <c r="S593" s="44"/>
      <c r="T593" s="44">
        <v>1.1000000000000001</v>
      </c>
      <c r="U593" s="44"/>
    </row>
    <row r="594" spans="1:21" ht="20.25" customHeight="1">
      <c r="A594" s="41">
        <v>42475</v>
      </c>
      <c r="B594" s="33" t="s">
        <v>4</v>
      </c>
      <c r="C594" s="30">
        <v>24</v>
      </c>
      <c r="D594" s="30">
        <v>40</v>
      </c>
      <c r="E594" s="30"/>
      <c r="F594" s="30"/>
      <c r="G594" s="44">
        <v>225.16</v>
      </c>
      <c r="H594" s="44">
        <v>225.16</v>
      </c>
      <c r="I594" s="44">
        <v>0.13447615529592011</v>
      </c>
      <c r="J594" s="44">
        <v>207.49</v>
      </c>
      <c r="K594" s="44">
        <v>207.49</v>
      </c>
      <c r="L594" s="44">
        <v>0.10461136647005424</v>
      </c>
      <c r="M594" s="44">
        <v>3.6999999999999998E-2</v>
      </c>
      <c r="N594" s="44">
        <v>3.6999999999999998E-2</v>
      </c>
      <c r="O594" s="44">
        <v>1.8956049810260146E-2</v>
      </c>
      <c r="P594" s="44">
        <v>17.670000000000002</v>
      </c>
      <c r="Q594" s="44">
        <v>17.670000000000002</v>
      </c>
      <c r="R594" s="44">
        <v>2.9864788825865903E-2</v>
      </c>
      <c r="S594" s="44"/>
      <c r="T594" s="44">
        <v>1.1000000000000001</v>
      </c>
      <c r="U594" s="44"/>
    </row>
    <row r="595" spans="1:21" ht="20.25" customHeight="1">
      <c r="A595" s="41">
        <v>42476</v>
      </c>
      <c r="B595" s="33" t="s">
        <v>4</v>
      </c>
      <c r="C595" s="30">
        <v>24</v>
      </c>
      <c r="D595" s="30">
        <v>40</v>
      </c>
      <c r="E595" s="30"/>
      <c r="F595" s="30"/>
      <c r="G595" s="44">
        <v>224.87</v>
      </c>
      <c r="H595" s="44">
        <v>224.87</v>
      </c>
      <c r="I595" s="44">
        <v>0.1347010252959201</v>
      </c>
      <c r="J595" s="44">
        <v>208.18</v>
      </c>
      <c r="K595" s="44">
        <v>208.18</v>
      </c>
      <c r="L595" s="44">
        <v>0.10481954647005425</v>
      </c>
      <c r="M595" s="44">
        <v>3.6999999999999998E-2</v>
      </c>
      <c r="N595" s="44">
        <v>3.6999999999999998E-2</v>
      </c>
      <c r="O595" s="44">
        <v>1.8993049810260145E-2</v>
      </c>
      <c r="P595" s="44">
        <v>16.690000000000001</v>
      </c>
      <c r="Q595" s="44">
        <v>16.690000000000001</v>
      </c>
      <c r="R595" s="44">
        <v>2.9881478825865903E-2</v>
      </c>
      <c r="S595" s="44"/>
      <c r="T595" s="44">
        <v>1.1000000000000001</v>
      </c>
      <c r="U595" s="44"/>
    </row>
    <row r="596" spans="1:21" ht="20.25" customHeight="1">
      <c r="A596" s="41">
        <v>42477</v>
      </c>
      <c r="B596" s="33" t="s">
        <v>4</v>
      </c>
      <c r="C596" s="30">
        <v>24</v>
      </c>
      <c r="D596" s="30">
        <v>40</v>
      </c>
      <c r="E596" s="30"/>
      <c r="F596" s="30"/>
      <c r="G596" s="44">
        <v>224.17</v>
      </c>
      <c r="H596" s="44">
        <v>224.17</v>
      </c>
      <c r="I596" s="44">
        <v>0.13492519529592009</v>
      </c>
      <c r="J596" s="44">
        <v>207.97</v>
      </c>
      <c r="K596" s="44">
        <v>207.97</v>
      </c>
      <c r="L596" s="44">
        <v>0.10502751647005425</v>
      </c>
      <c r="M596" s="44">
        <v>3.5999999999999997E-2</v>
      </c>
      <c r="N596" s="44">
        <v>3.5999999999999997E-2</v>
      </c>
      <c r="O596" s="44">
        <v>1.9029049810260146E-2</v>
      </c>
      <c r="P596" s="44">
        <v>16.2</v>
      </c>
      <c r="Q596" s="44">
        <v>16.2</v>
      </c>
      <c r="R596" s="44">
        <v>2.9897678825865904E-2</v>
      </c>
      <c r="S596" s="44"/>
      <c r="T596" s="44">
        <v>1.1000000000000001</v>
      </c>
      <c r="U596" s="44"/>
    </row>
    <row r="597" spans="1:21" ht="20.25" customHeight="1">
      <c r="A597" s="41">
        <v>42478</v>
      </c>
      <c r="B597" s="33" t="s">
        <v>4</v>
      </c>
      <c r="C597" s="30">
        <v>24</v>
      </c>
      <c r="D597" s="30">
        <v>40</v>
      </c>
      <c r="E597" s="30"/>
      <c r="F597" s="30"/>
      <c r="G597" s="44">
        <v>221.88</v>
      </c>
      <c r="H597" s="44">
        <v>221.88</v>
      </c>
      <c r="I597" s="44">
        <v>0.1351470752959201</v>
      </c>
      <c r="J597" s="44">
        <v>204.86</v>
      </c>
      <c r="K597" s="44">
        <v>204.86</v>
      </c>
      <c r="L597" s="44">
        <v>0.10523237647005425</v>
      </c>
      <c r="M597" s="44">
        <v>3.5999999999999997E-2</v>
      </c>
      <c r="N597" s="44">
        <v>3.5999999999999997E-2</v>
      </c>
      <c r="O597" s="44">
        <v>1.9065049810260148E-2</v>
      </c>
      <c r="P597" s="44">
        <v>17.02</v>
      </c>
      <c r="Q597" s="44">
        <v>17.02</v>
      </c>
      <c r="R597" s="44">
        <v>2.9914698825865903E-2</v>
      </c>
      <c r="S597" s="44"/>
      <c r="T597" s="44">
        <v>1.1000000000000001</v>
      </c>
      <c r="U597" s="44"/>
    </row>
    <row r="598" spans="1:21" ht="20.25" customHeight="1">
      <c r="A598" s="41">
        <v>42479</v>
      </c>
      <c r="B598" s="33" t="s">
        <v>4</v>
      </c>
      <c r="C598" s="30">
        <v>24</v>
      </c>
      <c r="D598" s="30">
        <v>40</v>
      </c>
      <c r="E598" s="30"/>
      <c r="F598" s="30"/>
      <c r="G598" s="44">
        <v>220.51</v>
      </c>
      <c r="H598" s="44">
        <v>220.51</v>
      </c>
      <c r="I598" s="44">
        <v>0.13536758529592011</v>
      </c>
      <c r="J598" s="44">
        <v>204.08</v>
      </c>
      <c r="K598" s="44">
        <v>204.08</v>
      </c>
      <c r="L598" s="44">
        <v>0.10543645647005424</v>
      </c>
      <c r="M598" s="44">
        <v>3.5999999999999997E-2</v>
      </c>
      <c r="N598" s="44">
        <v>3.5999999999999997E-2</v>
      </c>
      <c r="O598" s="44">
        <v>1.9101049810260149E-2</v>
      </c>
      <c r="P598" s="44">
        <v>16.43</v>
      </c>
      <c r="Q598" s="44">
        <v>16.43</v>
      </c>
      <c r="R598" s="44">
        <v>2.9931128825865905E-2</v>
      </c>
      <c r="S598" s="44"/>
      <c r="T598" s="44">
        <v>1.1000000000000001</v>
      </c>
      <c r="U598" s="44"/>
    </row>
    <row r="599" spans="1:21" ht="20.25" customHeight="1">
      <c r="A599" s="41">
        <v>42480</v>
      </c>
      <c r="B599" s="33" t="s">
        <v>4</v>
      </c>
      <c r="C599" s="30">
        <v>24</v>
      </c>
      <c r="D599" s="30">
        <v>40</v>
      </c>
      <c r="E599" s="30">
        <v>301.68</v>
      </c>
      <c r="F599" s="30">
        <v>10.71</v>
      </c>
      <c r="G599" s="44">
        <v>216.8</v>
      </c>
      <c r="H599" s="44">
        <v>216.8</v>
      </c>
      <c r="I599" s="44">
        <v>0.1355843852959201</v>
      </c>
      <c r="J599" s="44">
        <v>200.87</v>
      </c>
      <c r="K599" s="44">
        <v>200.87</v>
      </c>
      <c r="L599" s="44">
        <v>0.10563732647005425</v>
      </c>
      <c r="M599" s="44">
        <v>3.6999999999999998E-2</v>
      </c>
      <c r="N599" s="44">
        <v>3.6999999999999998E-2</v>
      </c>
      <c r="O599" s="44">
        <v>1.9138049810260148E-2</v>
      </c>
      <c r="P599" s="44">
        <v>15.93</v>
      </c>
      <c r="Q599" s="44">
        <v>15.93</v>
      </c>
      <c r="R599" s="44">
        <v>2.9947058825865906E-2</v>
      </c>
      <c r="S599" s="44">
        <v>768.45</v>
      </c>
      <c r="T599" s="44">
        <v>1.1000000000000001</v>
      </c>
      <c r="U599" s="44"/>
    </row>
    <row r="600" spans="1:21" ht="20.25" customHeight="1">
      <c r="A600" s="41">
        <v>42481</v>
      </c>
      <c r="B600" s="33" t="s">
        <v>4</v>
      </c>
      <c r="C600" s="30">
        <v>24</v>
      </c>
      <c r="D600" s="30">
        <v>40</v>
      </c>
      <c r="E600" s="30">
        <v>311.91000000000003</v>
      </c>
      <c r="F600" s="30">
        <v>10.76</v>
      </c>
      <c r="G600" s="44">
        <v>216.6</v>
      </c>
      <c r="H600" s="44">
        <v>216.6</v>
      </c>
      <c r="I600" s="44">
        <v>0.13580098529592011</v>
      </c>
      <c r="J600" s="44">
        <v>200.7</v>
      </c>
      <c r="K600" s="44">
        <v>200.7</v>
      </c>
      <c r="L600" s="44">
        <v>0.10583802647005425</v>
      </c>
      <c r="M600" s="44">
        <v>3.4000000000000002E-2</v>
      </c>
      <c r="N600" s="44">
        <v>3.4000000000000002E-2</v>
      </c>
      <c r="O600" s="44">
        <v>1.9172049810260147E-2</v>
      </c>
      <c r="P600" s="44">
        <v>15.9</v>
      </c>
      <c r="Q600" s="44">
        <v>15.9</v>
      </c>
      <c r="R600" s="44">
        <v>2.9962958825865905E-2</v>
      </c>
      <c r="S600" s="44">
        <v>769.95</v>
      </c>
      <c r="T600" s="44">
        <v>1.1000000000000001</v>
      </c>
      <c r="U600" s="44"/>
    </row>
    <row r="601" spans="1:21" ht="20.25" customHeight="1">
      <c r="A601" s="41">
        <v>42482</v>
      </c>
      <c r="B601" s="33" t="s">
        <v>4</v>
      </c>
      <c r="C601" s="30">
        <v>24</v>
      </c>
      <c r="D601" s="30">
        <v>40</v>
      </c>
      <c r="E601" s="30">
        <v>325.97000000000003</v>
      </c>
      <c r="F601" s="30">
        <v>9.4600000000000009</v>
      </c>
      <c r="G601" s="44">
        <v>214.17</v>
      </c>
      <c r="H601" s="44">
        <v>214.17</v>
      </c>
      <c r="I601" s="44">
        <v>0.13601515529592012</v>
      </c>
      <c r="J601" s="44">
        <v>198.1</v>
      </c>
      <c r="K601" s="44">
        <v>198.1</v>
      </c>
      <c r="L601" s="44">
        <v>0.10603612647005425</v>
      </c>
      <c r="M601" s="44">
        <v>3.5000000000000003E-2</v>
      </c>
      <c r="N601" s="44">
        <v>3.5000000000000003E-2</v>
      </c>
      <c r="O601" s="44">
        <v>1.9207049810260148E-2</v>
      </c>
      <c r="P601" s="44">
        <v>16.07</v>
      </c>
      <c r="Q601" s="44">
        <v>16.07</v>
      </c>
      <c r="R601" s="44">
        <v>2.9979028825865905E-2</v>
      </c>
      <c r="S601" s="44">
        <v>829.64</v>
      </c>
      <c r="T601" s="44">
        <v>1.1000000000000001</v>
      </c>
      <c r="U601" s="44"/>
    </row>
    <row r="602" spans="1:21" ht="20.25" customHeight="1">
      <c r="A602" s="41">
        <v>42483</v>
      </c>
      <c r="B602" s="33" t="s">
        <v>4</v>
      </c>
      <c r="C602" s="30">
        <v>24</v>
      </c>
      <c r="D602" s="30">
        <v>40</v>
      </c>
      <c r="E602" s="30">
        <v>336.83</v>
      </c>
      <c r="F602" s="30">
        <v>6.86</v>
      </c>
      <c r="G602" s="44">
        <v>215.07</v>
      </c>
      <c r="H602" s="44">
        <v>215.07</v>
      </c>
      <c r="I602" s="44">
        <v>0.13623022529592013</v>
      </c>
      <c r="J602" s="44">
        <v>198.9</v>
      </c>
      <c r="K602" s="44">
        <v>198.9</v>
      </c>
      <c r="L602" s="44">
        <v>0.10623502647005426</v>
      </c>
      <c r="M602" s="44">
        <v>3.4000000000000002E-2</v>
      </c>
      <c r="N602" s="44">
        <v>3.4000000000000002E-2</v>
      </c>
      <c r="O602" s="44">
        <v>1.9241049810260147E-2</v>
      </c>
      <c r="P602" s="44">
        <v>16.170000000000002</v>
      </c>
      <c r="Q602" s="44">
        <v>16.170000000000002</v>
      </c>
      <c r="R602" s="44">
        <v>2.9995198825865904E-2</v>
      </c>
      <c r="S602" s="44">
        <v>904.01</v>
      </c>
      <c r="T602" s="44">
        <v>1.1000000000000001</v>
      </c>
      <c r="U602" s="44"/>
    </row>
    <row r="603" spans="1:21" ht="20.25" customHeight="1">
      <c r="A603" s="41">
        <v>42484</v>
      </c>
      <c r="B603" s="33" t="s">
        <v>4</v>
      </c>
      <c r="C603" s="30">
        <v>24</v>
      </c>
      <c r="D603" s="30">
        <v>40</v>
      </c>
      <c r="E603" s="30">
        <v>341.11</v>
      </c>
      <c r="F603" s="30">
        <v>4.59</v>
      </c>
      <c r="G603" s="44">
        <v>215.57</v>
      </c>
      <c r="H603" s="44">
        <v>215.57</v>
      </c>
      <c r="I603" s="44">
        <v>0.13644579529592013</v>
      </c>
      <c r="J603" s="44">
        <v>198.61</v>
      </c>
      <c r="K603" s="44">
        <v>198.61</v>
      </c>
      <c r="L603" s="44">
        <v>0.10643363647005426</v>
      </c>
      <c r="M603" s="44">
        <v>3.4000000000000002E-2</v>
      </c>
      <c r="N603" s="44">
        <v>3.4000000000000002E-2</v>
      </c>
      <c r="O603" s="44">
        <v>1.9275049810260146E-2</v>
      </c>
      <c r="P603" s="44">
        <v>16.96</v>
      </c>
      <c r="Q603" s="44">
        <v>16.96</v>
      </c>
      <c r="R603" s="44">
        <v>3.0012158825865904E-2</v>
      </c>
      <c r="S603" s="44">
        <v>957.75</v>
      </c>
      <c r="T603" s="44">
        <v>1.1000000000000001</v>
      </c>
      <c r="U603" s="44"/>
    </row>
    <row r="604" spans="1:21" ht="20.25" customHeight="1">
      <c r="A604" s="41">
        <v>42485</v>
      </c>
      <c r="B604" s="33" t="s">
        <v>4</v>
      </c>
      <c r="C604" s="30">
        <v>24</v>
      </c>
      <c r="D604" s="30">
        <v>40</v>
      </c>
      <c r="E604" s="30">
        <v>328.86</v>
      </c>
      <c r="F604" s="30">
        <v>7.05</v>
      </c>
      <c r="G604" s="44">
        <v>214.01</v>
      </c>
      <c r="H604" s="44">
        <v>214.01</v>
      </c>
      <c r="I604" s="44">
        <v>0.13665980529592012</v>
      </c>
      <c r="J604" s="44">
        <v>197.17</v>
      </c>
      <c r="K604" s="44">
        <v>197.17</v>
      </c>
      <c r="L604" s="44">
        <v>0.10663080647005425</v>
      </c>
      <c r="M604" s="44">
        <v>3.3000000000000002E-2</v>
      </c>
      <c r="N604" s="44">
        <v>3.3000000000000002E-2</v>
      </c>
      <c r="O604" s="44">
        <v>1.9308049810260144E-2</v>
      </c>
      <c r="P604" s="44">
        <v>16.84</v>
      </c>
      <c r="Q604" s="44">
        <v>16.84</v>
      </c>
      <c r="R604" s="44">
        <v>3.0028998825865905E-2</v>
      </c>
      <c r="S604" s="44">
        <v>817.49</v>
      </c>
      <c r="T604" s="44">
        <v>1.1000000000000001</v>
      </c>
      <c r="U604" s="44"/>
    </row>
    <row r="605" spans="1:21" ht="20.25" customHeight="1">
      <c r="A605" s="41">
        <v>42486</v>
      </c>
      <c r="B605" s="33" t="s">
        <v>4</v>
      </c>
      <c r="C605" s="30">
        <v>24</v>
      </c>
      <c r="D605" s="30">
        <v>40</v>
      </c>
      <c r="E605" s="30">
        <v>308.77</v>
      </c>
      <c r="F605" s="30">
        <v>7.48</v>
      </c>
      <c r="G605" s="44">
        <v>216.13</v>
      </c>
      <c r="H605" s="44">
        <v>216.13</v>
      </c>
      <c r="I605" s="44">
        <v>0.13687593529592013</v>
      </c>
      <c r="J605" s="44">
        <v>199.94</v>
      </c>
      <c r="K605" s="44">
        <v>199.94</v>
      </c>
      <c r="L605" s="44">
        <v>0.10683074647005425</v>
      </c>
      <c r="M605" s="44">
        <v>3.3000000000000002E-2</v>
      </c>
      <c r="N605" s="44">
        <v>3.3000000000000002E-2</v>
      </c>
      <c r="O605" s="44">
        <v>1.9341049810260143E-2</v>
      </c>
      <c r="P605" s="44">
        <v>16.190000000000001</v>
      </c>
      <c r="Q605" s="44">
        <v>16.190000000000001</v>
      </c>
      <c r="R605" s="44">
        <v>3.0045188825865904E-2</v>
      </c>
      <c r="S605" s="44">
        <v>767.25</v>
      </c>
      <c r="T605" s="44">
        <v>1.1000000000000001</v>
      </c>
      <c r="U605" s="44"/>
    </row>
    <row r="606" spans="1:21" ht="20.25" customHeight="1">
      <c r="A606" s="41">
        <v>42487</v>
      </c>
      <c r="B606" s="33" t="s">
        <v>4</v>
      </c>
      <c r="C606" s="30">
        <v>24</v>
      </c>
      <c r="D606" s="30">
        <v>40</v>
      </c>
      <c r="E606" s="30">
        <v>323.27999999999997</v>
      </c>
      <c r="F606" s="30">
        <v>6.47</v>
      </c>
      <c r="G606" s="44">
        <v>213.74</v>
      </c>
      <c r="H606" s="44">
        <v>213.74</v>
      </c>
      <c r="I606" s="44">
        <v>0.13708967529592012</v>
      </c>
      <c r="J606" s="44">
        <v>197.71</v>
      </c>
      <c r="K606" s="44">
        <v>197.71</v>
      </c>
      <c r="L606" s="44">
        <v>0.10702845647005425</v>
      </c>
      <c r="M606" s="44">
        <v>3.2000000000000001E-2</v>
      </c>
      <c r="N606" s="44">
        <v>3.2000000000000001E-2</v>
      </c>
      <c r="O606" s="44">
        <v>1.9373049810260144E-2</v>
      </c>
      <c r="P606" s="44">
        <v>16.03</v>
      </c>
      <c r="Q606" s="44">
        <v>16.03</v>
      </c>
      <c r="R606" s="44">
        <v>3.0061218825865904E-2</v>
      </c>
      <c r="S606" s="44">
        <v>826.23</v>
      </c>
      <c r="T606" s="44">
        <v>1.1000000000000001</v>
      </c>
      <c r="U606" s="44"/>
    </row>
    <row r="607" spans="1:21" ht="20.25" customHeight="1">
      <c r="A607" s="41">
        <v>42488</v>
      </c>
      <c r="B607" s="33" t="s">
        <v>4</v>
      </c>
      <c r="C607" s="30">
        <v>24</v>
      </c>
      <c r="D607" s="30">
        <v>40</v>
      </c>
      <c r="E607" s="30">
        <v>324.88</v>
      </c>
      <c r="F607" s="30">
        <v>5.31</v>
      </c>
      <c r="G607" s="44">
        <v>212.57</v>
      </c>
      <c r="H607" s="44">
        <v>212.57</v>
      </c>
      <c r="I607" s="44">
        <v>0.13730224529592011</v>
      </c>
      <c r="J607" s="44">
        <v>196.54</v>
      </c>
      <c r="K607" s="44">
        <v>196.54</v>
      </c>
      <c r="L607" s="44">
        <v>0.10722499647005425</v>
      </c>
      <c r="M607" s="44">
        <v>3.2000000000000001E-2</v>
      </c>
      <c r="N607" s="44">
        <v>3.2000000000000001E-2</v>
      </c>
      <c r="O607" s="44">
        <v>1.9405049810260144E-2</v>
      </c>
      <c r="P607" s="44">
        <v>16.03</v>
      </c>
      <c r="Q607" s="44">
        <v>16.03</v>
      </c>
      <c r="R607" s="44">
        <v>3.0077248825865904E-2</v>
      </c>
      <c r="S607" s="44">
        <v>875.55</v>
      </c>
      <c r="T607" s="44">
        <v>1.1000000000000001</v>
      </c>
      <c r="U607" s="44"/>
    </row>
    <row r="608" spans="1:21" ht="20.25" customHeight="1">
      <c r="A608" s="41">
        <v>42489</v>
      </c>
      <c r="B608" s="33" t="s">
        <v>4</v>
      </c>
      <c r="C608" s="30">
        <v>24</v>
      </c>
      <c r="D608" s="30">
        <v>40</v>
      </c>
      <c r="E608" s="30">
        <v>341.67</v>
      </c>
      <c r="F608" s="30">
        <v>4.2</v>
      </c>
      <c r="G608" s="44">
        <v>213.85</v>
      </c>
      <c r="H608" s="44">
        <v>213.85</v>
      </c>
      <c r="I608" s="44">
        <v>0.1375160952959201</v>
      </c>
      <c r="J608" s="44">
        <v>197.73</v>
      </c>
      <c r="K608" s="44">
        <v>197.73</v>
      </c>
      <c r="L608" s="44">
        <v>0.10742272647005424</v>
      </c>
      <c r="M608" s="44">
        <v>3.2000000000000001E-2</v>
      </c>
      <c r="N608" s="44">
        <v>3.2000000000000001E-2</v>
      </c>
      <c r="O608" s="44">
        <v>1.9437049810260145E-2</v>
      </c>
      <c r="P608" s="44">
        <v>16.12</v>
      </c>
      <c r="Q608" s="44">
        <v>16.12</v>
      </c>
      <c r="R608" s="44">
        <v>3.0093368825865906E-2</v>
      </c>
      <c r="S608" s="44">
        <v>932.92</v>
      </c>
      <c r="T608" s="44">
        <v>1.1000000000000001</v>
      </c>
      <c r="U608" s="44"/>
    </row>
    <row r="609" spans="1:21" ht="20.25" customHeight="1">
      <c r="A609" s="41">
        <v>42490</v>
      </c>
      <c r="B609" s="33" t="s">
        <v>4</v>
      </c>
      <c r="C609" s="30">
        <v>24</v>
      </c>
      <c r="D609" s="30">
        <v>40</v>
      </c>
      <c r="E609" s="30">
        <v>358.02</v>
      </c>
      <c r="F609" s="30">
        <v>5.14</v>
      </c>
      <c r="G609" s="44">
        <v>213.24</v>
      </c>
      <c r="H609" s="44">
        <v>213.24</v>
      </c>
      <c r="I609" s="44">
        <v>0.1377293352959201</v>
      </c>
      <c r="J609" s="44">
        <v>197.16</v>
      </c>
      <c r="K609" s="44">
        <v>197.16</v>
      </c>
      <c r="L609" s="44">
        <v>0.10761988647005424</v>
      </c>
      <c r="M609" s="44">
        <v>3.1E-2</v>
      </c>
      <c r="N609" s="44">
        <v>3.1E-2</v>
      </c>
      <c r="O609" s="44">
        <v>1.9468049810260145E-2</v>
      </c>
      <c r="P609" s="44">
        <v>16.079999999999998</v>
      </c>
      <c r="Q609" s="44">
        <v>16.079999999999998</v>
      </c>
      <c r="R609" s="44">
        <v>3.0109448825865907E-2</v>
      </c>
      <c r="S609" s="44">
        <v>931.74</v>
      </c>
      <c r="T609" s="44">
        <v>1.1000000000000001</v>
      </c>
      <c r="U609" s="44"/>
    </row>
    <row r="610" spans="1:21" ht="20.25" customHeight="1">
      <c r="A610" s="41">
        <v>42491</v>
      </c>
      <c r="B610" s="33" t="s">
        <v>4</v>
      </c>
      <c r="C610" s="30">
        <v>24</v>
      </c>
      <c r="D610" s="30">
        <v>40</v>
      </c>
      <c r="E610" s="30">
        <v>348.24</v>
      </c>
      <c r="F610" s="30">
        <v>5.57</v>
      </c>
      <c r="G610" s="44">
        <v>211.49</v>
      </c>
      <c r="H610" s="44">
        <v>211.49</v>
      </c>
      <c r="I610" s="44">
        <v>0.13794082529592011</v>
      </c>
      <c r="J610" s="44">
        <v>196.02600000000001</v>
      </c>
      <c r="K610" s="44">
        <v>196.02600000000001</v>
      </c>
      <c r="L610" s="44">
        <v>0.10781591247005425</v>
      </c>
      <c r="M610" s="44">
        <v>3.4000000000000002E-2</v>
      </c>
      <c r="N610" s="44">
        <v>3.4000000000000002E-2</v>
      </c>
      <c r="O610" s="44">
        <v>1.9502049810260144E-2</v>
      </c>
      <c r="P610" s="44">
        <v>15.464</v>
      </c>
      <c r="Q610" s="44">
        <v>15.464</v>
      </c>
      <c r="R610" s="44">
        <v>3.0124912825865907E-2</v>
      </c>
      <c r="S610" s="44">
        <v>950.18</v>
      </c>
      <c r="T610" s="44">
        <v>1.1000000000000001</v>
      </c>
      <c r="U610" s="44"/>
    </row>
    <row r="611" spans="1:21" ht="20.25" customHeight="1">
      <c r="A611" s="41">
        <v>42492</v>
      </c>
      <c r="B611" s="33" t="s">
        <v>4</v>
      </c>
      <c r="C611" s="30">
        <v>24</v>
      </c>
      <c r="D611" s="30">
        <v>40</v>
      </c>
      <c r="E611" s="30">
        <v>297.74</v>
      </c>
      <c r="F611" s="30">
        <v>11.83</v>
      </c>
      <c r="G611" s="44">
        <v>211.042</v>
      </c>
      <c r="H611" s="44">
        <v>211.042</v>
      </c>
      <c r="I611" s="44">
        <v>0.13815186729592011</v>
      </c>
      <c r="J611" s="44">
        <v>195.61099999999999</v>
      </c>
      <c r="K611" s="44">
        <v>195.61099999999999</v>
      </c>
      <c r="L611" s="44">
        <v>0.10801152347005424</v>
      </c>
      <c r="M611" s="44">
        <v>3.4000000000000002E-2</v>
      </c>
      <c r="N611" s="44">
        <v>3.4000000000000002E-2</v>
      </c>
      <c r="O611" s="44">
        <v>1.9536049810260143E-2</v>
      </c>
      <c r="P611" s="44">
        <v>15.430999999999999</v>
      </c>
      <c r="Q611" s="44">
        <v>15.430999999999999</v>
      </c>
      <c r="R611" s="44">
        <v>3.0140343825865907E-2</v>
      </c>
      <c r="S611" s="44">
        <v>666.74</v>
      </c>
      <c r="T611" s="44">
        <v>1.1000000000000001</v>
      </c>
      <c r="U611" s="44"/>
    </row>
    <row r="612" spans="1:21" ht="20.25" customHeight="1">
      <c r="A612" s="41">
        <v>42493</v>
      </c>
      <c r="B612" s="33" t="s">
        <v>4</v>
      </c>
      <c r="C612" s="30">
        <v>24</v>
      </c>
      <c r="D612" s="30">
        <v>40</v>
      </c>
      <c r="E612" s="30">
        <v>321.38</v>
      </c>
      <c r="F612" s="30">
        <v>11.24</v>
      </c>
      <c r="G612" s="44">
        <v>212.49600000000001</v>
      </c>
      <c r="H612" s="44">
        <v>212.49600000000001</v>
      </c>
      <c r="I612" s="44">
        <v>0.13836436329592011</v>
      </c>
      <c r="J612" s="44">
        <v>196.959</v>
      </c>
      <c r="K612" s="44">
        <v>196.959</v>
      </c>
      <c r="L612" s="44">
        <v>0.10820848247005424</v>
      </c>
      <c r="M612" s="44">
        <v>3.3000000000000002E-2</v>
      </c>
      <c r="N612" s="44">
        <v>3.3000000000000002E-2</v>
      </c>
      <c r="O612" s="44">
        <v>1.9569049810260142E-2</v>
      </c>
      <c r="P612" s="44">
        <v>15.537000000000001</v>
      </c>
      <c r="Q612" s="44">
        <v>15.537000000000001</v>
      </c>
      <c r="R612" s="44">
        <v>3.0155880825865906E-2</v>
      </c>
      <c r="S612" s="44">
        <v>697.21</v>
      </c>
      <c r="T612" s="44">
        <v>1.1000000000000001</v>
      </c>
      <c r="U612" s="44"/>
    </row>
    <row r="613" spans="1:21" ht="20.25" customHeight="1">
      <c r="A613" s="41">
        <v>42494</v>
      </c>
      <c r="B613" s="33" t="s">
        <v>4</v>
      </c>
      <c r="C613" s="30">
        <v>24</v>
      </c>
      <c r="D613" s="30">
        <v>40</v>
      </c>
      <c r="E613" s="30">
        <v>309.27999999999997</v>
      </c>
      <c r="F613" s="30">
        <v>9.77</v>
      </c>
      <c r="G613" s="44">
        <v>212.703</v>
      </c>
      <c r="H613" s="44">
        <v>212.703</v>
      </c>
      <c r="I613" s="44">
        <v>0.13857706629592012</v>
      </c>
      <c r="J613" s="44">
        <v>197.15100000000001</v>
      </c>
      <c r="K613" s="44">
        <v>197.15100000000001</v>
      </c>
      <c r="L613" s="44">
        <v>0.10840563347005425</v>
      </c>
      <c r="M613" s="44">
        <v>3.4000000000000002E-2</v>
      </c>
      <c r="N613" s="44">
        <v>3.4000000000000002E-2</v>
      </c>
      <c r="O613" s="44">
        <v>1.9603049810260141E-2</v>
      </c>
      <c r="P613" s="44">
        <v>15.552</v>
      </c>
      <c r="Q613" s="44">
        <v>15.552</v>
      </c>
      <c r="R613" s="44">
        <v>3.0171432825865905E-2</v>
      </c>
      <c r="S613" s="44">
        <v>740.46</v>
      </c>
      <c r="T613" s="44">
        <v>1.1000000000000001</v>
      </c>
      <c r="U613" s="44"/>
    </row>
    <row r="614" spans="1:21" ht="20.25" customHeight="1">
      <c r="A614" s="41">
        <v>42495</v>
      </c>
      <c r="B614" s="33" t="s">
        <v>4</v>
      </c>
      <c r="C614" s="30">
        <v>24</v>
      </c>
      <c r="D614" s="30">
        <v>40</v>
      </c>
      <c r="E614" s="30">
        <v>298.69</v>
      </c>
      <c r="F614" s="30">
        <v>8.86</v>
      </c>
      <c r="G614" s="44">
        <v>212.12100000000001</v>
      </c>
      <c r="H614" s="44">
        <v>212.12100000000001</v>
      </c>
      <c r="I614" s="44">
        <v>0.13878918729592013</v>
      </c>
      <c r="J614" s="44">
        <v>196.61099999999999</v>
      </c>
      <c r="K614" s="44">
        <v>196.61099999999999</v>
      </c>
      <c r="L614" s="44">
        <v>0.10860224447005425</v>
      </c>
      <c r="M614" s="44">
        <v>3.3000000000000002E-2</v>
      </c>
      <c r="N614" s="44">
        <v>3.3000000000000002E-2</v>
      </c>
      <c r="O614" s="44">
        <v>1.9636049810260139E-2</v>
      </c>
      <c r="P614" s="44">
        <v>15.51</v>
      </c>
      <c r="Q614" s="44">
        <v>15.51</v>
      </c>
      <c r="R614" s="44">
        <v>3.0186942825865905E-2</v>
      </c>
      <c r="S614" s="44">
        <v>774.51</v>
      </c>
      <c r="T614" s="44">
        <v>1.1000000000000001</v>
      </c>
      <c r="U614" s="44"/>
    </row>
    <row r="615" spans="1:21" ht="20.25" customHeight="1">
      <c r="A615" s="41">
        <v>42496</v>
      </c>
      <c r="B615" s="33" t="s">
        <v>4</v>
      </c>
      <c r="C615" s="30">
        <v>23.5</v>
      </c>
      <c r="D615" s="30">
        <v>40</v>
      </c>
      <c r="E615" s="30">
        <v>279.38</v>
      </c>
      <c r="F615" s="30">
        <v>12.09</v>
      </c>
      <c r="G615" s="44">
        <v>201.02500000000001</v>
      </c>
      <c r="H615" s="44">
        <v>205.30199999999999</v>
      </c>
      <c r="I615" s="44">
        <v>0.13899021229592012</v>
      </c>
      <c r="J615" s="44">
        <v>186.327</v>
      </c>
      <c r="K615" s="44">
        <v>190.291</v>
      </c>
      <c r="L615" s="44">
        <v>0.10878857147005425</v>
      </c>
      <c r="M615" s="44">
        <v>3.5000000000000003E-2</v>
      </c>
      <c r="N615" s="44">
        <v>3.5999999999999997E-2</v>
      </c>
      <c r="O615" s="44">
        <v>1.967104981026014E-2</v>
      </c>
      <c r="P615" s="44">
        <v>14.698</v>
      </c>
      <c r="Q615" s="44">
        <v>15.010999999999999</v>
      </c>
      <c r="R615" s="44">
        <v>3.0201640825865905E-2</v>
      </c>
      <c r="S615" s="44">
        <v>707.73</v>
      </c>
      <c r="T615" s="44">
        <v>1.1000000000000001</v>
      </c>
      <c r="U615" s="44"/>
    </row>
    <row r="616" spans="1:21" ht="20.25" customHeight="1">
      <c r="A616" s="41">
        <v>42497</v>
      </c>
      <c r="B616" s="33" t="s">
        <v>4</v>
      </c>
      <c r="C616" s="30">
        <v>24</v>
      </c>
      <c r="D616" s="30">
        <v>40</v>
      </c>
      <c r="E616" s="30">
        <v>266.31</v>
      </c>
      <c r="F616" s="30">
        <v>13.57</v>
      </c>
      <c r="G616" s="44">
        <v>227.31899999999999</v>
      </c>
      <c r="H616" s="44">
        <v>227.31899999999999</v>
      </c>
      <c r="I616" s="44">
        <v>0.13921753129592013</v>
      </c>
      <c r="J616" s="44">
        <v>210.69800000000001</v>
      </c>
      <c r="K616" s="44">
        <v>210.69800000000001</v>
      </c>
      <c r="L616" s="44">
        <v>0.10899926947005424</v>
      </c>
      <c r="M616" s="44">
        <v>3.2000000000000001E-2</v>
      </c>
      <c r="N616" s="44">
        <v>3.2000000000000001E-2</v>
      </c>
      <c r="O616" s="44">
        <v>1.970304981026014E-2</v>
      </c>
      <c r="P616" s="44">
        <v>16.620999999999999</v>
      </c>
      <c r="Q616" s="44">
        <v>16.620999999999999</v>
      </c>
      <c r="R616" s="44">
        <v>3.0218261825865907E-2</v>
      </c>
      <c r="S616" s="44">
        <v>598.64</v>
      </c>
      <c r="T616" s="44">
        <v>1.1000000000000001</v>
      </c>
      <c r="U616" s="44"/>
    </row>
    <row r="617" spans="1:21" ht="20.25" customHeight="1">
      <c r="A617" s="41">
        <v>42498</v>
      </c>
      <c r="B617" s="33" t="s">
        <v>4</v>
      </c>
      <c r="C617" s="30">
        <v>24</v>
      </c>
      <c r="D617" s="30">
        <v>40</v>
      </c>
      <c r="E617" s="30">
        <v>308.81</v>
      </c>
      <c r="F617" s="30">
        <v>10.69</v>
      </c>
      <c r="G617" s="44">
        <v>224.36799999999999</v>
      </c>
      <c r="H617" s="44">
        <v>224.36799999999999</v>
      </c>
      <c r="I617" s="44">
        <v>0.13944189929592013</v>
      </c>
      <c r="J617" s="44">
        <v>207.96299999999999</v>
      </c>
      <c r="K617" s="44">
        <v>207.96299999999999</v>
      </c>
      <c r="L617" s="44">
        <v>0.10920723247005425</v>
      </c>
      <c r="M617" s="44">
        <v>3.2000000000000001E-2</v>
      </c>
      <c r="N617" s="44">
        <v>3.2000000000000001E-2</v>
      </c>
      <c r="O617" s="44">
        <v>1.9735049810260141E-2</v>
      </c>
      <c r="P617" s="44">
        <v>16.405000000000001</v>
      </c>
      <c r="Q617" s="44">
        <v>16.405000000000001</v>
      </c>
      <c r="R617" s="44">
        <v>3.0234666825865907E-2</v>
      </c>
      <c r="S617" s="44">
        <v>664.11</v>
      </c>
      <c r="T617" s="44">
        <v>1.1000000000000001</v>
      </c>
      <c r="U617" s="44"/>
    </row>
    <row r="618" spans="1:21" ht="20.25" customHeight="1">
      <c r="A618" s="41">
        <v>42499</v>
      </c>
      <c r="B618" s="33" t="s">
        <v>4</v>
      </c>
      <c r="C618" s="30">
        <v>24</v>
      </c>
      <c r="D618" s="30">
        <v>40</v>
      </c>
      <c r="E618" s="30">
        <v>326.92</v>
      </c>
      <c r="F618" s="30">
        <v>10.59</v>
      </c>
      <c r="G618" s="44">
        <v>215.77</v>
      </c>
      <c r="H618" s="44">
        <v>215.77</v>
      </c>
      <c r="I618" s="44">
        <v>0.13965766929592013</v>
      </c>
      <c r="J618" s="44">
        <v>199.99</v>
      </c>
      <c r="K618" s="44">
        <v>199.99</v>
      </c>
      <c r="L618" s="44">
        <v>0.10940722247005424</v>
      </c>
      <c r="M618" s="44">
        <v>3.2000000000000001E-2</v>
      </c>
      <c r="N618" s="44">
        <v>3.2000000000000001E-2</v>
      </c>
      <c r="O618" s="44">
        <v>1.9767049810260142E-2</v>
      </c>
      <c r="P618" s="44">
        <v>15.78</v>
      </c>
      <c r="Q618" s="44">
        <v>15.78</v>
      </c>
      <c r="R618" s="44">
        <v>3.0250446825865907E-2</v>
      </c>
      <c r="S618" s="44">
        <v>703.29</v>
      </c>
      <c r="T618" s="44">
        <v>1.1000000000000001</v>
      </c>
      <c r="U618" s="44"/>
    </row>
    <row r="619" spans="1:21" ht="20.25" customHeight="1">
      <c r="A619" s="41">
        <v>42500</v>
      </c>
      <c r="B619" s="33" t="s">
        <v>4</v>
      </c>
      <c r="C619" s="30">
        <v>24</v>
      </c>
      <c r="D619" s="30">
        <v>40</v>
      </c>
      <c r="E619" s="30">
        <v>331.9</v>
      </c>
      <c r="F619" s="30">
        <v>13.42</v>
      </c>
      <c r="G619" s="44">
        <v>213.51599999999999</v>
      </c>
      <c r="H619" s="44">
        <v>213.51599999999999</v>
      </c>
      <c r="I619" s="44">
        <v>0.13987118529592013</v>
      </c>
      <c r="J619" s="44">
        <v>197.904</v>
      </c>
      <c r="K619" s="44">
        <v>197.904</v>
      </c>
      <c r="L619" s="44">
        <v>0.10960512647005424</v>
      </c>
      <c r="M619" s="44">
        <v>3.4000000000000002E-2</v>
      </c>
      <c r="N619" s="44">
        <v>3.4000000000000002E-2</v>
      </c>
      <c r="O619" s="44">
        <v>1.9801049810260141E-2</v>
      </c>
      <c r="P619" s="44">
        <v>15.612</v>
      </c>
      <c r="Q619" s="44">
        <v>15.612</v>
      </c>
      <c r="R619" s="44">
        <v>3.0266058825865909E-2</v>
      </c>
      <c r="S619" s="44">
        <v>681.32</v>
      </c>
      <c r="T619" s="44">
        <v>1.1000000000000001</v>
      </c>
      <c r="U619" s="44"/>
    </row>
    <row r="620" spans="1:21" ht="20.25" customHeight="1">
      <c r="A620" s="41">
        <v>42501</v>
      </c>
      <c r="B620" s="33" t="s">
        <v>4</v>
      </c>
      <c r="C620" s="30">
        <v>24</v>
      </c>
      <c r="D620" s="30">
        <v>40</v>
      </c>
      <c r="E620" s="30">
        <v>335.17</v>
      </c>
      <c r="F620" s="30">
        <v>12.78</v>
      </c>
      <c r="G620" s="44">
        <v>216.79300000000001</v>
      </c>
      <c r="H620" s="44">
        <v>216.79300000000001</v>
      </c>
      <c r="I620" s="44">
        <v>0.14008797829592012</v>
      </c>
      <c r="J620" s="44">
        <v>200.94200000000001</v>
      </c>
      <c r="K620" s="44">
        <v>200.94200000000001</v>
      </c>
      <c r="L620" s="44">
        <v>0.10980606847005424</v>
      </c>
      <c r="M620" s="44">
        <v>3.4000000000000002E-2</v>
      </c>
      <c r="N620" s="44">
        <v>3.4000000000000002E-2</v>
      </c>
      <c r="O620" s="44">
        <v>1.9835049810260141E-2</v>
      </c>
      <c r="P620" s="44">
        <v>15.851000000000001</v>
      </c>
      <c r="Q620" s="44">
        <v>15.851000000000001</v>
      </c>
      <c r="R620" s="44">
        <v>3.028190982586591E-2</v>
      </c>
      <c r="S620" s="44">
        <v>701.05</v>
      </c>
      <c r="T620" s="44">
        <v>1.1000000000000001</v>
      </c>
      <c r="U620" s="44"/>
    </row>
    <row r="621" spans="1:21" ht="20.25" customHeight="1">
      <c r="A621" s="41">
        <v>42502</v>
      </c>
      <c r="B621" s="33" t="s">
        <v>4</v>
      </c>
      <c r="C621" s="30">
        <v>24</v>
      </c>
      <c r="D621" s="30">
        <v>40</v>
      </c>
      <c r="E621" s="30">
        <v>329.3</v>
      </c>
      <c r="F621" s="30">
        <v>12.82</v>
      </c>
      <c r="G621" s="44">
        <v>212.30699999999999</v>
      </c>
      <c r="H621" s="44">
        <v>212.30699999999999</v>
      </c>
      <c r="I621" s="44">
        <v>0.14030028529592012</v>
      </c>
      <c r="J621" s="44">
        <v>196.78399999999999</v>
      </c>
      <c r="K621" s="44">
        <v>196.78399999999999</v>
      </c>
      <c r="L621" s="44">
        <v>0.11000285247005424</v>
      </c>
      <c r="M621" s="44">
        <v>3.3000000000000002E-2</v>
      </c>
      <c r="N621" s="44">
        <v>3.3000000000000002E-2</v>
      </c>
      <c r="O621" s="44">
        <v>1.9868049810260139E-2</v>
      </c>
      <c r="P621" s="44">
        <v>15.523</v>
      </c>
      <c r="Q621" s="44">
        <v>15.523</v>
      </c>
      <c r="R621" s="44">
        <v>3.029743282586591E-2</v>
      </c>
      <c r="S621" s="44">
        <v>708.21</v>
      </c>
      <c r="T621" s="44">
        <v>1.1000000000000001</v>
      </c>
      <c r="U621" s="44"/>
    </row>
    <row r="622" spans="1:21" ht="20.25" customHeight="1">
      <c r="A622" s="41">
        <v>42503</v>
      </c>
      <c r="B622" s="33" t="s">
        <v>4</v>
      </c>
      <c r="C622" s="30">
        <v>24</v>
      </c>
      <c r="D622" s="30">
        <v>40</v>
      </c>
      <c r="E622" s="30">
        <v>330.59</v>
      </c>
      <c r="F622" s="30">
        <v>14.82</v>
      </c>
      <c r="G622" s="44">
        <v>206.81</v>
      </c>
      <c r="H622" s="44">
        <v>206.81</v>
      </c>
      <c r="I622" s="44">
        <v>0.14050709529592012</v>
      </c>
      <c r="J622" s="44">
        <v>195.99</v>
      </c>
      <c r="K622" s="44">
        <v>195.99</v>
      </c>
      <c r="L622" s="44">
        <v>0.11019884247005424</v>
      </c>
      <c r="M622" s="44">
        <v>2.4E-2</v>
      </c>
      <c r="N622" s="44">
        <v>2.4E-2</v>
      </c>
      <c r="O622" s="44">
        <v>1.9892049810260139E-2</v>
      </c>
      <c r="P622" s="44">
        <v>10.82</v>
      </c>
      <c r="Q622" s="44">
        <v>10.82</v>
      </c>
      <c r="R622" s="44">
        <v>3.0308252825865911E-2</v>
      </c>
      <c r="S622" s="44">
        <v>709.49</v>
      </c>
      <c r="T622" s="44">
        <v>1.9</v>
      </c>
      <c r="U622" s="44"/>
    </row>
    <row r="623" spans="1:21" ht="20.25" customHeight="1">
      <c r="A623" s="41">
        <v>42504</v>
      </c>
      <c r="B623" s="33" t="s">
        <v>4</v>
      </c>
      <c r="C623" s="30">
        <v>24</v>
      </c>
      <c r="D623" s="30">
        <v>40</v>
      </c>
      <c r="E623" s="30">
        <v>327.96</v>
      </c>
      <c r="F623" s="30">
        <v>16.2</v>
      </c>
      <c r="G623" s="44">
        <v>199.73</v>
      </c>
      <c r="H623" s="44">
        <v>199.73</v>
      </c>
      <c r="I623" s="44">
        <v>0.14070682529592013</v>
      </c>
      <c r="J623" s="44">
        <v>189.28</v>
      </c>
      <c r="K623" s="44">
        <v>189.28</v>
      </c>
      <c r="L623" s="44">
        <v>0.11038812247005424</v>
      </c>
      <c r="M623" s="44">
        <v>2.4E-2</v>
      </c>
      <c r="N623" s="44">
        <v>2.4E-2</v>
      </c>
      <c r="O623" s="44">
        <v>1.9916049810260138E-2</v>
      </c>
      <c r="P623" s="44">
        <v>10.45</v>
      </c>
      <c r="Q623" s="44">
        <v>10.45</v>
      </c>
      <c r="R623" s="44">
        <v>3.031870282586591E-2</v>
      </c>
      <c r="S623" s="44">
        <v>717.87</v>
      </c>
      <c r="T623" s="44">
        <v>1.9</v>
      </c>
      <c r="U623" s="44"/>
    </row>
    <row r="624" spans="1:21" ht="20.25" customHeight="1">
      <c r="A624" s="41">
        <v>42505</v>
      </c>
      <c r="B624" s="33" t="s">
        <v>4</v>
      </c>
      <c r="C624" s="30">
        <v>24</v>
      </c>
      <c r="D624" s="30">
        <v>40</v>
      </c>
      <c r="E624" s="30">
        <v>325.39999999999998</v>
      </c>
      <c r="F624" s="30">
        <v>12.29</v>
      </c>
      <c r="G624" s="44">
        <v>198.79</v>
      </c>
      <c r="H624" s="44">
        <v>198.79</v>
      </c>
      <c r="I624" s="44">
        <v>0.14090561529592013</v>
      </c>
      <c r="J624" s="44">
        <v>188.39</v>
      </c>
      <c r="K624" s="44">
        <v>188.39</v>
      </c>
      <c r="L624" s="44">
        <v>0.11057651247005423</v>
      </c>
      <c r="M624" s="44">
        <v>2.4E-2</v>
      </c>
      <c r="N624" s="44">
        <v>2.4E-2</v>
      </c>
      <c r="O624" s="44">
        <v>1.9940049810260138E-2</v>
      </c>
      <c r="P624" s="44">
        <v>10.4</v>
      </c>
      <c r="Q624" s="44">
        <v>10.4</v>
      </c>
      <c r="R624" s="44">
        <v>3.0329102825865911E-2</v>
      </c>
      <c r="S624" s="44">
        <v>709.73</v>
      </c>
      <c r="T624" s="44">
        <v>1.9</v>
      </c>
      <c r="U624" s="44"/>
    </row>
    <row r="625" spans="1:21" ht="20.25" customHeight="1">
      <c r="A625" s="41">
        <v>42506</v>
      </c>
      <c r="B625" s="33" t="s">
        <v>4</v>
      </c>
      <c r="C625" s="30">
        <v>24</v>
      </c>
      <c r="D625" s="30">
        <v>40</v>
      </c>
      <c r="E625" s="30">
        <v>329.97</v>
      </c>
      <c r="F625" s="30">
        <v>10.79</v>
      </c>
      <c r="G625" s="44">
        <v>200.92</v>
      </c>
      <c r="H625" s="44">
        <v>200.92</v>
      </c>
      <c r="I625" s="44">
        <v>0.14110653529592013</v>
      </c>
      <c r="J625" s="44">
        <v>190.41</v>
      </c>
      <c r="K625" s="44">
        <v>190.41</v>
      </c>
      <c r="L625" s="44">
        <v>0.11076692247005424</v>
      </c>
      <c r="M625" s="44">
        <v>2.4E-2</v>
      </c>
      <c r="N625" s="44">
        <v>2.4E-2</v>
      </c>
      <c r="O625" s="44">
        <v>1.9964049810260138E-2</v>
      </c>
      <c r="P625" s="44">
        <v>10.51</v>
      </c>
      <c r="Q625" s="44">
        <v>10.51</v>
      </c>
      <c r="R625" s="44">
        <v>3.0339612825865909E-2</v>
      </c>
      <c r="S625" s="44">
        <v>738.33</v>
      </c>
      <c r="T625" s="44">
        <v>1.1000000000000001</v>
      </c>
      <c r="U625" s="44"/>
    </row>
    <row r="626" spans="1:21" ht="20.25" customHeight="1">
      <c r="A626" s="41">
        <v>42507</v>
      </c>
      <c r="B626" s="33" t="s">
        <v>4</v>
      </c>
      <c r="C626" s="30">
        <v>24</v>
      </c>
      <c r="D626" s="30">
        <v>40</v>
      </c>
      <c r="E626" s="30">
        <v>329.23</v>
      </c>
      <c r="F626" s="30">
        <v>11.2</v>
      </c>
      <c r="G626" s="44">
        <v>200.53</v>
      </c>
      <c r="H626" s="44">
        <v>200.53</v>
      </c>
      <c r="I626" s="44">
        <v>0.14130706529592013</v>
      </c>
      <c r="J626" s="44">
        <v>190.04</v>
      </c>
      <c r="K626" s="44">
        <v>190.04</v>
      </c>
      <c r="L626" s="44">
        <v>0.11095696247005424</v>
      </c>
      <c r="M626" s="44">
        <v>2.5000000000000001E-2</v>
      </c>
      <c r="N626" s="44">
        <v>2.5000000000000001E-2</v>
      </c>
      <c r="O626" s="44">
        <v>1.9989049810260139E-2</v>
      </c>
      <c r="P626" s="44">
        <v>10.49</v>
      </c>
      <c r="Q626" s="44">
        <v>10.49</v>
      </c>
      <c r="R626" s="44">
        <v>3.0350102825865907E-2</v>
      </c>
      <c r="S626" s="44">
        <v>764.15</v>
      </c>
      <c r="T626" s="44">
        <v>1.1000000000000001</v>
      </c>
      <c r="U626" s="44"/>
    </row>
    <row r="627" spans="1:21" ht="20.25" customHeight="1">
      <c r="A627" s="41">
        <v>42508</v>
      </c>
      <c r="B627" s="33" t="s">
        <v>4</v>
      </c>
      <c r="C627" s="30">
        <v>24</v>
      </c>
      <c r="D627" s="30">
        <v>40</v>
      </c>
      <c r="E627" s="30">
        <v>301.54000000000002</v>
      </c>
      <c r="F627" s="30">
        <v>9.3800000000000008</v>
      </c>
      <c r="G627" s="44">
        <v>200.44</v>
      </c>
      <c r="H627" s="44">
        <v>200.44</v>
      </c>
      <c r="I627" s="44">
        <v>0.14150750529592013</v>
      </c>
      <c r="J627" s="44">
        <v>189.96</v>
      </c>
      <c r="K627" s="44">
        <v>189.96</v>
      </c>
      <c r="L627" s="44">
        <v>0.11114692247005424</v>
      </c>
      <c r="M627" s="44">
        <v>2.5000000000000001E-2</v>
      </c>
      <c r="N627" s="44">
        <v>2.5000000000000001E-2</v>
      </c>
      <c r="O627" s="44">
        <v>2.0014049810260139E-2</v>
      </c>
      <c r="P627" s="44">
        <v>10.48</v>
      </c>
      <c r="Q627" s="44">
        <v>10.48</v>
      </c>
      <c r="R627" s="44">
        <v>3.0360582825865907E-2</v>
      </c>
      <c r="S627" s="44">
        <v>796.92</v>
      </c>
      <c r="T627" s="44">
        <v>1.1000000000000001</v>
      </c>
      <c r="U627" s="44"/>
    </row>
    <row r="628" spans="1:21" ht="20.25" customHeight="1">
      <c r="A628" s="41">
        <v>42509</v>
      </c>
      <c r="B628" s="33" t="s">
        <v>4</v>
      </c>
      <c r="C628" s="30">
        <v>24</v>
      </c>
      <c r="D628" s="30">
        <v>40</v>
      </c>
      <c r="E628" s="30">
        <v>295.18</v>
      </c>
      <c r="F628" s="30">
        <v>8.9700000000000006</v>
      </c>
      <c r="G628" s="44">
        <v>203.47</v>
      </c>
      <c r="H628" s="44">
        <v>203.47</v>
      </c>
      <c r="I628" s="44">
        <v>0.14171097529592014</v>
      </c>
      <c r="J628" s="44">
        <v>192.83</v>
      </c>
      <c r="K628" s="44">
        <v>192.83</v>
      </c>
      <c r="L628" s="44">
        <v>0.11133975247005425</v>
      </c>
      <c r="M628" s="44">
        <v>2.8000000000000001E-2</v>
      </c>
      <c r="N628" s="44">
        <v>2.8000000000000001E-2</v>
      </c>
      <c r="O628" s="44">
        <v>2.004204981026014E-2</v>
      </c>
      <c r="P628" s="44">
        <v>10.64</v>
      </c>
      <c r="Q628" s="44">
        <v>10.64</v>
      </c>
      <c r="R628" s="44">
        <v>3.0371222825865907E-2</v>
      </c>
      <c r="S628" s="44">
        <v>804.46</v>
      </c>
      <c r="T628" s="44">
        <v>1.1000000000000001</v>
      </c>
      <c r="U628" s="44"/>
    </row>
    <row r="629" spans="1:21" ht="20.25" customHeight="1">
      <c r="A629" s="41">
        <v>42510</v>
      </c>
      <c r="B629" s="33" t="s">
        <v>4</v>
      </c>
      <c r="C629" s="30">
        <v>24</v>
      </c>
      <c r="D629" s="30">
        <v>40</v>
      </c>
      <c r="E629" s="30">
        <v>300.5</v>
      </c>
      <c r="F629" s="30">
        <v>8.7899999999999991</v>
      </c>
      <c r="G629" s="44">
        <v>206.64</v>
      </c>
      <c r="H629" s="44">
        <v>206.64</v>
      </c>
      <c r="I629" s="44">
        <v>0.14191761529592015</v>
      </c>
      <c r="J629" s="44">
        <v>195.83</v>
      </c>
      <c r="K629" s="44">
        <v>195.83</v>
      </c>
      <c r="L629" s="44">
        <v>0.11153558247005424</v>
      </c>
      <c r="M629" s="44">
        <v>0.03</v>
      </c>
      <c r="N629" s="44">
        <v>0.03</v>
      </c>
      <c r="O629" s="44">
        <v>2.0072049810260138E-2</v>
      </c>
      <c r="P629" s="44">
        <v>10.81</v>
      </c>
      <c r="Q629" s="44">
        <v>10.81</v>
      </c>
      <c r="R629" s="44">
        <v>3.0382032825865907E-2</v>
      </c>
      <c r="S629" s="44">
        <v>838.01</v>
      </c>
      <c r="T629" s="44">
        <v>1.1000000000000001</v>
      </c>
      <c r="U629" s="44"/>
    </row>
    <row r="630" spans="1:21" ht="20.25" customHeight="1">
      <c r="A630" s="41">
        <v>42511</v>
      </c>
      <c r="B630" s="33" t="s">
        <v>4</v>
      </c>
      <c r="C630" s="30">
        <v>24</v>
      </c>
      <c r="D630" s="30">
        <v>40</v>
      </c>
      <c r="E630" s="30">
        <v>279.95</v>
      </c>
      <c r="F630" s="30">
        <v>11.39</v>
      </c>
      <c r="G630" s="44">
        <v>205.19</v>
      </c>
      <c r="H630" s="44">
        <v>205.19</v>
      </c>
      <c r="I630" s="44">
        <v>0.14212280529592014</v>
      </c>
      <c r="J630" s="44">
        <v>194.46</v>
      </c>
      <c r="K630" s="44">
        <v>194.46</v>
      </c>
      <c r="L630" s="44">
        <v>0.11173004247005423</v>
      </c>
      <c r="M630" s="44">
        <v>0.03</v>
      </c>
      <c r="N630" s="44">
        <v>0.03</v>
      </c>
      <c r="O630" s="44">
        <v>2.0102049810260137E-2</v>
      </c>
      <c r="P630" s="44">
        <v>10.73</v>
      </c>
      <c r="Q630" s="44">
        <v>10.73</v>
      </c>
      <c r="R630" s="44">
        <v>3.0392762825865907E-2</v>
      </c>
      <c r="S630" s="44">
        <v>709.47</v>
      </c>
      <c r="T630" s="44">
        <v>1.1000000000000001</v>
      </c>
      <c r="U630" s="44"/>
    </row>
    <row r="631" spans="1:21" ht="20.25" customHeight="1">
      <c r="A631" s="41">
        <v>42512</v>
      </c>
      <c r="B631" s="33" t="s">
        <v>4</v>
      </c>
      <c r="C631" s="30">
        <v>24</v>
      </c>
      <c r="D631" s="30">
        <v>40</v>
      </c>
      <c r="E631" s="30">
        <v>284.12</v>
      </c>
      <c r="F631" s="30">
        <v>12.08</v>
      </c>
      <c r="G631" s="44">
        <v>204.88</v>
      </c>
      <c r="H631" s="44">
        <v>204.88</v>
      </c>
      <c r="I631" s="44">
        <v>0.14232768529592013</v>
      </c>
      <c r="J631" s="44">
        <v>194.16</v>
      </c>
      <c r="K631" s="44">
        <v>194.16</v>
      </c>
      <c r="L631" s="44">
        <v>0.11192420247005423</v>
      </c>
      <c r="M631" s="44">
        <v>2.9000000000000001E-2</v>
      </c>
      <c r="N631" s="44">
        <v>2.9000000000000001E-2</v>
      </c>
      <c r="O631" s="44">
        <v>2.0131049810260138E-2</v>
      </c>
      <c r="P631" s="44">
        <v>10.72</v>
      </c>
      <c r="Q631" s="44">
        <v>10.72</v>
      </c>
      <c r="R631" s="44">
        <v>3.0403482825865906E-2</v>
      </c>
      <c r="S631" s="44">
        <v>657.03</v>
      </c>
      <c r="T631" s="44">
        <v>1.1000000000000001</v>
      </c>
      <c r="U631" s="44"/>
    </row>
    <row r="632" spans="1:21" ht="20.25" customHeight="1">
      <c r="A632" s="41">
        <v>42513</v>
      </c>
      <c r="B632" s="33" t="s">
        <v>4</v>
      </c>
      <c r="C632" s="30">
        <v>24</v>
      </c>
      <c r="D632" s="30">
        <v>40</v>
      </c>
      <c r="E632" s="30">
        <v>282.94</v>
      </c>
      <c r="F632" s="30">
        <v>12.26</v>
      </c>
      <c r="G632" s="44">
        <v>202.86</v>
      </c>
      <c r="H632" s="44">
        <v>202.86</v>
      </c>
      <c r="I632" s="44">
        <v>0.14253054529592013</v>
      </c>
      <c r="J632" s="44">
        <v>192.25</v>
      </c>
      <c r="K632" s="44">
        <v>192.25</v>
      </c>
      <c r="L632" s="44">
        <v>0.11211645247005424</v>
      </c>
      <c r="M632" s="44">
        <v>2.9000000000000001E-2</v>
      </c>
      <c r="N632" s="44">
        <v>2.9000000000000001E-2</v>
      </c>
      <c r="O632" s="44">
        <v>2.016004981026014E-2</v>
      </c>
      <c r="P632" s="44">
        <v>10.61</v>
      </c>
      <c r="Q632" s="44">
        <v>10.61</v>
      </c>
      <c r="R632" s="44">
        <v>3.0414092825865907E-2</v>
      </c>
      <c r="S632" s="44">
        <v>678.4</v>
      </c>
      <c r="T632" s="44">
        <v>1.1000000000000001</v>
      </c>
      <c r="U632" s="44"/>
    </row>
    <row r="633" spans="1:21" ht="20.25" customHeight="1">
      <c r="A633" s="41">
        <v>42514</v>
      </c>
      <c r="B633" s="33" t="s">
        <v>4</v>
      </c>
      <c r="C633" s="30">
        <v>24</v>
      </c>
      <c r="D633" s="30">
        <v>40</v>
      </c>
      <c r="E633" s="30">
        <v>265.47000000000003</v>
      </c>
      <c r="F633" s="30">
        <v>11.34</v>
      </c>
      <c r="G633" s="44">
        <v>198.49</v>
      </c>
      <c r="H633" s="44">
        <v>198.49</v>
      </c>
      <c r="I633" s="44">
        <v>0.14272903529592013</v>
      </c>
      <c r="J633" s="44">
        <v>188.10900000000001</v>
      </c>
      <c r="K633" s="44">
        <v>188.10900000000001</v>
      </c>
      <c r="L633" s="44">
        <v>0.11230456147005424</v>
      </c>
      <c r="M633" s="44">
        <v>0.03</v>
      </c>
      <c r="N633" s="44">
        <v>0.03</v>
      </c>
      <c r="O633" s="44">
        <v>2.0190049810260138E-2</v>
      </c>
      <c r="P633" s="44">
        <v>10.381</v>
      </c>
      <c r="Q633" s="44">
        <v>10.381</v>
      </c>
      <c r="R633" s="44">
        <v>3.0424473825865907E-2</v>
      </c>
      <c r="S633" s="44">
        <v>689.89</v>
      </c>
      <c r="T633" s="44">
        <v>1.1000000000000001</v>
      </c>
      <c r="U633" s="44"/>
    </row>
    <row r="634" spans="1:21" ht="20.25" customHeight="1">
      <c r="A634" s="41">
        <v>42515</v>
      </c>
      <c r="B634" s="33" t="s">
        <v>4</v>
      </c>
      <c r="C634" s="30">
        <v>24</v>
      </c>
      <c r="D634" s="30">
        <v>40</v>
      </c>
      <c r="E634" s="30">
        <v>277.8</v>
      </c>
      <c r="F634" s="30">
        <v>11.4</v>
      </c>
      <c r="G634" s="44">
        <v>200.18100000000001</v>
      </c>
      <c r="H634" s="44">
        <v>200.18100000000001</v>
      </c>
      <c r="I634" s="44">
        <v>0.14292921629592012</v>
      </c>
      <c r="J634" s="44">
        <v>189.71100000000001</v>
      </c>
      <c r="K634" s="44">
        <v>189.71100000000001</v>
      </c>
      <c r="L634" s="44">
        <v>0.11249427247005424</v>
      </c>
      <c r="M634" s="44">
        <v>0.03</v>
      </c>
      <c r="N634" s="44">
        <v>0.03</v>
      </c>
      <c r="O634" s="44">
        <v>2.0220049810260137E-2</v>
      </c>
      <c r="P634" s="44">
        <v>10.47</v>
      </c>
      <c r="Q634" s="44">
        <v>10.47</v>
      </c>
      <c r="R634" s="44">
        <v>3.0434943825865906E-2</v>
      </c>
      <c r="S634" s="44">
        <v>698.91</v>
      </c>
      <c r="T634" s="44">
        <v>1.1000000000000001</v>
      </c>
      <c r="U634" s="44"/>
    </row>
    <row r="635" spans="1:21" ht="20.25" customHeight="1">
      <c r="A635" s="41">
        <v>42516</v>
      </c>
      <c r="B635" s="33" t="s">
        <v>4</v>
      </c>
      <c r="C635" s="30">
        <v>24</v>
      </c>
      <c r="D635" s="30">
        <v>40</v>
      </c>
      <c r="E635" s="30">
        <v>281.39999999999998</v>
      </c>
      <c r="F635" s="30">
        <v>10.23</v>
      </c>
      <c r="G635" s="44">
        <v>203.84</v>
      </c>
      <c r="H635" s="44">
        <v>203.84</v>
      </c>
      <c r="I635" s="44">
        <v>0.14313305629592013</v>
      </c>
      <c r="J635" s="44">
        <v>193.18</v>
      </c>
      <c r="K635" s="44">
        <v>193.18</v>
      </c>
      <c r="L635" s="44">
        <v>0.11268745247005424</v>
      </c>
      <c r="M635" s="44">
        <v>0.03</v>
      </c>
      <c r="N635" s="44">
        <v>0.03</v>
      </c>
      <c r="O635" s="44">
        <v>2.0250049810260136E-2</v>
      </c>
      <c r="P635" s="44">
        <v>10.66</v>
      </c>
      <c r="Q635" s="44">
        <v>10.66</v>
      </c>
      <c r="R635" s="44">
        <v>3.0445603825865905E-2</v>
      </c>
      <c r="S635" s="44">
        <v>745.44</v>
      </c>
      <c r="T635" s="44">
        <v>1.1000000000000001</v>
      </c>
      <c r="U635" s="44"/>
    </row>
    <row r="636" spans="1:21" ht="20.25" customHeight="1">
      <c r="A636" s="41">
        <v>42517</v>
      </c>
      <c r="B636" s="33" t="s">
        <v>4</v>
      </c>
      <c r="C636" s="30">
        <v>24</v>
      </c>
      <c r="D636" s="30">
        <v>40</v>
      </c>
      <c r="E636" s="30">
        <v>277.68</v>
      </c>
      <c r="F636" s="30">
        <v>9.49</v>
      </c>
      <c r="G636" s="44">
        <v>206.11799999999999</v>
      </c>
      <c r="H636" s="44">
        <v>206.11799999999999</v>
      </c>
      <c r="I636" s="44">
        <v>0.14333917429592014</v>
      </c>
      <c r="J636" s="44">
        <v>195.33799999999999</v>
      </c>
      <c r="K636" s="44">
        <v>195.33799999999999</v>
      </c>
      <c r="L636" s="44">
        <v>0.11288279047005424</v>
      </c>
      <c r="M636" s="44">
        <v>0.03</v>
      </c>
      <c r="N636" s="44">
        <v>0.03</v>
      </c>
      <c r="O636" s="44">
        <v>2.0280049810260135E-2</v>
      </c>
      <c r="P636" s="44">
        <v>10.78</v>
      </c>
      <c r="Q636" s="44">
        <v>10.78</v>
      </c>
      <c r="R636" s="44">
        <v>3.0456383825865904E-2</v>
      </c>
      <c r="S636" s="44">
        <v>789.63</v>
      </c>
      <c r="T636" s="44">
        <v>1.1000000000000001</v>
      </c>
      <c r="U636" s="44"/>
    </row>
    <row r="637" spans="1:21" ht="20.25" customHeight="1">
      <c r="A637" s="41">
        <v>42518</v>
      </c>
      <c r="B637" s="33" t="s">
        <v>4</v>
      </c>
      <c r="C637" s="30">
        <v>23.8</v>
      </c>
      <c r="D637" s="30">
        <v>40</v>
      </c>
      <c r="E637" s="30">
        <v>271.60000000000002</v>
      </c>
      <c r="F637" s="30">
        <v>9.7200000000000006</v>
      </c>
      <c r="G637" s="44">
        <v>205.952</v>
      </c>
      <c r="H637" s="44">
        <v>207.68299999999999</v>
      </c>
      <c r="I637" s="44">
        <v>0.14354512629592014</v>
      </c>
      <c r="J637" s="44">
        <v>195.18</v>
      </c>
      <c r="K637" s="44">
        <v>196.82</v>
      </c>
      <c r="L637" s="44">
        <v>0.11307797047005425</v>
      </c>
      <c r="M637" s="44">
        <v>0.03</v>
      </c>
      <c r="N637" s="44">
        <v>0.03</v>
      </c>
      <c r="O637" s="44">
        <v>2.0310049810260133E-2</v>
      </c>
      <c r="P637" s="44">
        <v>10.772</v>
      </c>
      <c r="Q637" s="44">
        <v>10.863</v>
      </c>
      <c r="R637" s="44">
        <v>3.0467155825865903E-2</v>
      </c>
      <c r="S637" s="44">
        <v>753.85</v>
      </c>
      <c r="T637" s="44">
        <v>1.1000000000000001</v>
      </c>
      <c r="U637" s="44"/>
    </row>
    <row r="638" spans="1:21" ht="20.25" customHeight="1">
      <c r="A638" s="41">
        <v>42519</v>
      </c>
      <c r="B638" s="33" t="s">
        <v>4</v>
      </c>
      <c r="C638" s="30">
        <v>24</v>
      </c>
      <c r="D638" s="30">
        <v>40</v>
      </c>
      <c r="E638" s="30">
        <v>295.64999999999998</v>
      </c>
      <c r="F638" s="30">
        <v>7.65</v>
      </c>
      <c r="G638" s="44">
        <v>208.36699999999999</v>
      </c>
      <c r="H638" s="44">
        <v>208.36699999999999</v>
      </c>
      <c r="I638" s="44">
        <v>0.14375349329592013</v>
      </c>
      <c r="J638" s="44">
        <v>197.46899999999999</v>
      </c>
      <c r="K638" s="44">
        <v>197.46899999999999</v>
      </c>
      <c r="L638" s="44">
        <v>0.11327543947005425</v>
      </c>
      <c r="M638" s="44">
        <v>2.9000000000000001E-2</v>
      </c>
      <c r="N638" s="44">
        <v>2.9000000000000001E-2</v>
      </c>
      <c r="O638" s="44">
        <v>2.0339049810260135E-2</v>
      </c>
      <c r="P638" s="44">
        <v>10.898</v>
      </c>
      <c r="Q638" s="44">
        <v>10.898</v>
      </c>
      <c r="R638" s="44">
        <v>3.0478053825865901E-2</v>
      </c>
      <c r="S638" s="44">
        <v>819.72</v>
      </c>
      <c r="T638" s="44">
        <v>1.1000000000000001</v>
      </c>
      <c r="U638" s="44"/>
    </row>
    <row r="639" spans="1:21" ht="20.25" customHeight="1">
      <c r="A639" s="41">
        <v>42520</v>
      </c>
      <c r="B639" s="33" t="s">
        <v>4</v>
      </c>
      <c r="C639" s="30">
        <v>24</v>
      </c>
      <c r="D639" s="30">
        <v>40</v>
      </c>
      <c r="E639" s="30">
        <v>326.89</v>
      </c>
      <c r="F639" s="30">
        <v>6.72</v>
      </c>
      <c r="G639" s="44">
        <v>198.70699999999999</v>
      </c>
      <c r="H639" s="44">
        <v>198.70699999999999</v>
      </c>
      <c r="I639" s="44">
        <v>0.14395220029592012</v>
      </c>
      <c r="J639" s="44">
        <v>158.369</v>
      </c>
      <c r="K639" s="44">
        <v>158.369</v>
      </c>
      <c r="L639" s="44">
        <v>0.11343380847005426</v>
      </c>
      <c r="M639" s="44">
        <v>2.9000000000000001E-2</v>
      </c>
      <c r="N639" s="44">
        <v>2.9000000000000001E-2</v>
      </c>
      <c r="O639" s="44">
        <v>2.0368049810260136E-2</v>
      </c>
      <c r="P639" s="44">
        <v>40.338000000000001</v>
      </c>
      <c r="Q639" s="44">
        <v>40.338000000000001</v>
      </c>
      <c r="R639" s="44">
        <v>3.0518391825865902E-2</v>
      </c>
      <c r="S639" s="44">
        <v>886.47</v>
      </c>
      <c r="T639" s="44">
        <v>2.17</v>
      </c>
      <c r="U639" s="44"/>
    </row>
    <row r="640" spans="1:21" ht="20.25" customHeight="1">
      <c r="A640" s="41">
        <v>42521</v>
      </c>
      <c r="B640" s="33" t="s">
        <v>4</v>
      </c>
      <c r="C640" s="30">
        <v>24</v>
      </c>
      <c r="D640" s="30">
        <v>40</v>
      </c>
      <c r="E640" s="30">
        <v>319.86</v>
      </c>
      <c r="F640" s="30">
        <v>5.51</v>
      </c>
      <c r="G640" s="44">
        <v>199.00700000000001</v>
      </c>
      <c r="H640" s="44">
        <v>199.00700000000001</v>
      </c>
      <c r="I640" s="44">
        <v>0.14415120729592013</v>
      </c>
      <c r="J640" s="44">
        <v>158.60900000000001</v>
      </c>
      <c r="K640" s="44">
        <v>158.60900000000001</v>
      </c>
      <c r="L640" s="44">
        <v>0.11359241747005426</v>
      </c>
      <c r="M640" s="44">
        <v>2.9000000000000001E-2</v>
      </c>
      <c r="N640" s="44">
        <v>2.9000000000000001E-2</v>
      </c>
      <c r="O640" s="44">
        <v>2.0397049810260137E-2</v>
      </c>
      <c r="P640" s="44">
        <v>40.398000000000003</v>
      </c>
      <c r="Q640" s="44">
        <v>40.398000000000003</v>
      </c>
      <c r="R640" s="44">
        <v>3.0558789825865903E-2</v>
      </c>
      <c r="S640" s="44">
        <v>912.25</v>
      </c>
      <c r="T640" s="44">
        <v>2.17</v>
      </c>
      <c r="U640" s="44"/>
    </row>
    <row r="641" spans="1:21" ht="20.25" customHeight="1">
      <c r="A641" s="41">
        <v>42522</v>
      </c>
      <c r="B641" s="33" t="s">
        <v>4</v>
      </c>
      <c r="C641" s="30">
        <v>24</v>
      </c>
      <c r="D641" s="30">
        <v>40</v>
      </c>
      <c r="E641" s="30">
        <v>302.88</v>
      </c>
      <c r="F641" s="30">
        <v>10.82</v>
      </c>
      <c r="G641" s="44">
        <v>198.773</v>
      </c>
      <c r="H641" s="44">
        <v>198.773</v>
      </c>
      <c r="I641" s="44">
        <v>0.14434998029592014</v>
      </c>
      <c r="J641" s="44">
        <v>158.422</v>
      </c>
      <c r="K641" s="44">
        <v>158.422</v>
      </c>
      <c r="L641" s="44">
        <v>0.11375083947005427</v>
      </c>
      <c r="M641" s="44">
        <v>2.9000000000000001E-2</v>
      </c>
      <c r="N641" s="44">
        <v>2.9000000000000001E-2</v>
      </c>
      <c r="O641" s="44">
        <v>2.0426049810260138E-2</v>
      </c>
      <c r="P641" s="44">
        <v>40.350999999999999</v>
      </c>
      <c r="Q641" s="44">
        <v>40.350999999999999</v>
      </c>
      <c r="R641" s="44">
        <v>3.0599140825865904E-2</v>
      </c>
      <c r="S641" s="44">
        <v>744.76</v>
      </c>
      <c r="T641" s="44">
        <v>2.17</v>
      </c>
      <c r="U641" s="44"/>
    </row>
    <row r="642" spans="1:21" ht="20.25" customHeight="1">
      <c r="A642" s="41">
        <v>42523</v>
      </c>
      <c r="B642" s="33" t="s">
        <v>4</v>
      </c>
      <c r="C642" s="30">
        <v>24</v>
      </c>
      <c r="D642" s="30">
        <v>40</v>
      </c>
      <c r="E642" s="30">
        <v>283.62</v>
      </c>
      <c r="F642" s="30">
        <v>10.89</v>
      </c>
      <c r="G642" s="44">
        <v>197.22499999999999</v>
      </c>
      <c r="H642" s="44">
        <v>197.22499999999999</v>
      </c>
      <c r="I642" s="44">
        <v>0.14454720529592013</v>
      </c>
      <c r="J642" s="44">
        <v>157.18799999999999</v>
      </c>
      <c r="K642" s="44">
        <v>157.18799999999999</v>
      </c>
      <c r="L642" s="44">
        <v>0.11390802747005427</v>
      </c>
      <c r="M642" s="44">
        <v>2.9000000000000001E-2</v>
      </c>
      <c r="N642" s="44">
        <v>2.9000000000000001E-2</v>
      </c>
      <c r="O642" s="44">
        <v>2.045504981026014E-2</v>
      </c>
      <c r="P642" s="44">
        <v>40.036999999999999</v>
      </c>
      <c r="Q642" s="44">
        <v>40.036999999999999</v>
      </c>
      <c r="R642" s="44">
        <v>3.0639177825865904E-2</v>
      </c>
      <c r="S642" s="44">
        <v>716.6</v>
      </c>
      <c r="T642" s="44">
        <v>1.1000000000000001</v>
      </c>
      <c r="U642" s="44"/>
    </row>
    <row r="643" spans="1:21" ht="20.25" customHeight="1">
      <c r="A643" s="41">
        <v>42524</v>
      </c>
      <c r="B643" s="33" t="s">
        <v>4</v>
      </c>
      <c r="C643" s="30">
        <v>24</v>
      </c>
      <c r="D643" s="30">
        <v>40</v>
      </c>
      <c r="E643" s="30">
        <v>295.58999999999997</v>
      </c>
      <c r="F643" s="30">
        <v>9.92</v>
      </c>
      <c r="G643" s="44">
        <v>196.52099999999999</v>
      </c>
      <c r="H643" s="44">
        <v>196.52099999999999</v>
      </c>
      <c r="I643" s="44">
        <v>0.14474372629592014</v>
      </c>
      <c r="J643" s="44">
        <v>156.62700000000001</v>
      </c>
      <c r="K643" s="44">
        <v>156.62700000000001</v>
      </c>
      <c r="L643" s="44">
        <v>0.11406465447005427</v>
      </c>
      <c r="M643" s="44">
        <v>2.9000000000000001E-2</v>
      </c>
      <c r="N643" s="44">
        <v>2.9000000000000001E-2</v>
      </c>
      <c r="O643" s="44">
        <v>2.0484049810260141E-2</v>
      </c>
      <c r="P643" s="44">
        <v>39.893999999999998</v>
      </c>
      <c r="Q643" s="44">
        <v>39.893999999999998</v>
      </c>
      <c r="R643" s="44">
        <v>3.0679071825865902E-2</v>
      </c>
      <c r="S643" s="44">
        <v>789.52</v>
      </c>
      <c r="T643" s="44">
        <v>1.1000000000000001</v>
      </c>
      <c r="U643" s="44"/>
    </row>
    <row r="644" spans="1:21" ht="20.25" customHeight="1">
      <c r="A644" s="41">
        <v>42525</v>
      </c>
      <c r="B644" s="33" t="s">
        <v>4</v>
      </c>
      <c r="C644" s="30">
        <v>24</v>
      </c>
      <c r="D644" s="30">
        <v>40</v>
      </c>
      <c r="E644" s="30">
        <v>276.66000000000003</v>
      </c>
      <c r="F644" s="30">
        <v>10.08</v>
      </c>
      <c r="G644" s="44">
        <v>196.12100000000001</v>
      </c>
      <c r="H644" s="44">
        <v>196.12100000000001</v>
      </c>
      <c r="I644" s="44">
        <v>0.14493984729592013</v>
      </c>
      <c r="J644" s="44">
        <v>156.30799999999999</v>
      </c>
      <c r="K644" s="44">
        <v>156.30799999999999</v>
      </c>
      <c r="L644" s="44">
        <v>0.11422096247005427</v>
      </c>
      <c r="M644" s="44">
        <v>2.9000000000000001E-2</v>
      </c>
      <c r="N644" s="44">
        <v>2.9000000000000001E-2</v>
      </c>
      <c r="O644" s="44">
        <v>2.0513049810260142E-2</v>
      </c>
      <c r="P644" s="44">
        <v>39.813000000000002</v>
      </c>
      <c r="Q644" s="44">
        <v>39.813000000000002</v>
      </c>
      <c r="R644" s="44">
        <v>3.0718884825865902E-2</v>
      </c>
      <c r="S644" s="44">
        <v>779.25</v>
      </c>
      <c r="T644" s="44">
        <v>1.1000000000000001</v>
      </c>
      <c r="U644" s="44"/>
    </row>
    <row r="645" spans="1:21" ht="20.25" customHeight="1">
      <c r="A645" s="41">
        <v>42526</v>
      </c>
      <c r="B645" s="33" t="s">
        <v>4</v>
      </c>
      <c r="C645" s="30">
        <v>24</v>
      </c>
      <c r="D645" s="30">
        <v>40</v>
      </c>
      <c r="E645" s="30">
        <v>298.13</v>
      </c>
      <c r="F645" s="30">
        <v>11.54</v>
      </c>
      <c r="G645" s="44">
        <v>196.25800000000001</v>
      </c>
      <c r="H645" s="44">
        <v>196.25800000000001</v>
      </c>
      <c r="I645" s="44">
        <v>0.14513610529592014</v>
      </c>
      <c r="J645" s="44">
        <v>156.41800000000001</v>
      </c>
      <c r="K645" s="44">
        <v>156.41800000000001</v>
      </c>
      <c r="L645" s="44">
        <v>0.11437738047005427</v>
      </c>
      <c r="M645" s="44">
        <v>2.8000000000000001E-2</v>
      </c>
      <c r="N645" s="44">
        <v>2.8000000000000001E-2</v>
      </c>
      <c r="O645" s="44">
        <v>2.0541049810260142E-2</v>
      </c>
      <c r="P645" s="44">
        <v>39.840000000000003</v>
      </c>
      <c r="Q645" s="44">
        <v>39.840000000000003</v>
      </c>
      <c r="R645" s="44">
        <v>3.0758724825865901E-2</v>
      </c>
      <c r="S645" s="44">
        <v>748.98</v>
      </c>
      <c r="T645" s="44">
        <v>1.1000000000000001</v>
      </c>
      <c r="U645" s="44"/>
    </row>
    <row r="646" spans="1:21" ht="20.25" customHeight="1">
      <c r="A646" s="41">
        <v>42527</v>
      </c>
      <c r="B646" s="33" t="s">
        <v>4</v>
      </c>
      <c r="C646" s="30">
        <v>24</v>
      </c>
      <c r="D646" s="30">
        <v>40</v>
      </c>
      <c r="E646" s="30">
        <v>301.10000000000002</v>
      </c>
      <c r="F646" s="30">
        <v>10.220000000000001</v>
      </c>
      <c r="G646" s="44">
        <v>197.625</v>
      </c>
      <c r="H646" s="44">
        <v>197.625</v>
      </c>
      <c r="I646" s="44">
        <v>0.14533373029592014</v>
      </c>
      <c r="J646" s="44">
        <v>157.50700000000001</v>
      </c>
      <c r="K646" s="44">
        <v>157.50700000000001</v>
      </c>
      <c r="L646" s="44">
        <v>0.11453488747005428</v>
      </c>
      <c r="M646" s="44">
        <v>2.9000000000000001E-2</v>
      </c>
      <c r="N646" s="44">
        <v>2.9000000000000001E-2</v>
      </c>
      <c r="O646" s="44">
        <v>2.0570049810260144E-2</v>
      </c>
      <c r="P646" s="44">
        <v>40.118000000000002</v>
      </c>
      <c r="Q646" s="44">
        <v>40.118000000000002</v>
      </c>
      <c r="R646" s="44">
        <v>3.07988428258659E-2</v>
      </c>
      <c r="S646" s="44">
        <v>797.65</v>
      </c>
      <c r="T646" s="44">
        <v>1.1000000000000001</v>
      </c>
      <c r="U646" s="44"/>
    </row>
    <row r="647" spans="1:21" ht="20.25" customHeight="1">
      <c r="A647" s="41">
        <v>42528</v>
      </c>
      <c r="B647" s="33" t="s">
        <v>4</v>
      </c>
      <c r="C647" s="30">
        <v>24</v>
      </c>
      <c r="D647" s="30">
        <v>40</v>
      </c>
      <c r="E647" s="30">
        <v>273.39999999999998</v>
      </c>
      <c r="F647" s="30">
        <v>8.42</v>
      </c>
      <c r="G647" s="44">
        <v>195.476</v>
      </c>
      <c r="H647" s="44">
        <v>195.476</v>
      </c>
      <c r="I647" s="44">
        <v>0.14552920629592014</v>
      </c>
      <c r="J647" s="44">
        <v>155.79400000000001</v>
      </c>
      <c r="K647" s="44">
        <v>155.79400000000001</v>
      </c>
      <c r="L647" s="44">
        <v>0.11469068147005428</v>
      </c>
      <c r="M647" s="44">
        <v>2.8000000000000001E-2</v>
      </c>
      <c r="N647" s="44">
        <v>2.8000000000000001E-2</v>
      </c>
      <c r="O647" s="44">
        <v>2.0598049810260144E-2</v>
      </c>
      <c r="P647" s="44">
        <v>39.682000000000002</v>
      </c>
      <c r="Q647" s="44">
        <v>39.682000000000002</v>
      </c>
      <c r="R647" s="44">
        <v>3.0838524825865899E-2</v>
      </c>
      <c r="S647" s="44">
        <v>835.93</v>
      </c>
      <c r="T647" s="44">
        <v>1.1000000000000001</v>
      </c>
      <c r="U647" s="44"/>
    </row>
    <row r="648" spans="1:21" ht="20.25" customHeight="1">
      <c r="A648" s="41">
        <v>42529</v>
      </c>
      <c r="B648" s="33" t="s">
        <v>4</v>
      </c>
      <c r="C648" s="30">
        <v>24</v>
      </c>
      <c r="D648" s="30">
        <v>40</v>
      </c>
      <c r="E648" s="30">
        <v>296.55</v>
      </c>
      <c r="F648" s="30">
        <v>5.5</v>
      </c>
      <c r="G648" s="44">
        <v>195.36099999999999</v>
      </c>
      <c r="H648" s="44">
        <v>195.36099999999999</v>
      </c>
      <c r="I648" s="44">
        <v>0.14572456729592015</v>
      </c>
      <c r="J648" s="44">
        <v>155.703</v>
      </c>
      <c r="K648" s="44">
        <v>155.703</v>
      </c>
      <c r="L648" s="44">
        <v>0.11484638447005427</v>
      </c>
      <c r="M648" s="44">
        <v>2.8000000000000001E-2</v>
      </c>
      <c r="N648" s="44">
        <v>2.7E-2</v>
      </c>
      <c r="O648" s="44">
        <v>2.0626049810260144E-2</v>
      </c>
      <c r="P648" s="44">
        <v>39.658000000000001</v>
      </c>
      <c r="Q648" s="44">
        <v>39.658000000000001</v>
      </c>
      <c r="R648" s="44">
        <v>3.0878182825865901E-2</v>
      </c>
      <c r="S648" s="44">
        <v>948.49</v>
      </c>
      <c r="T648" s="44">
        <v>1.1000000000000001</v>
      </c>
      <c r="U648" s="44"/>
    </row>
    <row r="649" spans="1:21" ht="20.25" customHeight="1">
      <c r="A649" s="41">
        <v>42530</v>
      </c>
      <c r="B649" s="33" t="s">
        <v>4</v>
      </c>
      <c r="C649" s="30">
        <v>24</v>
      </c>
      <c r="D649" s="30">
        <v>40</v>
      </c>
      <c r="E649" s="30">
        <v>327.06</v>
      </c>
      <c r="F649" s="30">
        <v>4.28</v>
      </c>
      <c r="G649" s="44">
        <v>196.18899999999999</v>
      </c>
      <c r="H649" s="44">
        <v>196.18899999999999</v>
      </c>
      <c r="I649" s="44">
        <v>0.14592075629592016</v>
      </c>
      <c r="J649" s="44">
        <v>156.363</v>
      </c>
      <c r="K649" s="44">
        <v>156.363</v>
      </c>
      <c r="L649" s="44">
        <v>0.11500274747005428</v>
      </c>
      <c r="M649" s="44">
        <v>2.7E-2</v>
      </c>
      <c r="N649" s="44">
        <v>2.7E-2</v>
      </c>
      <c r="O649" s="44">
        <v>2.0653049810260143E-2</v>
      </c>
      <c r="P649" s="44">
        <v>39.826000000000001</v>
      </c>
      <c r="Q649" s="44">
        <v>39.826000000000001</v>
      </c>
      <c r="R649" s="44">
        <v>3.09180088258659E-2</v>
      </c>
      <c r="S649" s="44">
        <v>1018.39</v>
      </c>
      <c r="T649" s="44">
        <v>1.1000000000000001</v>
      </c>
      <c r="U649" s="44"/>
    </row>
    <row r="650" spans="1:21" ht="20.25" customHeight="1">
      <c r="A650" s="41">
        <v>42531</v>
      </c>
      <c r="B650" s="33" t="s">
        <v>4</v>
      </c>
      <c r="C650" s="30">
        <v>24</v>
      </c>
      <c r="D650" s="30">
        <v>40</v>
      </c>
      <c r="E650" s="30">
        <v>335.12</v>
      </c>
      <c r="F650" s="30">
        <v>4.7300000000000004</v>
      </c>
      <c r="G650" s="44">
        <v>196.614</v>
      </c>
      <c r="H650" s="44">
        <v>196.614</v>
      </c>
      <c r="I650" s="44">
        <v>0.14611737029592017</v>
      </c>
      <c r="J650" s="44">
        <v>156.70099999999999</v>
      </c>
      <c r="K650" s="44">
        <v>156.70099999999999</v>
      </c>
      <c r="L650" s="44">
        <v>0.11515944847005427</v>
      </c>
      <c r="M650" s="44">
        <v>2.8000000000000001E-2</v>
      </c>
      <c r="N650" s="44">
        <v>2.8000000000000001E-2</v>
      </c>
      <c r="O650" s="44">
        <v>2.0681049810260144E-2</v>
      </c>
      <c r="P650" s="44">
        <v>39.912999999999997</v>
      </c>
      <c r="Q650" s="44">
        <v>39.912999999999997</v>
      </c>
      <c r="R650" s="44">
        <v>3.0957921825865899E-2</v>
      </c>
      <c r="S650" s="44">
        <v>1001.23</v>
      </c>
      <c r="T650" s="44">
        <v>1.1000000000000001</v>
      </c>
      <c r="U650" s="44"/>
    </row>
    <row r="651" spans="1:21" ht="20.25" customHeight="1">
      <c r="A651" s="41">
        <v>42532</v>
      </c>
      <c r="B651" s="33" t="s">
        <v>4</v>
      </c>
      <c r="C651" s="30">
        <v>23.5</v>
      </c>
      <c r="D651" s="30">
        <v>40</v>
      </c>
      <c r="E651" s="30">
        <v>321.7</v>
      </c>
      <c r="F651" s="30">
        <v>7.8</v>
      </c>
      <c r="G651" s="44">
        <v>196.56899999999999</v>
      </c>
      <c r="H651" s="44">
        <v>200.751</v>
      </c>
      <c r="I651" s="44">
        <v>0.14631393929592018</v>
      </c>
      <c r="J651" s="44">
        <v>156.65199999999999</v>
      </c>
      <c r="K651" s="44">
        <v>159.98500000000001</v>
      </c>
      <c r="L651" s="44">
        <v>0.11531610047005426</v>
      </c>
      <c r="M651" s="44">
        <v>2.8000000000000001E-2</v>
      </c>
      <c r="N651" s="44">
        <v>2.9000000000000001E-2</v>
      </c>
      <c r="O651" s="44">
        <v>2.0709049810260144E-2</v>
      </c>
      <c r="P651" s="44">
        <v>39.917000000000002</v>
      </c>
      <c r="Q651" s="44">
        <v>40.765999999999998</v>
      </c>
      <c r="R651" s="44">
        <v>3.09978388258659E-2</v>
      </c>
      <c r="S651" s="44">
        <v>948.27</v>
      </c>
      <c r="T651" s="44">
        <v>1.1000000000000001</v>
      </c>
      <c r="U651" s="44"/>
    </row>
    <row r="652" spans="1:21" ht="20.25" customHeight="1">
      <c r="A652" s="41">
        <v>42533</v>
      </c>
      <c r="B652" s="33" t="s">
        <v>4</v>
      </c>
      <c r="C652" s="30">
        <v>24</v>
      </c>
      <c r="D652" s="30">
        <v>40</v>
      </c>
      <c r="E652" s="30">
        <v>251.22</v>
      </c>
      <c r="F652" s="30">
        <v>15.53</v>
      </c>
      <c r="G652" s="44">
        <v>202.006</v>
      </c>
      <c r="H652" s="44">
        <v>202.006</v>
      </c>
      <c r="I652" s="44">
        <v>0.14651594529592019</v>
      </c>
      <c r="J652" s="44">
        <v>160.999</v>
      </c>
      <c r="K652" s="44">
        <v>160.999</v>
      </c>
      <c r="L652" s="44">
        <v>0.11547709947005426</v>
      </c>
      <c r="M652" s="44">
        <v>3.1E-2</v>
      </c>
      <c r="N652" s="44">
        <v>3.1E-2</v>
      </c>
      <c r="O652" s="44">
        <v>2.0740049810260144E-2</v>
      </c>
      <c r="P652" s="44">
        <v>41.006999999999998</v>
      </c>
      <c r="Q652" s="44">
        <v>41.006999999999998</v>
      </c>
      <c r="R652" s="44">
        <v>3.1038845825865899E-2</v>
      </c>
      <c r="S652" s="44">
        <v>539.12</v>
      </c>
      <c r="T652" s="44">
        <v>1.1000000000000001</v>
      </c>
      <c r="U652" s="44"/>
    </row>
    <row r="653" spans="1:21" ht="20.25" customHeight="1">
      <c r="A653" s="41">
        <v>42534</v>
      </c>
      <c r="B653" s="33" t="s">
        <v>4</v>
      </c>
      <c r="C653" s="30">
        <v>24</v>
      </c>
      <c r="D653" s="30">
        <v>40</v>
      </c>
      <c r="E653" s="30">
        <v>247.46</v>
      </c>
      <c r="F653" s="30">
        <v>15.42</v>
      </c>
      <c r="G653" s="44">
        <v>193.96</v>
      </c>
      <c r="H653" s="44">
        <v>193.96</v>
      </c>
      <c r="I653" s="44">
        <v>0.14670990529592018</v>
      </c>
      <c r="J653" s="44">
        <v>154.59</v>
      </c>
      <c r="K653" s="44">
        <v>154.59</v>
      </c>
      <c r="L653" s="44">
        <v>0.11563168947005426</v>
      </c>
      <c r="M653" s="44">
        <v>2.9000000000000001E-2</v>
      </c>
      <c r="N653" s="44">
        <v>2.9000000000000001E-2</v>
      </c>
      <c r="O653" s="44">
        <v>2.0769049810260145E-2</v>
      </c>
      <c r="P653" s="44">
        <v>39.369999999999997</v>
      </c>
      <c r="Q653" s="44">
        <v>39.369999999999997</v>
      </c>
      <c r="R653" s="44">
        <v>3.1078215825865899E-2</v>
      </c>
      <c r="S653" s="44">
        <v>540.84</v>
      </c>
      <c r="T653" s="44">
        <v>1.1000000000000001</v>
      </c>
      <c r="U653" s="44"/>
    </row>
    <row r="654" spans="1:21" ht="20.25" customHeight="1">
      <c r="A654" s="41">
        <v>42535</v>
      </c>
      <c r="B654" s="33" t="s">
        <v>4</v>
      </c>
      <c r="C654" s="30">
        <v>24</v>
      </c>
      <c r="D654" s="30">
        <v>40</v>
      </c>
      <c r="E654" s="30">
        <v>242.91</v>
      </c>
      <c r="F654" s="30">
        <v>15.57</v>
      </c>
      <c r="G654" s="44">
        <v>194.46</v>
      </c>
      <c r="H654" s="44">
        <v>194.46</v>
      </c>
      <c r="I654" s="44">
        <v>0.14690436529592019</v>
      </c>
      <c r="J654" s="44">
        <v>154.97999999999999</v>
      </c>
      <c r="K654" s="44">
        <v>154.97999999999999</v>
      </c>
      <c r="L654" s="44">
        <v>0.11578666947005425</v>
      </c>
      <c r="M654" s="44">
        <v>3.1E-2</v>
      </c>
      <c r="N654" s="44">
        <v>3.1E-2</v>
      </c>
      <c r="O654" s="44">
        <v>2.0800049810260145E-2</v>
      </c>
      <c r="P654" s="44">
        <v>39.479999999999997</v>
      </c>
      <c r="Q654" s="44">
        <v>39.479999999999997</v>
      </c>
      <c r="R654" s="44">
        <v>3.1117695825865901E-2</v>
      </c>
      <c r="S654" s="44">
        <v>541.82000000000005</v>
      </c>
      <c r="T654" s="44">
        <v>1.1000000000000001</v>
      </c>
      <c r="U654" s="44"/>
    </row>
    <row r="655" spans="1:21" ht="20.25" customHeight="1">
      <c r="A655" s="41">
        <v>42536</v>
      </c>
      <c r="B655" s="33" t="s">
        <v>4</v>
      </c>
      <c r="C655" s="30">
        <v>24</v>
      </c>
      <c r="D655" s="30">
        <v>40</v>
      </c>
      <c r="E655" s="30">
        <v>282.39999999999998</v>
      </c>
      <c r="F655" s="30">
        <v>15.37</v>
      </c>
      <c r="G655" s="44">
        <v>194.1</v>
      </c>
      <c r="H655" s="44">
        <v>194.1</v>
      </c>
      <c r="I655" s="44">
        <v>0.14709846529592019</v>
      </c>
      <c r="J655" s="44">
        <v>154.69999999999999</v>
      </c>
      <c r="K655" s="44">
        <v>154.69999999999999</v>
      </c>
      <c r="L655" s="44">
        <v>0.11594136947005425</v>
      </c>
      <c r="M655" s="44">
        <v>2.9000000000000001E-2</v>
      </c>
      <c r="N655" s="44">
        <v>2.9000000000000001E-2</v>
      </c>
      <c r="O655" s="44">
        <v>2.0829049810260146E-2</v>
      </c>
      <c r="P655" s="44">
        <v>39.4</v>
      </c>
      <c r="Q655" s="44">
        <v>39.4</v>
      </c>
      <c r="R655" s="44">
        <v>3.1157095825865899E-2</v>
      </c>
      <c r="S655" s="44">
        <v>580.48</v>
      </c>
      <c r="T655" s="44">
        <v>1.1000000000000001</v>
      </c>
      <c r="U655" s="44"/>
    </row>
    <row r="656" spans="1:21" ht="20.25" customHeight="1">
      <c r="A656" s="41">
        <v>42537</v>
      </c>
      <c r="B656" s="33" t="s">
        <v>4</v>
      </c>
      <c r="C656" s="30">
        <v>24</v>
      </c>
      <c r="D656" s="30">
        <v>40</v>
      </c>
      <c r="E656" s="30">
        <v>299.47000000000003</v>
      </c>
      <c r="F656" s="30">
        <v>15.44</v>
      </c>
      <c r="G656" s="44">
        <v>187.2</v>
      </c>
      <c r="H656" s="44">
        <v>187.2</v>
      </c>
      <c r="I656" s="44">
        <v>0.14728566529592019</v>
      </c>
      <c r="J656" s="44">
        <v>149.19999999999999</v>
      </c>
      <c r="K656" s="44">
        <v>149.19999999999999</v>
      </c>
      <c r="L656" s="44">
        <v>0.11609056947005425</v>
      </c>
      <c r="M656" s="44">
        <v>2.7E-2</v>
      </c>
      <c r="N656" s="44">
        <v>2.7E-2</v>
      </c>
      <c r="O656" s="44">
        <v>2.0856049810260145E-2</v>
      </c>
      <c r="P656" s="44">
        <v>38</v>
      </c>
      <c r="Q656" s="44">
        <v>38</v>
      </c>
      <c r="R656" s="44">
        <v>3.1195095825865899E-2</v>
      </c>
      <c r="S656" s="44">
        <v>594.88</v>
      </c>
      <c r="T656" s="44">
        <v>1.1000000000000001</v>
      </c>
      <c r="U656" s="44"/>
    </row>
    <row r="657" spans="1:21" ht="20.25" customHeight="1">
      <c r="A657" s="41">
        <v>42538</v>
      </c>
      <c r="B657" s="33" t="s">
        <v>4</v>
      </c>
      <c r="C657" s="30">
        <v>24</v>
      </c>
      <c r="D657" s="30">
        <v>40</v>
      </c>
      <c r="E657" s="30">
        <v>303.60000000000002</v>
      </c>
      <c r="F657" s="30">
        <v>14.89</v>
      </c>
      <c r="G657" s="44">
        <v>185.85</v>
      </c>
      <c r="H657" s="44">
        <v>185.85</v>
      </c>
      <c r="I657" s="44">
        <v>0.14747151529592017</v>
      </c>
      <c r="J657" s="44">
        <v>148.12</v>
      </c>
      <c r="K657" s="44">
        <v>148.12</v>
      </c>
      <c r="L657" s="44">
        <v>0.11623868947005425</v>
      </c>
      <c r="M657" s="44">
        <v>2.9000000000000001E-2</v>
      </c>
      <c r="N657" s="44">
        <v>2.9000000000000001E-2</v>
      </c>
      <c r="O657" s="44">
        <v>2.0885049810260146E-2</v>
      </c>
      <c r="P657" s="44">
        <v>37.729999999999997</v>
      </c>
      <c r="Q657" s="44">
        <v>37.729999999999997</v>
      </c>
      <c r="R657" s="44">
        <v>3.1232825825865899E-2</v>
      </c>
      <c r="S657" s="44">
        <v>598.96</v>
      </c>
      <c r="T657" s="44">
        <v>1.1000000000000001</v>
      </c>
      <c r="U657" s="44"/>
    </row>
    <row r="658" spans="1:21" ht="20.25" customHeight="1">
      <c r="A658" s="41">
        <v>42539</v>
      </c>
      <c r="B658" s="33" t="s">
        <v>4</v>
      </c>
      <c r="C658" s="30">
        <v>22.3</v>
      </c>
      <c r="D658" s="30">
        <v>40</v>
      </c>
      <c r="E658" s="30">
        <v>263.77</v>
      </c>
      <c r="F658" s="30">
        <v>29.53</v>
      </c>
      <c r="G658" s="44">
        <v>173.47399999999999</v>
      </c>
      <c r="H658" s="44">
        <v>186.69800000000001</v>
      </c>
      <c r="I658" s="44">
        <v>0.14764498929592018</v>
      </c>
      <c r="J658" s="44">
        <v>138.25899999999999</v>
      </c>
      <c r="K658" s="44">
        <v>148.79900000000001</v>
      </c>
      <c r="L658" s="44">
        <v>0.11637694847005425</v>
      </c>
      <c r="M658" s="44">
        <v>2.8000000000000001E-2</v>
      </c>
      <c r="N658" s="44">
        <v>0.03</v>
      </c>
      <c r="O658" s="44">
        <v>2.0913049810260147E-2</v>
      </c>
      <c r="P658" s="44">
        <v>35.215000000000003</v>
      </c>
      <c r="Q658" s="44">
        <v>37.9</v>
      </c>
      <c r="R658" s="44">
        <v>3.12680408258659E-2</v>
      </c>
      <c r="S658" s="44">
        <v>995.07</v>
      </c>
      <c r="T658" s="44">
        <v>1.1000000000000001</v>
      </c>
      <c r="U658" s="44"/>
    </row>
    <row r="659" spans="1:21" ht="20.25" customHeight="1">
      <c r="A659" s="41">
        <v>42540</v>
      </c>
      <c r="B659" s="33" t="s">
        <v>4</v>
      </c>
      <c r="C659" s="30">
        <v>24</v>
      </c>
      <c r="D659" s="30">
        <v>40</v>
      </c>
      <c r="E659" s="30">
        <v>489.51</v>
      </c>
      <c r="F659" s="30">
        <v>32.08</v>
      </c>
      <c r="G659" s="44">
        <v>186.601</v>
      </c>
      <c r="H659" s="44">
        <v>186.601</v>
      </c>
      <c r="I659" s="44">
        <v>0.14783159029592019</v>
      </c>
      <c r="J659" s="44">
        <v>148.721</v>
      </c>
      <c r="K659" s="44">
        <v>148.721</v>
      </c>
      <c r="L659" s="44">
        <v>0.11652566947005426</v>
      </c>
      <c r="M659" s="44">
        <v>3.3000000000000002E-2</v>
      </c>
      <c r="N659" s="44">
        <v>3.3000000000000002E-2</v>
      </c>
      <c r="O659" s="44">
        <v>2.0946049810260145E-2</v>
      </c>
      <c r="P659" s="44">
        <v>37.880000000000003</v>
      </c>
      <c r="Q659" s="44">
        <v>37.880000000000003</v>
      </c>
      <c r="R659" s="44">
        <v>3.1305920825865897E-2</v>
      </c>
      <c r="S659" s="44">
        <v>1138.8699999999999</v>
      </c>
      <c r="T659" s="44">
        <v>1.1000000000000001</v>
      </c>
      <c r="U659" s="44"/>
    </row>
    <row r="660" spans="1:21" ht="20.25" customHeight="1">
      <c r="A660" s="41">
        <v>42541</v>
      </c>
      <c r="B660" s="33" t="s">
        <v>4</v>
      </c>
      <c r="C660" s="30">
        <v>24</v>
      </c>
      <c r="D660" s="30">
        <v>40</v>
      </c>
      <c r="E660" s="30">
        <v>252.32</v>
      </c>
      <c r="F660" s="30">
        <v>15.15</v>
      </c>
      <c r="G660" s="44">
        <v>193.148</v>
      </c>
      <c r="H660" s="44">
        <v>193.148</v>
      </c>
      <c r="I660" s="44">
        <v>0.14802473829592019</v>
      </c>
      <c r="J660" s="44">
        <v>153.93899999999999</v>
      </c>
      <c r="K660" s="44">
        <v>153.93899999999999</v>
      </c>
      <c r="L660" s="44">
        <v>0.11667960847005426</v>
      </c>
      <c r="M660" s="44">
        <v>3.4000000000000002E-2</v>
      </c>
      <c r="N660" s="44">
        <v>3.4000000000000002E-2</v>
      </c>
      <c r="O660" s="44">
        <v>2.0980049810260144E-2</v>
      </c>
      <c r="P660" s="44">
        <v>39.209000000000003</v>
      </c>
      <c r="Q660" s="44">
        <v>39.209000000000003</v>
      </c>
      <c r="R660" s="44">
        <v>3.1345129825865896E-2</v>
      </c>
      <c r="S660" s="44">
        <v>516.45000000000005</v>
      </c>
      <c r="T660" s="44">
        <v>1.1000000000000001</v>
      </c>
      <c r="U660" s="44"/>
    </row>
    <row r="661" spans="1:21" ht="20.25" customHeight="1">
      <c r="A661" s="41">
        <v>42542</v>
      </c>
      <c r="B661" s="33" t="s">
        <v>4</v>
      </c>
      <c r="C661" s="30">
        <v>24</v>
      </c>
      <c r="D661" s="30">
        <v>40</v>
      </c>
      <c r="E661" s="30">
        <v>251.19</v>
      </c>
      <c r="F661" s="30">
        <v>15.29</v>
      </c>
      <c r="G661" s="44">
        <v>194.59</v>
      </c>
      <c r="H661" s="44">
        <v>194.59</v>
      </c>
      <c r="I661" s="44">
        <v>0.14821932829592019</v>
      </c>
      <c r="J661" s="44">
        <v>155.09</v>
      </c>
      <c r="K661" s="44">
        <v>155.09</v>
      </c>
      <c r="L661" s="44">
        <v>0.11683469847005426</v>
      </c>
      <c r="M661" s="44">
        <v>2.9000000000000001E-2</v>
      </c>
      <c r="N661" s="44">
        <v>2.9000000000000001E-2</v>
      </c>
      <c r="O661" s="44">
        <v>2.1009049810260146E-2</v>
      </c>
      <c r="P661" s="44">
        <v>39.5</v>
      </c>
      <c r="Q661" s="44">
        <v>39.5</v>
      </c>
      <c r="R661" s="44">
        <v>3.1384629825865894E-2</v>
      </c>
      <c r="S661" s="44">
        <v>516.74</v>
      </c>
      <c r="T661" s="44">
        <v>1.1000000000000001</v>
      </c>
      <c r="U661" s="44"/>
    </row>
    <row r="662" spans="1:21" ht="20.25" customHeight="1">
      <c r="A662" s="41">
        <v>42543</v>
      </c>
      <c r="B662" s="33" t="s">
        <v>4</v>
      </c>
      <c r="C662" s="30">
        <v>24</v>
      </c>
      <c r="D662" s="30">
        <v>40</v>
      </c>
      <c r="E662" s="30">
        <v>274.36</v>
      </c>
      <c r="F662" s="30">
        <v>16.05</v>
      </c>
      <c r="G662" s="44">
        <v>188.07900000000001</v>
      </c>
      <c r="H662" s="44">
        <v>188.07900000000001</v>
      </c>
      <c r="I662" s="44">
        <v>0.1484074072959202</v>
      </c>
      <c r="J662" s="44">
        <v>149.899</v>
      </c>
      <c r="K662" s="44">
        <v>149.899</v>
      </c>
      <c r="L662" s="44">
        <v>0.11698459747005426</v>
      </c>
      <c r="M662" s="44">
        <v>2.8000000000000001E-2</v>
      </c>
      <c r="N662" s="44">
        <v>2.8000000000000001E-2</v>
      </c>
      <c r="O662" s="44">
        <v>2.1037049810260146E-2</v>
      </c>
      <c r="P662" s="44">
        <v>38.18</v>
      </c>
      <c r="Q662" s="44">
        <v>38.18</v>
      </c>
      <c r="R662" s="44">
        <v>3.1422809825865892E-2</v>
      </c>
      <c r="S662" s="44">
        <v>537.47</v>
      </c>
      <c r="T662" s="44">
        <v>1.1000000000000001</v>
      </c>
      <c r="U662" s="44"/>
    </row>
    <row r="663" spans="1:21" ht="20.25" customHeight="1">
      <c r="A663" s="41">
        <v>42544</v>
      </c>
      <c r="B663" s="33" t="s">
        <v>4</v>
      </c>
      <c r="C663" s="30">
        <v>24</v>
      </c>
      <c r="D663" s="30">
        <v>40</v>
      </c>
      <c r="E663" s="30">
        <v>296.05</v>
      </c>
      <c r="F663" s="30">
        <v>14.54</v>
      </c>
      <c r="G663" s="44">
        <v>189.71899999999999</v>
      </c>
      <c r="H663" s="44">
        <v>189.71899999999999</v>
      </c>
      <c r="I663" s="44">
        <v>0.1485971262959202</v>
      </c>
      <c r="J663" s="44">
        <v>151.20599999999999</v>
      </c>
      <c r="K663" s="44">
        <v>151.20599999999999</v>
      </c>
      <c r="L663" s="44">
        <v>0.11713580347005426</v>
      </c>
      <c r="M663" s="44">
        <v>2.9000000000000001E-2</v>
      </c>
      <c r="N663" s="44">
        <v>2.9000000000000001E-2</v>
      </c>
      <c r="O663" s="44">
        <v>2.1066049810260147E-2</v>
      </c>
      <c r="P663" s="44">
        <v>38.512999999999998</v>
      </c>
      <c r="Q663" s="44">
        <v>38.512999999999998</v>
      </c>
      <c r="R663" s="44">
        <v>3.1461322825865889E-2</v>
      </c>
      <c r="S663" s="44">
        <v>557.52</v>
      </c>
      <c r="T663" s="44">
        <v>1.1000000000000001</v>
      </c>
      <c r="U663" s="44"/>
    </row>
    <row r="664" spans="1:21" ht="20.25" customHeight="1">
      <c r="A664" s="41">
        <v>42545</v>
      </c>
      <c r="B664" s="33" t="s">
        <v>4</v>
      </c>
      <c r="C664" s="30">
        <v>24</v>
      </c>
      <c r="D664" s="30">
        <v>40</v>
      </c>
      <c r="E664" s="30">
        <v>290.45</v>
      </c>
      <c r="F664" s="30">
        <v>12.76</v>
      </c>
      <c r="G664" s="44">
        <v>188.36600000000001</v>
      </c>
      <c r="H664" s="44">
        <v>188.36600000000001</v>
      </c>
      <c r="I664" s="44">
        <v>0.1487854922959202</v>
      </c>
      <c r="J664" s="44">
        <v>150.12799999999999</v>
      </c>
      <c r="K664" s="44">
        <v>150.12799999999999</v>
      </c>
      <c r="L664" s="44">
        <v>0.11728593147005426</v>
      </c>
      <c r="M664" s="44">
        <v>0.03</v>
      </c>
      <c r="N664" s="44">
        <v>0.03</v>
      </c>
      <c r="O664" s="44">
        <v>2.1096049810260146E-2</v>
      </c>
      <c r="P664" s="44">
        <v>38.238</v>
      </c>
      <c r="Q664" s="44">
        <v>38.238</v>
      </c>
      <c r="R664" s="44">
        <v>3.1499560825865892E-2</v>
      </c>
      <c r="S664" s="44">
        <v>549.28</v>
      </c>
      <c r="T664" s="44">
        <v>1.1000000000000001</v>
      </c>
      <c r="U664" s="44"/>
    </row>
    <row r="665" spans="1:21" ht="20.25" customHeight="1">
      <c r="A665" s="41">
        <v>42546</v>
      </c>
      <c r="B665" s="33" t="s">
        <v>4</v>
      </c>
      <c r="C665" s="30">
        <v>5</v>
      </c>
      <c r="D665" s="30">
        <v>40</v>
      </c>
      <c r="E665" s="30">
        <v>738.74</v>
      </c>
      <c r="F665" s="30">
        <v>22.54</v>
      </c>
      <c r="G665" s="44">
        <v>0.84299999999999997</v>
      </c>
      <c r="H665" s="44">
        <v>4.0460000000000003</v>
      </c>
      <c r="I665" s="44">
        <v>0.1487863352959202</v>
      </c>
      <c r="J665" s="44">
        <v>0.66400000000000003</v>
      </c>
      <c r="K665" s="44">
        <v>3.1869999999999998</v>
      </c>
      <c r="L665" s="44">
        <v>0.11728659547005425</v>
      </c>
      <c r="M665" s="44">
        <v>0</v>
      </c>
      <c r="N665" s="44">
        <v>0</v>
      </c>
      <c r="O665" s="44">
        <v>2.1096049810260146E-2</v>
      </c>
      <c r="P665" s="44">
        <v>0.17899999999999999</v>
      </c>
      <c r="Q665" s="44">
        <v>0.85899999999999999</v>
      </c>
      <c r="R665" s="44">
        <v>3.1499739825865895E-2</v>
      </c>
      <c r="S665" s="44">
        <v>1059.25</v>
      </c>
      <c r="T665" s="44">
        <v>1.1000000000000001</v>
      </c>
      <c r="U665" s="44"/>
    </row>
    <row r="666" spans="1:21" ht="20.25" customHeight="1">
      <c r="A666" s="41">
        <v>42547</v>
      </c>
      <c r="B666" s="33" t="s">
        <v>4</v>
      </c>
      <c r="C666" s="30">
        <v>6</v>
      </c>
      <c r="D666" s="30">
        <v>40</v>
      </c>
      <c r="E666" s="30">
        <v>806.63</v>
      </c>
      <c r="F666" s="30">
        <v>26.21</v>
      </c>
      <c r="G666" s="44">
        <v>19.561</v>
      </c>
      <c r="H666" s="44">
        <v>78.244</v>
      </c>
      <c r="I666" s="44">
        <v>0.1488058962959202</v>
      </c>
      <c r="J666" s="44">
        <v>15.59</v>
      </c>
      <c r="K666" s="44">
        <v>62.36</v>
      </c>
      <c r="L666" s="44">
        <v>0.11730218547005425</v>
      </c>
      <c r="M666" s="44">
        <v>1.2E-2</v>
      </c>
      <c r="N666" s="44">
        <v>4.5999999999999999E-2</v>
      </c>
      <c r="O666" s="44">
        <v>2.1108049810260147E-2</v>
      </c>
      <c r="P666" s="44">
        <v>3.9710000000000001</v>
      </c>
      <c r="Q666" s="44">
        <v>15.884</v>
      </c>
      <c r="R666" s="44">
        <v>3.1503710825865894E-2</v>
      </c>
      <c r="S666" s="44">
        <v>1202.75</v>
      </c>
      <c r="T666" s="44">
        <v>1.1000000000000001</v>
      </c>
      <c r="U666" s="44"/>
    </row>
    <row r="667" spans="1:21" ht="20.25" customHeight="1">
      <c r="A667" s="41">
        <v>42548</v>
      </c>
      <c r="B667" s="33" t="s">
        <v>4</v>
      </c>
      <c r="C667" s="30">
        <v>24</v>
      </c>
      <c r="D667" s="30">
        <v>40</v>
      </c>
      <c r="E667" s="30">
        <v>233.55</v>
      </c>
      <c r="F667" s="30">
        <v>16.39</v>
      </c>
      <c r="G667" s="44">
        <v>190.21199999999999</v>
      </c>
      <c r="H667" s="44">
        <v>190.21199999999999</v>
      </c>
      <c r="I667" s="44">
        <v>0.14899610829592019</v>
      </c>
      <c r="J667" s="44">
        <v>151.59899999999999</v>
      </c>
      <c r="K667" s="44">
        <v>151.59899999999999</v>
      </c>
      <c r="L667" s="44">
        <v>0.11745378447005425</v>
      </c>
      <c r="M667" s="44">
        <v>2.8000000000000001E-2</v>
      </c>
      <c r="N667" s="44">
        <v>2.8000000000000001E-2</v>
      </c>
      <c r="O667" s="44">
        <v>2.1136049810260148E-2</v>
      </c>
      <c r="P667" s="44">
        <v>38.613</v>
      </c>
      <c r="Q667" s="44">
        <v>38.613</v>
      </c>
      <c r="R667" s="44">
        <v>3.1542323825865894E-2</v>
      </c>
      <c r="S667" s="44">
        <v>489.06</v>
      </c>
      <c r="T667" s="44">
        <v>1.1000000000000001</v>
      </c>
      <c r="U667" s="44"/>
    </row>
    <row r="668" spans="1:21" ht="20.25" customHeight="1">
      <c r="A668" s="41">
        <v>42549</v>
      </c>
      <c r="B668" s="33" t="s">
        <v>4</v>
      </c>
      <c r="C668" s="30">
        <v>24</v>
      </c>
      <c r="D668" s="30">
        <v>40</v>
      </c>
      <c r="E668" s="30">
        <v>295.42</v>
      </c>
      <c r="F668" s="30">
        <v>13.02</v>
      </c>
      <c r="G668" s="44">
        <v>184.279</v>
      </c>
      <c r="H668" s="44">
        <v>184.279</v>
      </c>
      <c r="I668" s="44">
        <v>0.1491803872959202</v>
      </c>
      <c r="J668" s="44">
        <v>146.87</v>
      </c>
      <c r="K668" s="44">
        <v>146.87</v>
      </c>
      <c r="L668" s="44">
        <v>0.11760065447005424</v>
      </c>
      <c r="M668" s="44">
        <v>2.5000000000000001E-2</v>
      </c>
      <c r="N668" s="44">
        <v>2.5000000000000001E-2</v>
      </c>
      <c r="O668" s="44">
        <v>2.1161049810260148E-2</v>
      </c>
      <c r="P668" s="44">
        <v>37.408999999999999</v>
      </c>
      <c r="Q668" s="44">
        <v>37.408999999999999</v>
      </c>
      <c r="R668" s="44">
        <v>3.1579732825865896E-2</v>
      </c>
      <c r="S668" s="44">
        <v>544.64</v>
      </c>
      <c r="T668" s="44">
        <v>1.1000000000000001</v>
      </c>
      <c r="U668" s="44"/>
    </row>
    <row r="669" spans="1:21" ht="20.25" customHeight="1">
      <c r="A669" s="41">
        <v>42550</v>
      </c>
      <c r="B669" s="33" t="s">
        <v>4</v>
      </c>
      <c r="C669" s="30">
        <v>24</v>
      </c>
      <c r="D669" s="30">
        <v>40</v>
      </c>
      <c r="E669" s="30">
        <v>359.53</v>
      </c>
      <c r="F669" s="30">
        <v>11.19</v>
      </c>
      <c r="G669" s="44">
        <v>187.976</v>
      </c>
      <c r="H669" s="44">
        <v>187.976</v>
      </c>
      <c r="I669" s="44">
        <v>0.14936836329592021</v>
      </c>
      <c r="J669" s="44">
        <v>149.81700000000001</v>
      </c>
      <c r="K669" s="44">
        <v>149.81700000000001</v>
      </c>
      <c r="L669" s="44">
        <v>0.11775047147005424</v>
      </c>
      <c r="M669" s="44">
        <v>2.5999999999999999E-2</v>
      </c>
      <c r="N669" s="44">
        <v>2.5999999999999999E-2</v>
      </c>
      <c r="O669" s="44">
        <v>2.118704981026015E-2</v>
      </c>
      <c r="P669" s="44">
        <v>38.158999999999999</v>
      </c>
      <c r="Q669" s="44">
        <v>38.158999999999999</v>
      </c>
      <c r="R669" s="44">
        <v>3.1617891825865899E-2</v>
      </c>
      <c r="S669" s="44">
        <v>611.29999999999995</v>
      </c>
      <c r="T669" s="44">
        <v>1.1000000000000001</v>
      </c>
      <c r="U669" s="44"/>
    </row>
    <row r="670" spans="1:21" ht="20.25" customHeight="1">
      <c r="A670" s="41">
        <v>42551</v>
      </c>
      <c r="B670" s="33" t="s">
        <v>4</v>
      </c>
      <c r="C670" s="30">
        <v>24</v>
      </c>
      <c r="D670" s="30">
        <v>40</v>
      </c>
      <c r="E670" s="30">
        <v>367.23</v>
      </c>
      <c r="F670" s="30">
        <v>11.93</v>
      </c>
      <c r="G670" s="44">
        <v>190.34</v>
      </c>
      <c r="H670" s="44">
        <v>190.34</v>
      </c>
      <c r="I670" s="44">
        <v>0.14955870329592022</v>
      </c>
      <c r="J670" s="44">
        <v>151.69999999999999</v>
      </c>
      <c r="K670" s="44">
        <v>151.69999999999999</v>
      </c>
      <c r="L670" s="44">
        <v>0.11790217147005425</v>
      </c>
      <c r="M670" s="44">
        <v>2.5999999999999999E-2</v>
      </c>
      <c r="N670" s="44">
        <v>2.5999999999999999E-2</v>
      </c>
      <c r="O670" s="44">
        <v>2.1213049810260152E-2</v>
      </c>
      <c r="P670" s="44">
        <v>38.64</v>
      </c>
      <c r="Q670" s="44">
        <v>38.64</v>
      </c>
      <c r="R670" s="44">
        <v>3.1656531825865898E-2</v>
      </c>
      <c r="S670" s="44">
        <v>620.04999999999995</v>
      </c>
      <c r="T670" s="44">
        <v>1.1000000000000001</v>
      </c>
      <c r="U670" s="44"/>
    </row>
    <row r="671" spans="1:21" ht="20.25" customHeight="1">
      <c r="A671" s="41">
        <v>42552</v>
      </c>
      <c r="B671" s="33" t="s">
        <v>4</v>
      </c>
      <c r="C671" s="30">
        <v>24</v>
      </c>
      <c r="D671" s="30">
        <v>40</v>
      </c>
      <c r="E671" s="30">
        <v>304.64</v>
      </c>
      <c r="F671" s="30">
        <v>14.71</v>
      </c>
      <c r="G671" s="44">
        <v>199.27</v>
      </c>
      <c r="H671" s="44">
        <v>199.27</v>
      </c>
      <c r="I671" s="44">
        <v>0.14975797329592022</v>
      </c>
      <c r="J671" s="44">
        <v>158.82</v>
      </c>
      <c r="K671" s="44">
        <v>158.82</v>
      </c>
      <c r="L671" s="44">
        <v>0.11806099147005425</v>
      </c>
      <c r="M671" s="44">
        <v>3.5000000000000003E-2</v>
      </c>
      <c r="N671" s="44">
        <v>3.5000000000000003E-2</v>
      </c>
      <c r="O671" s="44">
        <v>2.1248049810260152E-2</v>
      </c>
      <c r="P671" s="44">
        <v>40.450000000000003</v>
      </c>
      <c r="Q671" s="44">
        <v>40.450000000000003</v>
      </c>
      <c r="R671" s="44">
        <v>3.1696981825865896E-2</v>
      </c>
      <c r="S671" s="44">
        <v>571.15</v>
      </c>
      <c r="T671" s="44">
        <v>1.1000000000000001</v>
      </c>
      <c r="U671" s="44"/>
    </row>
    <row r="672" spans="1:21" ht="20.25" customHeight="1">
      <c r="A672" s="41">
        <v>42553</v>
      </c>
      <c r="B672" s="33" t="s">
        <v>4</v>
      </c>
      <c r="C672" s="30">
        <v>24</v>
      </c>
      <c r="D672" s="30">
        <v>40</v>
      </c>
      <c r="E672" s="30">
        <v>349.89</v>
      </c>
      <c r="F672" s="30">
        <v>12.81</v>
      </c>
      <c r="G672" s="44">
        <v>203.35</v>
      </c>
      <c r="H672" s="44">
        <v>203.35</v>
      </c>
      <c r="I672" s="44">
        <v>0.14996132329592021</v>
      </c>
      <c r="J672" s="44">
        <v>162.07</v>
      </c>
      <c r="K672" s="44">
        <v>162.07</v>
      </c>
      <c r="L672" s="44">
        <v>0.11822306147005425</v>
      </c>
      <c r="M672" s="44">
        <v>3.2000000000000001E-2</v>
      </c>
      <c r="N672" s="44">
        <v>3.2000000000000001E-2</v>
      </c>
      <c r="O672" s="44">
        <v>2.1280049810260153E-2</v>
      </c>
      <c r="P672" s="44">
        <v>41.28</v>
      </c>
      <c r="Q672" s="44">
        <v>41.28</v>
      </c>
      <c r="R672" s="44">
        <v>3.1738261825865893E-2</v>
      </c>
      <c r="S672" s="44">
        <v>604.83000000000004</v>
      </c>
      <c r="T672" s="44">
        <v>1.1000000000000001</v>
      </c>
      <c r="U672" s="44"/>
    </row>
    <row r="673" spans="1:21" ht="20.25" customHeight="1">
      <c r="A673" s="41">
        <v>42554</v>
      </c>
      <c r="B673" s="33" t="s">
        <v>4</v>
      </c>
      <c r="C673" s="30">
        <v>24</v>
      </c>
      <c r="D673" s="30">
        <v>40</v>
      </c>
      <c r="E673" s="30"/>
      <c r="F673" s="30"/>
      <c r="G673" s="44">
        <v>194.43</v>
      </c>
      <c r="H673" s="44">
        <v>194.43</v>
      </c>
      <c r="I673" s="44">
        <v>0.15015575329592021</v>
      </c>
      <c r="J673" s="44">
        <v>154.96</v>
      </c>
      <c r="K673" s="44">
        <v>154.96</v>
      </c>
      <c r="L673" s="44">
        <v>0.11837802147005425</v>
      </c>
      <c r="M673" s="44">
        <v>3.9E-2</v>
      </c>
      <c r="N673" s="44">
        <v>3.9E-2</v>
      </c>
      <c r="O673" s="44">
        <v>2.1319049810260154E-2</v>
      </c>
      <c r="P673" s="44">
        <v>39.47</v>
      </c>
      <c r="Q673" s="44">
        <v>39.47</v>
      </c>
      <c r="R673" s="44">
        <v>3.1777731825865893E-2</v>
      </c>
      <c r="S673" s="44"/>
      <c r="T673" s="44">
        <v>1.1000000000000001</v>
      </c>
      <c r="U673" s="44"/>
    </row>
    <row r="674" spans="1:21" ht="20.25" customHeight="1">
      <c r="A674" s="41">
        <v>42555</v>
      </c>
      <c r="B674" s="33" t="s">
        <v>4</v>
      </c>
      <c r="C674" s="30">
        <v>24</v>
      </c>
      <c r="D674" s="30">
        <v>40</v>
      </c>
      <c r="E674" s="30">
        <v>339.17</v>
      </c>
      <c r="F674" s="30">
        <v>11.78</v>
      </c>
      <c r="G674" s="44">
        <v>206.52</v>
      </c>
      <c r="H674" s="44">
        <v>206.52</v>
      </c>
      <c r="I674" s="44">
        <v>0.1503622732959202</v>
      </c>
      <c r="J674" s="44">
        <v>164.6</v>
      </c>
      <c r="K674" s="44">
        <v>164.6</v>
      </c>
      <c r="L674" s="44">
        <v>0.11854262147005425</v>
      </c>
      <c r="M674" s="44">
        <v>3.2000000000000001E-2</v>
      </c>
      <c r="N674" s="44">
        <v>3.2000000000000001E-2</v>
      </c>
      <c r="O674" s="44">
        <v>2.1351049810260155E-2</v>
      </c>
      <c r="P674" s="44">
        <v>41.92</v>
      </c>
      <c r="Q674" s="44">
        <v>41.92</v>
      </c>
      <c r="R674" s="44">
        <v>3.1819651825865894E-2</v>
      </c>
      <c r="S674" s="44">
        <v>591.1</v>
      </c>
      <c r="T674" s="44">
        <v>1.1000000000000001</v>
      </c>
      <c r="U674" s="44"/>
    </row>
    <row r="675" spans="1:21" ht="20.25" customHeight="1">
      <c r="A675" s="41">
        <v>42556</v>
      </c>
      <c r="B675" s="33" t="s">
        <v>4</v>
      </c>
      <c r="C675" s="30">
        <v>24</v>
      </c>
      <c r="D675" s="30">
        <v>40</v>
      </c>
      <c r="E675" s="30">
        <v>325.41000000000003</v>
      </c>
      <c r="F675" s="30">
        <v>12.1</v>
      </c>
      <c r="G675" s="44">
        <v>203</v>
      </c>
      <c r="H675" s="44">
        <v>203</v>
      </c>
      <c r="I675" s="44">
        <v>0.1505652732959202</v>
      </c>
      <c r="J675" s="44">
        <v>161.79</v>
      </c>
      <c r="K675" s="44">
        <v>161.79</v>
      </c>
      <c r="L675" s="44">
        <v>0.11870441147005424</v>
      </c>
      <c r="M675" s="44">
        <v>3.3000000000000002E-2</v>
      </c>
      <c r="N675" s="44">
        <v>3.3000000000000002E-2</v>
      </c>
      <c r="O675" s="44">
        <v>2.1384049810260153E-2</v>
      </c>
      <c r="P675" s="44">
        <v>41.21</v>
      </c>
      <c r="Q675" s="44">
        <v>41.21</v>
      </c>
      <c r="R675" s="44">
        <v>3.1860861825865894E-2</v>
      </c>
      <c r="S675" s="44">
        <v>578.62</v>
      </c>
      <c r="T675" s="44">
        <v>1.1000000000000001</v>
      </c>
      <c r="U675" s="44"/>
    </row>
    <row r="676" spans="1:21" ht="20.25" customHeight="1">
      <c r="A676" s="41">
        <v>42557</v>
      </c>
      <c r="B676" s="33" t="s">
        <v>4</v>
      </c>
      <c r="C676" s="30">
        <v>24</v>
      </c>
      <c r="D676" s="30">
        <v>40</v>
      </c>
      <c r="E676" s="30">
        <v>340.35</v>
      </c>
      <c r="F676" s="30">
        <v>11.32</v>
      </c>
      <c r="G676" s="44">
        <v>204.16</v>
      </c>
      <c r="H676" s="44">
        <v>204.16</v>
      </c>
      <c r="I676" s="44">
        <v>0.15076943329592021</v>
      </c>
      <c r="J676" s="44">
        <v>162.72</v>
      </c>
      <c r="K676" s="44">
        <v>162.72</v>
      </c>
      <c r="L676" s="44">
        <v>0.11886713147005425</v>
      </c>
      <c r="M676" s="44">
        <v>2.8000000000000001E-2</v>
      </c>
      <c r="N676" s="44">
        <v>2.8000000000000001E-2</v>
      </c>
      <c r="O676" s="44">
        <v>2.1412049810260153E-2</v>
      </c>
      <c r="P676" s="44">
        <v>41.44</v>
      </c>
      <c r="Q676" s="44">
        <v>41.44</v>
      </c>
      <c r="R676" s="44">
        <v>3.1902301825865891E-2</v>
      </c>
      <c r="S676" s="44">
        <v>592.83000000000004</v>
      </c>
      <c r="T676" s="44">
        <v>1.1000000000000001</v>
      </c>
      <c r="U676" s="44"/>
    </row>
    <row r="677" spans="1:21" ht="20.25" customHeight="1">
      <c r="A677" s="41">
        <v>42558</v>
      </c>
      <c r="B677" s="33" t="s">
        <v>4</v>
      </c>
      <c r="C677" s="30">
        <v>24</v>
      </c>
      <c r="D677" s="30">
        <v>40</v>
      </c>
      <c r="E677" s="30">
        <v>332.33</v>
      </c>
      <c r="F677" s="30">
        <v>12.02</v>
      </c>
      <c r="G677" s="44">
        <v>207.78</v>
      </c>
      <c r="H677" s="44">
        <v>207.78</v>
      </c>
      <c r="I677" s="44">
        <v>0.1509772132959202</v>
      </c>
      <c r="J677" s="44">
        <v>165.6</v>
      </c>
      <c r="K677" s="44">
        <v>165.6</v>
      </c>
      <c r="L677" s="44">
        <v>0.11903273147005425</v>
      </c>
      <c r="M677" s="44">
        <v>2.8000000000000001E-2</v>
      </c>
      <c r="N677" s="44">
        <v>2.8000000000000001E-2</v>
      </c>
      <c r="O677" s="44">
        <v>2.1440049810260153E-2</v>
      </c>
      <c r="P677" s="44">
        <v>42.18</v>
      </c>
      <c r="Q677" s="44">
        <v>42.18</v>
      </c>
      <c r="R677" s="44">
        <v>3.1944481825865893E-2</v>
      </c>
      <c r="S677" s="44">
        <v>584.51</v>
      </c>
      <c r="T677" s="44">
        <v>1.1000000000000001</v>
      </c>
      <c r="U677" s="44"/>
    </row>
    <row r="678" spans="1:21" ht="20.25" customHeight="1">
      <c r="A678" s="41">
        <v>42559</v>
      </c>
      <c r="B678" s="33" t="s">
        <v>4</v>
      </c>
      <c r="C678" s="30">
        <v>24</v>
      </c>
      <c r="D678" s="30">
        <v>40</v>
      </c>
      <c r="E678" s="30">
        <v>322.52999999999997</v>
      </c>
      <c r="F678" s="30">
        <v>12.11</v>
      </c>
      <c r="G678" s="44">
        <v>212.21</v>
      </c>
      <c r="H678" s="44">
        <v>212.21</v>
      </c>
      <c r="I678" s="44">
        <v>0.15118942329592019</v>
      </c>
      <c r="J678" s="44">
        <v>169.13</v>
      </c>
      <c r="K678" s="44">
        <v>169.13</v>
      </c>
      <c r="L678" s="44">
        <v>0.11920186147005425</v>
      </c>
      <c r="M678" s="44">
        <v>2.8000000000000001E-2</v>
      </c>
      <c r="N678" s="44">
        <v>2.8000000000000001E-2</v>
      </c>
      <c r="O678" s="44">
        <v>2.1468049810260154E-2</v>
      </c>
      <c r="P678" s="44">
        <v>43.08</v>
      </c>
      <c r="Q678" s="44">
        <v>43.08</v>
      </c>
      <c r="R678" s="44">
        <v>3.1987561825865894E-2</v>
      </c>
      <c r="S678" s="44">
        <v>575.37</v>
      </c>
      <c r="T678" s="44">
        <v>1.1000000000000001</v>
      </c>
      <c r="U678" s="44"/>
    </row>
    <row r="679" spans="1:21" ht="20.25" customHeight="1">
      <c r="A679" s="41">
        <v>42560</v>
      </c>
      <c r="B679" s="33" t="s">
        <v>4</v>
      </c>
      <c r="C679" s="30">
        <v>24</v>
      </c>
      <c r="D679" s="30">
        <v>40</v>
      </c>
      <c r="E679" s="30">
        <v>326.60000000000002</v>
      </c>
      <c r="F679" s="30">
        <v>12.37</v>
      </c>
      <c r="G679" s="44">
        <v>209.45</v>
      </c>
      <c r="H679" s="44">
        <v>209.45</v>
      </c>
      <c r="I679" s="44">
        <v>0.15139887329592019</v>
      </c>
      <c r="J679" s="44">
        <v>166.93</v>
      </c>
      <c r="K679" s="44">
        <v>166.93</v>
      </c>
      <c r="L679" s="44">
        <v>0.11936879147005425</v>
      </c>
      <c r="M679" s="44">
        <v>2.9000000000000001E-2</v>
      </c>
      <c r="N679" s="44">
        <v>2.9000000000000001E-2</v>
      </c>
      <c r="O679" s="44">
        <v>2.1497049810260155E-2</v>
      </c>
      <c r="P679" s="44">
        <v>42.52</v>
      </c>
      <c r="Q679" s="44">
        <v>42.52</v>
      </c>
      <c r="R679" s="44">
        <v>3.2030081825865891E-2</v>
      </c>
      <c r="S679" s="44">
        <v>580.07000000000005</v>
      </c>
      <c r="T679" s="44">
        <v>1.1000000000000001</v>
      </c>
      <c r="U679" s="44"/>
    </row>
    <row r="680" spans="1:21" ht="20.25" customHeight="1">
      <c r="A680" s="41">
        <v>42561</v>
      </c>
      <c r="B680" s="33" t="s">
        <v>4</v>
      </c>
      <c r="C680" s="30">
        <v>24</v>
      </c>
      <c r="D680" s="30">
        <v>40</v>
      </c>
      <c r="E680" s="30">
        <v>339.03</v>
      </c>
      <c r="F680" s="30">
        <v>12.11</v>
      </c>
      <c r="G680" s="44">
        <v>211.69</v>
      </c>
      <c r="H680" s="44">
        <v>211.69</v>
      </c>
      <c r="I680" s="44">
        <v>0.15161056329592018</v>
      </c>
      <c r="J680" s="44">
        <v>168.72</v>
      </c>
      <c r="K680" s="44">
        <v>168.72</v>
      </c>
      <c r="L680" s="44">
        <v>0.11953751147005424</v>
      </c>
      <c r="M680" s="44">
        <v>3.1E-2</v>
      </c>
      <c r="N680" s="44">
        <v>3.1E-2</v>
      </c>
      <c r="O680" s="44">
        <v>2.1528049810260155E-2</v>
      </c>
      <c r="P680" s="44">
        <v>42.97</v>
      </c>
      <c r="Q680" s="44">
        <v>42.97</v>
      </c>
      <c r="R680" s="44">
        <v>3.2073051825865895E-2</v>
      </c>
      <c r="S680" s="44">
        <v>593.71</v>
      </c>
      <c r="T680" s="44">
        <v>1.1000000000000001</v>
      </c>
      <c r="U680" s="44"/>
    </row>
    <row r="681" spans="1:21" ht="20.25" customHeight="1">
      <c r="A681" s="41">
        <v>42562</v>
      </c>
      <c r="B681" s="33" t="s">
        <v>4</v>
      </c>
      <c r="C681" s="30">
        <v>24</v>
      </c>
      <c r="D681" s="30">
        <v>40</v>
      </c>
      <c r="E681" s="30">
        <v>305.11</v>
      </c>
      <c r="F681" s="30">
        <v>12.69</v>
      </c>
      <c r="G681" s="44">
        <v>212.23</v>
      </c>
      <c r="H681" s="44">
        <v>212.23</v>
      </c>
      <c r="I681" s="44">
        <v>0.15182279329592019</v>
      </c>
      <c r="J681" s="44">
        <v>169.15</v>
      </c>
      <c r="K681" s="44">
        <v>169.15</v>
      </c>
      <c r="L681" s="44">
        <v>0.11970666147005425</v>
      </c>
      <c r="M681" s="44">
        <v>3.1E-2</v>
      </c>
      <c r="N681" s="44">
        <v>3.1E-2</v>
      </c>
      <c r="O681" s="44">
        <v>2.1559049810260154E-2</v>
      </c>
      <c r="P681" s="44">
        <v>43.08</v>
      </c>
      <c r="Q681" s="44">
        <v>43.08</v>
      </c>
      <c r="R681" s="44">
        <v>3.2116131825865896E-2</v>
      </c>
      <c r="S681" s="44">
        <v>560.07000000000005</v>
      </c>
      <c r="T681" s="44">
        <v>1.1000000000000001</v>
      </c>
      <c r="U681" s="44"/>
    </row>
    <row r="682" spans="1:21" ht="20.25" customHeight="1">
      <c r="A682" s="41">
        <v>42563</v>
      </c>
      <c r="B682" s="33" t="s">
        <v>4</v>
      </c>
      <c r="C682" s="30">
        <v>24</v>
      </c>
      <c r="D682" s="30">
        <v>40</v>
      </c>
      <c r="E682" s="30">
        <v>304.75</v>
      </c>
      <c r="F682" s="30">
        <v>12.73</v>
      </c>
      <c r="G682" s="44">
        <v>210.58</v>
      </c>
      <c r="H682" s="44">
        <v>210.58</v>
      </c>
      <c r="I682" s="44">
        <v>0.15203337329592018</v>
      </c>
      <c r="J682" s="44">
        <v>167.83</v>
      </c>
      <c r="K682" s="44">
        <v>167.83</v>
      </c>
      <c r="L682" s="44">
        <v>0.11987449147005425</v>
      </c>
      <c r="M682" s="44">
        <v>0.03</v>
      </c>
      <c r="N682" s="44">
        <v>0.03</v>
      </c>
      <c r="O682" s="44">
        <v>2.1589049810260153E-2</v>
      </c>
      <c r="P682" s="44">
        <v>42.75</v>
      </c>
      <c r="Q682" s="44">
        <v>42.75</v>
      </c>
      <c r="R682" s="44">
        <v>3.2158881825865897E-2</v>
      </c>
      <c r="S682" s="44">
        <v>560.47</v>
      </c>
      <c r="T682" s="44">
        <v>1.1000000000000001</v>
      </c>
      <c r="U682" s="44"/>
    </row>
    <row r="683" spans="1:21" ht="20.25" customHeight="1">
      <c r="A683" s="41">
        <v>42564</v>
      </c>
      <c r="B683" s="33" t="s">
        <v>4</v>
      </c>
      <c r="C683" s="30">
        <v>24</v>
      </c>
      <c r="D683" s="30">
        <v>40</v>
      </c>
      <c r="E683" s="30">
        <v>336.19</v>
      </c>
      <c r="F683" s="30">
        <v>12.31</v>
      </c>
      <c r="G683" s="44">
        <v>212.16</v>
      </c>
      <c r="H683" s="44">
        <v>212.16</v>
      </c>
      <c r="I683" s="44">
        <v>0.15224553329592017</v>
      </c>
      <c r="J683" s="44">
        <v>169.09</v>
      </c>
      <c r="K683" s="44">
        <v>169.09</v>
      </c>
      <c r="L683" s="44">
        <v>0.12004358147005424</v>
      </c>
      <c r="M683" s="44">
        <v>3.1E-2</v>
      </c>
      <c r="N683" s="44">
        <v>3.1E-2</v>
      </c>
      <c r="O683" s="44">
        <v>2.1620049810260153E-2</v>
      </c>
      <c r="P683" s="44">
        <v>43.07</v>
      </c>
      <c r="Q683" s="44">
        <v>43.07</v>
      </c>
      <c r="R683" s="44">
        <v>3.2201951825865896E-2</v>
      </c>
      <c r="S683" s="44">
        <v>592.72</v>
      </c>
      <c r="T683" s="44">
        <v>1.1000000000000001</v>
      </c>
      <c r="U683" s="44"/>
    </row>
    <row r="684" spans="1:21" ht="20.25" customHeight="1">
      <c r="A684" s="41">
        <v>42565</v>
      </c>
      <c r="B684" s="33" t="s">
        <v>4</v>
      </c>
      <c r="C684" s="30">
        <v>24</v>
      </c>
      <c r="D684" s="30">
        <v>40</v>
      </c>
      <c r="E684" s="30">
        <v>327.91</v>
      </c>
      <c r="F684" s="30">
        <v>12.48</v>
      </c>
      <c r="G684" s="44">
        <v>216.07</v>
      </c>
      <c r="H684" s="44">
        <v>216.07</v>
      </c>
      <c r="I684" s="44">
        <v>0.15246160329592018</v>
      </c>
      <c r="J684" s="44">
        <v>172.21</v>
      </c>
      <c r="K684" s="44">
        <v>172.21</v>
      </c>
      <c r="L684" s="44">
        <v>0.12021579147005425</v>
      </c>
      <c r="M684" s="44">
        <v>2.9000000000000001E-2</v>
      </c>
      <c r="N684" s="44">
        <v>2.9000000000000001E-2</v>
      </c>
      <c r="O684" s="44">
        <v>2.1649049810260154E-2</v>
      </c>
      <c r="P684" s="44">
        <v>43.86</v>
      </c>
      <c r="Q684" s="44">
        <v>43.86</v>
      </c>
      <c r="R684" s="44">
        <v>3.2245811825865896E-2</v>
      </c>
      <c r="S684" s="44">
        <v>584.54999999999995</v>
      </c>
      <c r="T684" s="44">
        <v>1.1000000000000001</v>
      </c>
      <c r="U684" s="44"/>
    </row>
    <row r="685" spans="1:21" ht="20.25" customHeight="1">
      <c r="A685" s="41">
        <v>42566</v>
      </c>
      <c r="B685" s="33" t="s">
        <v>4</v>
      </c>
      <c r="C685" s="30">
        <v>24</v>
      </c>
      <c r="D685" s="30">
        <v>40</v>
      </c>
      <c r="E685" s="30">
        <v>331.68</v>
      </c>
      <c r="F685" s="30">
        <v>11.92</v>
      </c>
      <c r="G685" s="44">
        <v>209.67</v>
      </c>
      <c r="H685" s="44">
        <v>209.67</v>
      </c>
      <c r="I685" s="44">
        <v>0.15267127329592017</v>
      </c>
      <c r="J685" s="44">
        <v>167.11</v>
      </c>
      <c r="K685" s="44">
        <v>167.11</v>
      </c>
      <c r="L685" s="44">
        <v>0.12038290147005425</v>
      </c>
      <c r="M685" s="44">
        <v>2.9000000000000001E-2</v>
      </c>
      <c r="N685" s="44">
        <v>2.9000000000000001E-2</v>
      </c>
      <c r="O685" s="44">
        <v>2.1678049810260155E-2</v>
      </c>
      <c r="P685" s="44">
        <v>42.56</v>
      </c>
      <c r="Q685" s="44">
        <v>42.56</v>
      </c>
      <c r="R685" s="44">
        <v>3.2288371825865893E-2</v>
      </c>
      <c r="S685" s="44">
        <v>588.33000000000004</v>
      </c>
      <c r="T685" s="44">
        <v>1.1000000000000001</v>
      </c>
      <c r="U685" s="44"/>
    </row>
    <row r="686" spans="1:21" ht="20.25" customHeight="1">
      <c r="A686" s="41">
        <v>42567</v>
      </c>
      <c r="B686" s="33" t="s">
        <v>4</v>
      </c>
      <c r="C686" s="30">
        <v>24</v>
      </c>
      <c r="D686" s="30">
        <v>40</v>
      </c>
      <c r="E686" s="30">
        <v>346.77</v>
      </c>
      <c r="F686" s="30">
        <v>11.82</v>
      </c>
      <c r="G686" s="44">
        <v>208.43</v>
      </c>
      <c r="H686" s="44">
        <v>208.43</v>
      </c>
      <c r="I686" s="44">
        <v>0.15287970329592018</v>
      </c>
      <c r="J686" s="44">
        <v>166.12</v>
      </c>
      <c r="K686" s="44">
        <v>166.12</v>
      </c>
      <c r="L686" s="44">
        <v>0.12054902147005425</v>
      </c>
      <c r="M686" s="44">
        <v>2.9000000000000001E-2</v>
      </c>
      <c r="N686" s="44">
        <v>2.9000000000000001E-2</v>
      </c>
      <c r="O686" s="44">
        <v>2.1707049810260157E-2</v>
      </c>
      <c r="P686" s="44">
        <v>42.31</v>
      </c>
      <c r="Q686" s="44">
        <v>42.31</v>
      </c>
      <c r="R686" s="44">
        <v>3.233068182586589E-2</v>
      </c>
      <c r="S686" s="44">
        <v>604.65</v>
      </c>
      <c r="T686" s="44">
        <v>1.1000000000000001</v>
      </c>
      <c r="U686" s="44"/>
    </row>
    <row r="687" spans="1:21" ht="20.25" customHeight="1">
      <c r="A687" s="41">
        <v>42568</v>
      </c>
      <c r="B687" s="33" t="s">
        <v>4</v>
      </c>
      <c r="C687" s="30">
        <v>24</v>
      </c>
      <c r="D687" s="30">
        <v>40</v>
      </c>
      <c r="E687" s="30">
        <v>351.38</v>
      </c>
      <c r="F687" s="30">
        <v>12.53</v>
      </c>
      <c r="G687" s="44">
        <v>202.42</v>
      </c>
      <c r="H687" s="44">
        <v>202.42</v>
      </c>
      <c r="I687" s="44">
        <v>0.15308212329592019</v>
      </c>
      <c r="J687" s="44">
        <v>161.33000000000001</v>
      </c>
      <c r="K687" s="44">
        <v>161.33000000000001</v>
      </c>
      <c r="L687" s="44">
        <v>0.12071035147005425</v>
      </c>
      <c r="M687" s="44">
        <v>2.9000000000000001E-2</v>
      </c>
      <c r="N687" s="44">
        <v>2.9000000000000001E-2</v>
      </c>
      <c r="O687" s="44">
        <v>2.1736049810260158E-2</v>
      </c>
      <c r="P687" s="44">
        <v>41.09</v>
      </c>
      <c r="Q687" s="44">
        <v>41.09</v>
      </c>
      <c r="R687" s="44">
        <v>3.237177182586589E-2</v>
      </c>
      <c r="S687" s="44">
        <v>610.47</v>
      </c>
      <c r="T687" s="44">
        <v>1.1000000000000001</v>
      </c>
      <c r="U687" s="44"/>
    </row>
    <row r="688" spans="1:21" ht="20.25" customHeight="1">
      <c r="A688" s="41">
        <v>42569</v>
      </c>
      <c r="B688" s="33" t="s">
        <v>4</v>
      </c>
      <c r="C688" s="30">
        <v>24</v>
      </c>
      <c r="D688" s="30">
        <v>40</v>
      </c>
      <c r="E688" s="30">
        <v>330.71</v>
      </c>
      <c r="F688" s="30">
        <v>13.03</v>
      </c>
      <c r="G688" s="44">
        <v>208.03</v>
      </c>
      <c r="H688" s="44">
        <v>208.03</v>
      </c>
      <c r="I688" s="44">
        <v>0.15329015329592019</v>
      </c>
      <c r="J688" s="44">
        <v>165.8</v>
      </c>
      <c r="K688" s="44">
        <v>165.8</v>
      </c>
      <c r="L688" s="44">
        <v>0.12087615147005425</v>
      </c>
      <c r="M688" s="44">
        <v>3.4000000000000002E-2</v>
      </c>
      <c r="N688" s="44">
        <v>3.4000000000000002E-2</v>
      </c>
      <c r="O688" s="44">
        <v>2.1770049810260157E-2</v>
      </c>
      <c r="P688" s="44">
        <v>42.23</v>
      </c>
      <c r="Q688" s="44">
        <v>42.23</v>
      </c>
      <c r="R688" s="44">
        <v>3.2414001825865887E-2</v>
      </c>
      <c r="S688" s="44">
        <v>588.16999999999996</v>
      </c>
      <c r="T688" s="44">
        <v>1.1000000000000001</v>
      </c>
      <c r="U688" s="44"/>
    </row>
    <row r="689" spans="1:21" ht="20.25" customHeight="1">
      <c r="A689" s="41">
        <v>42570</v>
      </c>
      <c r="B689" s="33" t="s">
        <v>4</v>
      </c>
      <c r="C689" s="30">
        <v>24</v>
      </c>
      <c r="D689" s="30">
        <v>40</v>
      </c>
      <c r="E689" s="30">
        <v>364.97</v>
      </c>
      <c r="F689" s="30">
        <v>11.84</v>
      </c>
      <c r="G689" s="44">
        <v>196.48</v>
      </c>
      <c r="H689" s="44">
        <v>196.48</v>
      </c>
      <c r="I689" s="44">
        <v>0.15348663329592019</v>
      </c>
      <c r="J689" s="44">
        <v>156.6</v>
      </c>
      <c r="K689" s="44">
        <v>156.6</v>
      </c>
      <c r="L689" s="44">
        <v>0.12103275147005425</v>
      </c>
      <c r="M689" s="44">
        <v>3.3000000000000002E-2</v>
      </c>
      <c r="N689" s="44">
        <v>3.3000000000000002E-2</v>
      </c>
      <c r="O689" s="44">
        <v>2.1803049810260156E-2</v>
      </c>
      <c r="P689" s="44">
        <v>39.880000000000003</v>
      </c>
      <c r="Q689" s="44">
        <v>39.880000000000003</v>
      </c>
      <c r="R689" s="44">
        <v>3.2453881825865886E-2</v>
      </c>
      <c r="S689" s="44">
        <v>623.39</v>
      </c>
      <c r="T689" s="44">
        <v>1.1000000000000001</v>
      </c>
      <c r="U689" s="44"/>
    </row>
    <row r="690" spans="1:21" ht="20.25" customHeight="1">
      <c r="A690" s="41">
        <v>42571</v>
      </c>
      <c r="B690" s="33" t="s">
        <v>4</v>
      </c>
      <c r="C690" s="30">
        <v>24</v>
      </c>
      <c r="D690" s="30">
        <v>40</v>
      </c>
      <c r="E690" s="30">
        <v>327.98</v>
      </c>
      <c r="F690" s="30">
        <v>12.73</v>
      </c>
      <c r="G690" s="44">
        <v>209.63</v>
      </c>
      <c r="H690" s="44">
        <v>209.63</v>
      </c>
      <c r="I690" s="44">
        <v>0.15369626329592018</v>
      </c>
      <c r="J690" s="44">
        <v>167.08</v>
      </c>
      <c r="K690" s="44">
        <v>167.08</v>
      </c>
      <c r="L690" s="44">
        <v>0.12119983147005425</v>
      </c>
      <c r="M690" s="44">
        <v>3.5000000000000003E-2</v>
      </c>
      <c r="N690" s="44">
        <v>3.5000000000000003E-2</v>
      </c>
      <c r="O690" s="44">
        <v>2.1838049810260156E-2</v>
      </c>
      <c r="P690" s="44">
        <v>42.55</v>
      </c>
      <c r="Q690" s="44">
        <v>42.55</v>
      </c>
      <c r="R690" s="44">
        <v>3.2496431825865889E-2</v>
      </c>
      <c r="S690" s="44">
        <v>587.35</v>
      </c>
      <c r="T690" s="44">
        <v>1.1000000000000001</v>
      </c>
      <c r="U690" s="44"/>
    </row>
    <row r="691" spans="1:21" ht="20.25" customHeight="1">
      <c r="A691" s="41">
        <v>42572</v>
      </c>
      <c r="B691" s="33" t="s">
        <v>4</v>
      </c>
      <c r="C691" s="30">
        <v>24</v>
      </c>
      <c r="D691" s="30">
        <v>40</v>
      </c>
      <c r="E691" s="30">
        <v>316.87</v>
      </c>
      <c r="F691" s="30">
        <v>13.11</v>
      </c>
      <c r="G691" s="44">
        <v>201.39</v>
      </c>
      <c r="H691" s="44">
        <v>201.39</v>
      </c>
      <c r="I691" s="44">
        <v>0.15389765329592017</v>
      </c>
      <c r="J691" s="44">
        <v>175.21</v>
      </c>
      <c r="K691" s="44">
        <v>175.21</v>
      </c>
      <c r="L691" s="44">
        <v>0.12137504147005425</v>
      </c>
      <c r="M691" s="44">
        <v>3.6999999999999998E-2</v>
      </c>
      <c r="N691" s="44">
        <v>3.6999999999999998E-2</v>
      </c>
      <c r="O691" s="44">
        <v>2.1875049810260155E-2</v>
      </c>
      <c r="P691" s="44">
        <v>26.18</v>
      </c>
      <c r="Q691" s="44">
        <v>26.18</v>
      </c>
      <c r="R691" s="44">
        <v>3.2522611825865889E-2</v>
      </c>
      <c r="S691" s="44">
        <v>575.6</v>
      </c>
      <c r="T691" s="44">
        <v>1.1000000000000001</v>
      </c>
      <c r="U691" s="44"/>
    </row>
    <row r="692" spans="1:21" ht="20.25" customHeight="1">
      <c r="A692" s="41">
        <v>42573</v>
      </c>
      <c r="B692" s="33" t="s">
        <v>4</v>
      </c>
      <c r="C692" s="30">
        <v>24</v>
      </c>
      <c r="D692" s="30">
        <v>40</v>
      </c>
      <c r="E692" s="30">
        <v>332.87</v>
      </c>
      <c r="F692" s="30">
        <v>12.92</v>
      </c>
      <c r="G692" s="44">
        <v>207.72</v>
      </c>
      <c r="H692" s="44">
        <v>207.72</v>
      </c>
      <c r="I692" s="44">
        <v>0.15410537329592017</v>
      </c>
      <c r="J692" s="44">
        <v>180.72</v>
      </c>
      <c r="K692" s="44">
        <v>180.72</v>
      </c>
      <c r="L692" s="44">
        <v>0.12155576147005424</v>
      </c>
      <c r="M692" s="44">
        <v>3.5999999999999997E-2</v>
      </c>
      <c r="N692" s="44">
        <v>3.5999999999999997E-2</v>
      </c>
      <c r="O692" s="44">
        <v>2.1911049810260156E-2</v>
      </c>
      <c r="P692" s="44">
        <v>27</v>
      </c>
      <c r="Q692" s="44">
        <v>27</v>
      </c>
      <c r="R692" s="44">
        <v>3.2549611825865889E-2</v>
      </c>
      <c r="S692" s="44">
        <v>591.53</v>
      </c>
      <c r="T692" s="44">
        <v>1.1000000000000001</v>
      </c>
      <c r="U692" s="44"/>
    </row>
    <row r="693" spans="1:21" ht="20.25" customHeight="1">
      <c r="A693" s="41">
        <v>42574</v>
      </c>
      <c r="B693" s="33" t="s">
        <v>4</v>
      </c>
      <c r="C693" s="30">
        <v>24</v>
      </c>
      <c r="D693" s="30">
        <v>40</v>
      </c>
      <c r="E693" s="30">
        <v>332.87</v>
      </c>
      <c r="F693" s="30">
        <v>12.92</v>
      </c>
      <c r="G693" s="44">
        <v>199.91</v>
      </c>
      <c r="H693" s="44">
        <v>199.91</v>
      </c>
      <c r="I693" s="44">
        <v>0.15430528329592016</v>
      </c>
      <c r="J693" s="44">
        <v>173.92</v>
      </c>
      <c r="K693" s="44">
        <v>173.92</v>
      </c>
      <c r="L693" s="44">
        <v>0.12172968147005424</v>
      </c>
      <c r="M693" s="44">
        <v>3.5000000000000003E-2</v>
      </c>
      <c r="N693" s="44">
        <v>3.5000000000000003E-2</v>
      </c>
      <c r="O693" s="44">
        <v>2.1946049810260156E-2</v>
      </c>
      <c r="P693" s="44">
        <v>25.99</v>
      </c>
      <c r="Q693" s="44">
        <v>25.99</v>
      </c>
      <c r="R693" s="44">
        <v>3.2575601825865885E-2</v>
      </c>
      <c r="S693" s="44">
        <v>591.53</v>
      </c>
      <c r="T693" s="44">
        <v>1.1000000000000001</v>
      </c>
      <c r="U693" s="44"/>
    </row>
    <row r="694" spans="1:21" ht="20.25" customHeight="1">
      <c r="A694" s="41">
        <v>42575</v>
      </c>
      <c r="B694" s="33" t="s">
        <v>4</v>
      </c>
      <c r="C694" s="30">
        <v>24</v>
      </c>
      <c r="D694" s="30">
        <v>40</v>
      </c>
      <c r="E694" s="30">
        <v>332.87</v>
      </c>
      <c r="F694" s="30">
        <v>12.92</v>
      </c>
      <c r="G694" s="44">
        <v>198.29</v>
      </c>
      <c r="H694" s="44">
        <v>198.29</v>
      </c>
      <c r="I694" s="44">
        <v>0.15450357329592015</v>
      </c>
      <c r="J694" s="44">
        <v>172.51</v>
      </c>
      <c r="K694" s="44">
        <v>172.51</v>
      </c>
      <c r="L694" s="44">
        <v>0.12190219147005424</v>
      </c>
      <c r="M694" s="44">
        <v>3.3000000000000002E-2</v>
      </c>
      <c r="N694" s="44">
        <v>3.3000000000000002E-2</v>
      </c>
      <c r="O694" s="44">
        <v>2.1979049810260155E-2</v>
      </c>
      <c r="P694" s="44">
        <v>25.78</v>
      </c>
      <c r="Q694" s="44">
        <v>25.78</v>
      </c>
      <c r="R694" s="44">
        <v>3.2601381825865888E-2</v>
      </c>
      <c r="S694" s="44">
        <v>591.53</v>
      </c>
      <c r="T694" s="44">
        <v>1.1000000000000001</v>
      </c>
      <c r="U694" s="44"/>
    </row>
    <row r="695" spans="1:21" ht="20.25" customHeight="1">
      <c r="A695" s="41">
        <v>42576</v>
      </c>
      <c r="B695" s="33" t="s">
        <v>4</v>
      </c>
      <c r="C695" s="30">
        <v>24</v>
      </c>
      <c r="D695" s="30">
        <v>40</v>
      </c>
      <c r="E695" s="30">
        <v>332.87</v>
      </c>
      <c r="F695" s="30">
        <v>12.92</v>
      </c>
      <c r="G695" s="44">
        <v>198.93</v>
      </c>
      <c r="H695" s="44">
        <v>198.93</v>
      </c>
      <c r="I695" s="44">
        <v>0.15470250329592017</v>
      </c>
      <c r="J695" s="44">
        <v>173.07</v>
      </c>
      <c r="K695" s="44">
        <v>173.07</v>
      </c>
      <c r="L695" s="44">
        <v>0.12207526147005424</v>
      </c>
      <c r="M695" s="44">
        <v>3.3000000000000002E-2</v>
      </c>
      <c r="N695" s="44">
        <v>3.3000000000000002E-2</v>
      </c>
      <c r="O695" s="44">
        <v>2.2012049810260153E-2</v>
      </c>
      <c r="P695" s="44">
        <v>25.86</v>
      </c>
      <c r="Q695" s="44">
        <v>25.86</v>
      </c>
      <c r="R695" s="44">
        <v>3.2627241825865891E-2</v>
      </c>
      <c r="S695" s="44">
        <v>591.53</v>
      </c>
      <c r="T695" s="44">
        <v>1.1000000000000001</v>
      </c>
      <c r="U695" s="44"/>
    </row>
    <row r="696" spans="1:21" ht="20.25" customHeight="1">
      <c r="A696" s="41">
        <v>42577</v>
      </c>
      <c r="B696" s="33" t="s">
        <v>4</v>
      </c>
      <c r="C696" s="30">
        <v>24</v>
      </c>
      <c r="D696" s="30">
        <v>40</v>
      </c>
      <c r="E696" s="30">
        <v>338.37</v>
      </c>
      <c r="F696" s="30">
        <v>13.1</v>
      </c>
      <c r="G696" s="44">
        <v>186.77</v>
      </c>
      <c r="H696" s="44">
        <v>186.77</v>
      </c>
      <c r="I696" s="44">
        <v>0.15488927329592017</v>
      </c>
      <c r="J696" s="44">
        <v>162.49</v>
      </c>
      <c r="K696" s="44">
        <v>162.49</v>
      </c>
      <c r="L696" s="44">
        <v>0.12223775147005424</v>
      </c>
      <c r="M696" s="44">
        <v>3.4000000000000002E-2</v>
      </c>
      <c r="N696" s="44">
        <v>3.4000000000000002E-2</v>
      </c>
      <c r="O696" s="44">
        <v>2.2046049810260152E-2</v>
      </c>
      <c r="P696" s="44">
        <v>24.28</v>
      </c>
      <c r="Q696" s="44">
        <v>24.28</v>
      </c>
      <c r="R696" s="44">
        <v>3.2651521825865892E-2</v>
      </c>
      <c r="S696" s="44">
        <v>600.19000000000005</v>
      </c>
      <c r="T696" s="44">
        <v>1.1000000000000001</v>
      </c>
      <c r="U696" s="44"/>
    </row>
    <row r="697" spans="1:21" ht="20.25" customHeight="1">
      <c r="A697" s="41">
        <v>42578</v>
      </c>
      <c r="B697" s="33" t="s">
        <v>4</v>
      </c>
      <c r="C697" s="30">
        <v>24</v>
      </c>
      <c r="D697" s="30">
        <v>40</v>
      </c>
      <c r="E697" s="30">
        <v>346.27</v>
      </c>
      <c r="F697" s="30">
        <v>12.76</v>
      </c>
      <c r="G697" s="44">
        <v>191.93</v>
      </c>
      <c r="H697" s="44">
        <v>191.93</v>
      </c>
      <c r="I697" s="44">
        <v>0.15508120329592018</v>
      </c>
      <c r="J697" s="44">
        <v>166.5</v>
      </c>
      <c r="K697" s="44">
        <v>166.5</v>
      </c>
      <c r="L697" s="44">
        <v>0.12240425147005424</v>
      </c>
      <c r="M697" s="44">
        <v>3.3000000000000002E-2</v>
      </c>
      <c r="N697" s="44">
        <v>3.3000000000000002E-2</v>
      </c>
      <c r="O697" s="44">
        <v>2.2079049810260151E-2</v>
      </c>
      <c r="P697" s="44">
        <v>25.43</v>
      </c>
      <c r="Q697" s="44">
        <v>25.43</v>
      </c>
      <c r="R697" s="44">
        <v>3.2676951825865892E-2</v>
      </c>
      <c r="S697" s="44">
        <v>608.66999999999996</v>
      </c>
      <c r="T697" s="44">
        <v>1.1000000000000001</v>
      </c>
      <c r="U697" s="44"/>
    </row>
    <row r="698" spans="1:21" ht="20.25" customHeight="1">
      <c r="A698" s="41">
        <v>42579</v>
      </c>
      <c r="B698" s="33" t="s">
        <v>4</v>
      </c>
      <c r="C698" s="30">
        <v>24</v>
      </c>
      <c r="D698" s="30">
        <v>40</v>
      </c>
      <c r="E698" s="30">
        <v>278.49</v>
      </c>
      <c r="F698" s="30">
        <v>13.03</v>
      </c>
      <c r="G698" s="44">
        <v>195.44</v>
      </c>
      <c r="H698" s="44">
        <v>195.44</v>
      </c>
      <c r="I698" s="44">
        <v>0.15527664329592017</v>
      </c>
      <c r="J698" s="44">
        <v>169.54</v>
      </c>
      <c r="K698" s="44">
        <v>169.54</v>
      </c>
      <c r="L698" s="44">
        <v>0.12257379147005423</v>
      </c>
      <c r="M698" s="44">
        <v>3.4000000000000002E-2</v>
      </c>
      <c r="N698" s="44">
        <v>3.4000000000000002E-2</v>
      </c>
      <c r="O698" s="44">
        <v>2.211304981026015E-2</v>
      </c>
      <c r="P698" s="44">
        <v>25.9</v>
      </c>
      <c r="Q698" s="44">
        <v>25.9</v>
      </c>
      <c r="R698" s="44">
        <v>3.2702851825865895E-2</v>
      </c>
      <c r="S698" s="44">
        <v>543.77</v>
      </c>
      <c r="T698" s="44">
        <v>1.1000000000000001</v>
      </c>
      <c r="U698" s="44"/>
    </row>
    <row r="699" spans="1:21" ht="20.25" customHeight="1">
      <c r="A699" s="41">
        <v>42580</v>
      </c>
      <c r="B699" s="33" t="s">
        <v>4</v>
      </c>
      <c r="C699" s="30">
        <v>24</v>
      </c>
      <c r="D699" s="30">
        <v>40</v>
      </c>
      <c r="E699" s="30">
        <v>296.02999999999997</v>
      </c>
      <c r="F699" s="30">
        <v>12.57</v>
      </c>
      <c r="G699" s="44">
        <v>202.94</v>
      </c>
      <c r="H699" s="44">
        <v>202.94</v>
      </c>
      <c r="I699" s="44">
        <v>0.15547958329592018</v>
      </c>
      <c r="J699" s="44">
        <v>176.05</v>
      </c>
      <c r="K699" s="44">
        <v>176.05</v>
      </c>
      <c r="L699" s="44">
        <v>0.12274984147005423</v>
      </c>
      <c r="M699" s="44">
        <v>3.5000000000000003E-2</v>
      </c>
      <c r="N699" s="44">
        <v>3.5000000000000003E-2</v>
      </c>
      <c r="O699" s="44">
        <v>2.214804981026015E-2</v>
      </c>
      <c r="P699" s="44">
        <v>26.89</v>
      </c>
      <c r="Q699" s="44">
        <v>26.89</v>
      </c>
      <c r="R699" s="44">
        <v>3.2729741825865896E-2</v>
      </c>
      <c r="S699" s="44">
        <v>561.6</v>
      </c>
      <c r="T699" s="44">
        <v>1.1000000000000001</v>
      </c>
      <c r="U699" s="44"/>
    </row>
    <row r="700" spans="1:21" ht="20.25" customHeight="1">
      <c r="A700" s="41">
        <v>42581</v>
      </c>
      <c r="B700" s="33" t="s">
        <v>4</v>
      </c>
      <c r="C700" s="30">
        <v>24</v>
      </c>
      <c r="D700" s="30">
        <v>40</v>
      </c>
      <c r="E700" s="30">
        <v>281.74</v>
      </c>
      <c r="F700" s="30">
        <v>12.83</v>
      </c>
      <c r="G700" s="44">
        <v>206.33</v>
      </c>
      <c r="H700" s="44">
        <v>206.33</v>
      </c>
      <c r="I700" s="44">
        <v>0.15568591329592019</v>
      </c>
      <c r="J700" s="44">
        <v>178.99</v>
      </c>
      <c r="K700" s="44">
        <v>178.99</v>
      </c>
      <c r="L700" s="44">
        <v>0.12292883147005423</v>
      </c>
      <c r="M700" s="44">
        <v>3.4000000000000002E-2</v>
      </c>
      <c r="N700" s="44">
        <v>3.4000000000000002E-2</v>
      </c>
      <c r="O700" s="44">
        <v>2.2182049810260149E-2</v>
      </c>
      <c r="P700" s="44">
        <v>27.34</v>
      </c>
      <c r="Q700" s="44">
        <v>27.34</v>
      </c>
      <c r="R700" s="44">
        <v>3.2757081825865897E-2</v>
      </c>
      <c r="S700" s="44">
        <v>555.1</v>
      </c>
      <c r="T700" s="44">
        <v>1.1000000000000001</v>
      </c>
      <c r="U700" s="44"/>
    </row>
    <row r="701" spans="1:21" ht="20.25" customHeight="1">
      <c r="A701" s="41">
        <v>42582</v>
      </c>
      <c r="B701" s="33" t="s">
        <v>4</v>
      </c>
      <c r="C701" s="30">
        <v>24</v>
      </c>
      <c r="D701" s="30">
        <v>40</v>
      </c>
      <c r="E701" s="30">
        <v>284.36</v>
      </c>
      <c r="F701" s="30">
        <v>11.86</v>
      </c>
      <c r="G701" s="44">
        <v>207.95</v>
      </c>
      <c r="H701" s="44">
        <v>207.95</v>
      </c>
      <c r="I701" s="44">
        <v>0.1558938632959202</v>
      </c>
      <c r="J701" s="44">
        <v>180.4</v>
      </c>
      <c r="K701" s="44">
        <v>180.4</v>
      </c>
      <c r="L701" s="44">
        <v>0.12310923147005423</v>
      </c>
      <c r="M701" s="44">
        <v>3.5000000000000003E-2</v>
      </c>
      <c r="N701" s="44">
        <v>3.5000000000000003E-2</v>
      </c>
      <c r="O701" s="44">
        <v>2.221704981026015E-2</v>
      </c>
      <c r="P701" s="44">
        <v>27.55</v>
      </c>
      <c r="Q701" s="44">
        <v>27.55</v>
      </c>
      <c r="R701" s="44">
        <v>3.2784631825865898E-2</v>
      </c>
      <c r="S701" s="44">
        <v>606.21</v>
      </c>
      <c r="T701" s="44">
        <v>1.1000000000000001</v>
      </c>
      <c r="U701" s="44"/>
    </row>
    <row r="702" spans="1:21" ht="20.25" customHeight="1">
      <c r="A702" s="41">
        <v>42583</v>
      </c>
      <c r="B702" s="33" t="s">
        <v>4</v>
      </c>
      <c r="C702" s="30">
        <v>24</v>
      </c>
      <c r="D702" s="30">
        <v>40</v>
      </c>
      <c r="E702" s="30">
        <v>307.79000000000002</v>
      </c>
      <c r="F702" s="30">
        <v>11.52</v>
      </c>
      <c r="G702" s="44">
        <v>203.232</v>
      </c>
      <c r="H702" s="44">
        <v>203.232</v>
      </c>
      <c r="I702" s="44">
        <v>0.1560970952959202</v>
      </c>
      <c r="J702" s="44">
        <v>176.304</v>
      </c>
      <c r="K702" s="44">
        <v>176.304</v>
      </c>
      <c r="L702" s="44">
        <v>0.12328553547005423</v>
      </c>
      <c r="M702" s="44">
        <v>3.5999999999999997E-2</v>
      </c>
      <c r="N702" s="44">
        <v>3.5999999999999997E-2</v>
      </c>
      <c r="O702" s="44">
        <v>2.2253049810260151E-2</v>
      </c>
      <c r="P702" s="44">
        <v>26.928000000000001</v>
      </c>
      <c r="Q702" s="44">
        <v>26.928000000000001</v>
      </c>
      <c r="R702" s="44">
        <v>3.2811559825865901E-2</v>
      </c>
      <c r="S702" s="44">
        <v>655.97</v>
      </c>
      <c r="T702" s="44">
        <v>1.1000000000000001</v>
      </c>
      <c r="U702" s="44"/>
    </row>
    <row r="703" spans="1:21" ht="20.25" customHeight="1">
      <c r="A703" s="41">
        <v>42584</v>
      </c>
      <c r="B703" s="33" t="s">
        <v>4</v>
      </c>
      <c r="C703" s="30">
        <v>24</v>
      </c>
      <c r="D703" s="30">
        <v>40</v>
      </c>
      <c r="E703" s="30">
        <v>292.23</v>
      </c>
      <c r="F703" s="30">
        <v>11.06</v>
      </c>
      <c r="G703" s="44">
        <v>204.38300000000001</v>
      </c>
      <c r="H703" s="44">
        <v>204.38300000000001</v>
      </c>
      <c r="I703" s="44">
        <v>0.1563014782959202</v>
      </c>
      <c r="J703" s="44">
        <v>177.30199999999999</v>
      </c>
      <c r="K703" s="44">
        <v>177.30199999999999</v>
      </c>
      <c r="L703" s="44">
        <v>0.12346283747005424</v>
      </c>
      <c r="M703" s="44">
        <v>3.5000000000000003E-2</v>
      </c>
      <c r="N703" s="44">
        <v>3.5000000000000003E-2</v>
      </c>
      <c r="O703" s="44">
        <v>2.2288049810260151E-2</v>
      </c>
      <c r="P703" s="44">
        <v>27.081</v>
      </c>
      <c r="Q703" s="44">
        <v>27.081</v>
      </c>
      <c r="R703" s="44">
        <v>3.2838640825865899E-2</v>
      </c>
      <c r="S703" s="44">
        <v>646.92999999999995</v>
      </c>
      <c r="T703" s="44">
        <v>1.1000000000000001</v>
      </c>
      <c r="U703" s="44"/>
    </row>
    <row r="704" spans="1:21" ht="20.25" customHeight="1">
      <c r="A704" s="41">
        <v>42585</v>
      </c>
      <c r="B704" s="33" t="s">
        <v>4</v>
      </c>
      <c r="C704" s="30">
        <v>24</v>
      </c>
      <c r="D704" s="30">
        <v>40</v>
      </c>
      <c r="E704" s="30">
        <v>316.10000000000002</v>
      </c>
      <c r="F704" s="30">
        <v>10.25</v>
      </c>
      <c r="G704" s="44">
        <v>204.55099999999999</v>
      </c>
      <c r="H704" s="44">
        <v>204.55099999999999</v>
      </c>
      <c r="I704" s="44">
        <v>0.1565060292959202</v>
      </c>
      <c r="J704" s="44">
        <v>177.44800000000001</v>
      </c>
      <c r="K704" s="44">
        <v>177.44800000000001</v>
      </c>
      <c r="L704" s="44">
        <v>0.12364028547005423</v>
      </c>
      <c r="M704" s="44">
        <v>3.4000000000000002E-2</v>
      </c>
      <c r="N704" s="44">
        <v>3.4000000000000002E-2</v>
      </c>
      <c r="O704" s="44">
        <v>2.2322049810260151E-2</v>
      </c>
      <c r="P704" s="44">
        <v>27.103000000000002</v>
      </c>
      <c r="Q704" s="44">
        <v>27.103000000000002</v>
      </c>
      <c r="R704" s="44">
        <v>3.2865743825865899E-2</v>
      </c>
      <c r="S704" s="44">
        <v>677.72</v>
      </c>
      <c r="T704" s="44">
        <v>1.1000000000000001</v>
      </c>
      <c r="U704" s="44"/>
    </row>
    <row r="705" spans="1:21" ht="20.25" customHeight="1">
      <c r="A705" s="41">
        <v>42586</v>
      </c>
      <c r="B705" s="33" t="s">
        <v>4</v>
      </c>
      <c r="C705" s="30">
        <v>24</v>
      </c>
      <c r="D705" s="30">
        <v>40</v>
      </c>
      <c r="E705" s="30">
        <v>315.27</v>
      </c>
      <c r="F705" s="30">
        <v>9.89</v>
      </c>
      <c r="G705" s="44">
        <v>201.58</v>
      </c>
      <c r="H705" s="44">
        <v>201.58</v>
      </c>
      <c r="I705" s="44">
        <v>0.1567076092959202</v>
      </c>
      <c r="J705" s="44">
        <v>174.87100000000001</v>
      </c>
      <c r="K705" s="44">
        <v>174.87100000000001</v>
      </c>
      <c r="L705" s="44">
        <v>0.12381515647005423</v>
      </c>
      <c r="M705" s="44">
        <v>3.2000000000000001E-2</v>
      </c>
      <c r="N705" s="44">
        <v>3.2000000000000001E-2</v>
      </c>
      <c r="O705" s="44">
        <v>2.2354049810260151E-2</v>
      </c>
      <c r="P705" s="44">
        <v>26.709</v>
      </c>
      <c r="Q705" s="44">
        <v>26.709</v>
      </c>
      <c r="R705" s="44">
        <v>3.2892452825865899E-2</v>
      </c>
      <c r="S705" s="44">
        <v>671.47</v>
      </c>
      <c r="T705" s="44">
        <v>1.1000000000000001</v>
      </c>
      <c r="U705" s="44"/>
    </row>
    <row r="706" spans="1:21" ht="20.25" customHeight="1">
      <c r="A706" s="41">
        <v>42587</v>
      </c>
      <c r="B706" s="33" t="s">
        <v>4</v>
      </c>
      <c r="C706" s="30">
        <v>24</v>
      </c>
      <c r="D706" s="30">
        <v>40</v>
      </c>
      <c r="E706" s="30">
        <v>308.63</v>
      </c>
      <c r="F706" s="30">
        <v>9.2799999999999994</v>
      </c>
      <c r="G706" s="44">
        <v>204.03</v>
      </c>
      <c r="H706" s="44">
        <v>204.03</v>
      </c>
      <c r="I706" s="44">
        <v>0.1569116392959202</v>
      </c>
      <c r="J706" s="44">
        <v>177</v>
      </c>
      <c r="K706" s="44">
        <v>177</v>
      </c>
      <c r="L706" s="44">
        <v>0.12399215647005422</v>
      </c>
      <c r="M706" s="44">
        <v>3.3000000000000002E-2</v>
      </c>
      <c r="N706" s="44">
        <v>3.3000000000000002E-2</v>
      </c>
      <c r="O706" s="44">
        <v>2.238704981026015E-2</v>
      </c>
      <c r="P706" s="44">
        <v>27.03</v>
      </c>
      <c r="Q706" s="44">
        <v>27.03</v>
      </c>
      <c r="R706" s="44">
        <v>3.2919482825865896E-2</v>
      </c>
      <c r="S706" s="44">
        <v>684.09</v>
      </c>
      <c r="T706" s="44">
        <v>1.1000000000000001</v>
      </c>
      <c r="U706" s="44"/>
    </row>
    <row r="707" spans="1:21" ht="20.25" customHeight="1">
      <c r="A707" s="41">
        <v>42588</v>
      </c>
      <c r="B707" s="33" t="s">
        <v>4</v>
      </c>
      <c r="C707" s="30">
        <v>24</v>
      </c>
      <c r="D707" s="30">
        <v>40</v>
      </c>
      <c r="E707" s="30">
        <v>306.76</v>
      </c>
      <c r="F707" s="30">
        <v>8.69</v>
      </c>
      <c r="G707" s="44">
        <v>202.13</v>
      </c>
      <c r="H707" s="44">
        <v>202.13</v>
      </c>
      <c r="I707" s="44">
        <v>0.15711376929592019</v>
      </c>
      <c r="J707" s="44">
        <v>175.35</v>
      </c>
      <c r="K707" s="44">
        <v>175.35</v>
      </c>
      <c r="L707" s="44">
        <v>0.12416750647005423</v>
      </c>
      <c r="M707" s="44">
        <v>3.2000000000000001E-2</v>
      </c>
      <c r="N707" s="44">
        <v>3.2000000000000001E-2</v>
      </c>
      <c r="O707" s="44">
        <v>2.2419049810260151E-2</v>
      </c>
      <c r="P707" s="44">
        <v>26.78</v>
      </c>
      <c r="Q707" s="44">
        <v>26.78</v>
      </c>
      <c r="R707" s="44">
        <v>3.2946262825865893E-2</v>
      </c>
      <c r="S707" s="44">
        <v>709.44</v>
      </c>
      <c r="T707" s="44">
        <v>1.1000000000000001</v>
      </c>
      <c r="U707" s="44"/>
    </row>
    <row r="708" spans="1:21" ht="20.25" customHeight="1">
      <c r="A708" s="41">
        <v>42589</v>
      </c>
      <c r="B708" s="33" t="s">
        <v>4</v>
      </c>
      <c r="C708" s="30">
        <v>24</v>
      </c>
      <c r="D708" s="30">
        <v>40</v>
      </c>
      <c r="E708" s="30">
        <v>300.60000000000002</v>
      </c>
      <c r="F708" s="30">
        <v>10.69</v>
      </c>
      <c r="G708" s="44">
        <v>201.22</v>
      </c>
      <c r="H708" s="44">
        <v>201.22</v>
      </c>
      <c r="I708" s="44">
        <v>0.15731498929592019</v>
      </c>
      <c r="J708" s="44">
        <v>174.56</v>
      </c>
      <c r="K708" s="44">
        <v>174.56</v>
      </c>
      <c r="L708" s="44">
        <v>0.12434206647005423</v>
      </c>
      <c r="M708" s="44">
        <v>3.2000000000000001E-2</v>
      </c>
      <c r="N708" s="44">
        <v>3.2000000000000001E-2</v>
      </c>
      <c r="O708" s="44">
        <v>2.2451049810260151E-2</v>
      </c>
      <c r="P708" s="44">
        <v>26.66</v>
      </c>
      <c r="Q708" s="44">
        <v>26.66</v>
      </c>
      <c r="R708" s="44">
        <v>3.2972922825865891E-2</v>
      </c>
      <c r="S708" s="44">
        <v>674.12</v>
      </c>
      <c r="T708" s="44">
        <v>1.1000000000000001</v>
      </c>
      <c r="U708" s="44"/>
    </row>
    <row r="709" spans="1:21" ht="20.25" customHeight="1">
      <c r="A709" s="41">
        <v>42590</v>
      </c>
      <c r="B709" s="33" t="s">
        <v>4</v>
      </c>
      <c r="C709" s="30">
        <v>24</v>
      </c>
      <c r="D709" s="30">
        <v>40</v>
      </c>
      <c r="E709" s="30">
        <v>297.70999999999998</v>
      </c>
      <c r="F709" s="30">
        <v>10.08</v>
      </c>
      <c r="G709" s="44">
        <v>200.6</v>
      </c>
      <c r="H709" s="44">
        <v>200.6</v>
      </c>
      <c r="I709" s="44">
        <v>0.15751558929592019</v>
      </c>
      <c r="J709" s="44">
        <v>174.02</v>
      </c>
      <c r="K709" s="44">
        <v>174.02</v>
      </c>
      <c r="L709" s="44">
        <v>0.12451608647005423</v>
      </c>
      <c r="M709" s="44">
        <v>3.2000000000000001E-2</v>
      </c>
      <c r="N709" s="44">
        <v>3.2000000000000001E-2</v>
      </c>
      <c r="O709" s="44">
        <v>2.2483049810260152E-2</v>
      </c>
      <c r="P709" s="44">
        <v>26.58</v>
      </c>
      <c r="Q709" s="44">
        <v>26.58</v>
      </c>
      <c r="R709" s="44">
        <v>3.299950282586589E-2</v>
      </c>
      <c r="S709" s="44">
        <v>684.84</v>
      </c>
      <c r="T709" s="44">
        <v>1.1000000000000001</v>
      </c>
      <c r="U709" s="44"/>
    </row>
    <row r="710" spans="1:21" ht="20.25" customHeight="1">
      <c r="A710" s="41">
        <v>42591</v>
      </c>
      <c r="B710" s="33" t="s">
        <v>4</v>
      </c>
      <c r="C710" s="30">
        <v>24</v>
      </c>
      <c r="D710" s="30">
        <v>40</v>
      </c>
      <c r="E710" s="30">
        <v>315.58999999999997</v>
      </c>
      <c r="F710" s="30">
        <v>10.49</v>
      </c>
      <c r="G710" s="44">
        <v>201.02</v>
      </c>
      <c r="H710" s="44">
        <v>201.02</v>
      </c>
      <c r="I710" s="44">
        <v>0.15771660929592018</v>
      </c>
      <c r="J710" s="44">
        <v>174.89</v>
      </c>
      <c r="K710" s="44">
        <v>174.89</v>
      </c>
      <c r="L710" s="44">
        <v>0.12469097647005423</v>
      </c>
      <c r="M710" s="44">
        <v>3.3000000000000002E-2</v>
      </c>
      <c r="N710" s="44">
        <v>3.3000000000000002E-2</v>
      </c>
      <c r="O710" s="44">
        <v>2.251604981026015E-2</v>
      </c>
      <c r="P710" s="44">
        <v>26.13</v>
      </c>
      <c r="Q710" s="44">
        <v>26.13</v>
      </c>
      <c r="R710" s="44">
        <v>3.3025632825865889E-2</v>
      </c>
      <c r="S710" s="44">
        <v>692.28</v>
      </c>
      <c r="T710" s="44">
        <v>1.1000000000000001</v>
      </c>
      <c r="U710" s="44"/>
    </row>
    <row r="711" spans="1:21" ht="20.25" customHeight="1">
      <c r="A711" s="41">
        <v>42592</v>
      </c>
      <c r="B711" s="33" t="s">
        <v>4</v>
      </c>
      <c r="C711" s="30">
        <v>24</v>
      </c>
      <c r="D711" s="30">
        <v>40</v>
      </c>
      <c r="E711" s="30">
        <v>300.73</v>
      </c>
      <c r="F711" s="30">
        <v>9.8699999999999992</v>
      </c>
      <c r="G711" s="44">
        <v>199.04</v>
      </c>
      <c r="H711" s="44">
        <v>199.04</v>
      </c>
      <c r="I711" s="44">
        <v>0.1579156492959202</v>
      </c>
      <c r="J711" s="44">
        <v>173.16</v>
      </c>
      <c r="K711" s="44">
        <v>173.16</v>
      </c>
      <c r="L711" s="44">
        <v>0.12486413647005423</v>
      </c>
      <c r="M711" s="44">
        <v>3.2000000000000001E-2</v>
      </c>
      <c r="N711" s="44">
        <v>3.2000000000000001E-2</v>
      </c>
      <c r="O711" s="44">
        <v>2.2548049810260151E-2</v>
      </c>
      <c r="P711" s="44">
        <v>25.88</v>
      </c>
      <c r="Q711" s="44">
        <v>25.88</v>
      </c>
      <c r="R711" s="44">
        <v>3.3051512825865888E-2</v>
      </c>
      <c r="S711" s="44">
        <v>707.16</v>
      </c>
      <c r="T711" s="44">
        <v>1.1000000000000001</v>
      </c>
      <c r="U711" s="44"/>
    </row>
    <row r="712" spans="1:21" ht="20.25" customHeight="1">
      <c r="A712" s="41">
        <v>42593</v>
      </c>
      <c r="B712" s="33" t="s">
        <v>4</v>
      </c>
      <c r="C712" s="30">
        <v>24</v>
      </c>
      <c r="D712" s="30">
        <v>40</v>
      </c>
      <c r="E712" s="30">
        <v>320.7</v>
      </c>
      <c r="F712" s="30">
        <v>10.34</v>
      </c>
      <c r="G712" s="44">
        <v>199.46</v>
      </c>
      <c r="H712" s="44">
        <v>199.46</v>
      </c>
      <c r="I712" s="44">
        <v>0.15811510929592021</v>
      </c>
      <c r="J712" s="44">
        <v>173.53</v>
      </c>
      <c r="K712" s="44">
        <v>173.53</v>
      </c>
      <c r="L712" s="44">
        <v>0.12503766647005424</v>
      </c>
      <c r="M712" s="44">
        <v>3.5000000000000003E-2</v>
      </c>
      <c r="N712" s="44">
        <v>3.5000000000000003E-2</v>
      </c>
      <c r="O712" s="44">
        <v>2.2583049810260152E-2</v>
      </c>
      <c r="P712" s="44">
        <v>25.93</v>
      </c>
      <c r="Q712" s="44">
        <v>25.93</v>
      </c>
      <c r="R712" s="44">
        <v>3.3077442825865888E-2</v>
      </c>
      <c r="S712" s="44">
        <v>723.42</v>
      </c>
      <c r="T712" s="44">
        <v>1.1000000000000001</v>
      </c>
      <c r="U712" s="44"/>
    </row>
    <row r="713" spans="1:21" ht="20.25" customHeight="1">
      <c r="A713" s="41">
        <v>42594</v>
      </c>
      <c r="B713" s="33" t="s">
        <v>4</v>
      </c>
      <c r="C713" s="30">
        <v>24</v>
      </c>
      <c r="D713" s="30">
        <v>40</v>
      </c>
      <c r="E713" s="30">
        <v>307.2</v>
      </c>
      <c r="F713" s="30">
        <v>10.5</v>
      </c>
      <c r="G713" s="44">
        <v>197.52</v>
      </c>
      <c r="H713" s="44">
        <v>197.52</v>
      </c>
      <c r="I713" s="44">
        <v>0.15831262929592022</v>
      </c>
      <c r="J713" s="44">
        <v>171.84</v>
      </c>
      <c r="K713" s="44">
        <v>171.84</v>
      </c>
      <c r="L713" s="44">
        <v>0.12520950647005424</v>
      </c>
      <c r="M713" s="44">
        <v>3.1E-2</v>
      </c>
      <c r="N713" s="44">
        <v>3.1E-2</v>
      </c>
      <c r="O713" s="44">
        <v>2.2614049810260151E-2</v>
      </c>
      <c r="P713" s="44">
        <v>25.68</v>
      </c>
      <c r="Q713" s="44">
        <v>25.68</v>
      </c>
      <c r="R713" s="44">
        <v>3.3103122825865888E-2</v>
      </c>
      <c r="S713" s="44">
        <v>709.61</v>
      </c>
      <c r="T713" s="44">
        <v>1.1000000000000001</v>
      </c>
      <c r="U713" s="44"/>
    </row>
    <row r="714" spans="1:21" ht="20.25" customHeight="1">
      <c r="A714" s="41">
        <v>42595</v>
      </c>
      <c r="B714" s="33" t="s">
        <v>4</v>
      </c>
      <c r="C714" s="30">
        <v>24</v>
      </c>
      <c r="D714" s="30">
        <v>40</v>
      </c>
      <c r="E714" s="30">
        <v>288.51</v>
      </c>
      <c r="F714" s="30">
        <v>9.31</v>
      </c>
      <c r="G714" s="44">
        <v>199.83</v>
      </c>
      <c r="H714" s="44">
        <v>199.83</v>
      </c>
      <c r="I714" s="44">
        <v>0.15851245929592023</v>
      </c>
      <c r="J714" s="44">
        <v>173.85</v>
      </c>
      <c r="K714" s="44">
        <v>173.85</v>
      </c>
      <c r="L714" s="44">
        <v>0.12538335647005425</v>
      </c>
      <c r="M714" s="44">
        <v>3.1E-2</v>
      </c>
      <c r="N714" s="44">
        <v>3.1E-2</v>
      </c>
      <c r="O714" s="44">
        <v>2.2645049810260151E-2</v>
      </c>
      <c r="P714" s="44">
        <v>25.98</v>
      </c>
      <c r="Q714" s="44">
        <v>25.98</v>
      </c>
      <c r="R714" s="44">
        <v>3.312910282586589E-2</v>
      </c>
      <c r="S714" s="44">
        <v>712.88</v>
      </c>
      <c r="T714" s="44">
        <v>1.1000000000000001</v>
      </c>
      <c r="U714" s="44"/>
    </row>
    <row r="715" spans="1:21" ht="20.25" customHeight="1">
      <c r="A715" s="41">
        <v>42596</v>
      </c>
      <c r="B715" s="33" t="s">
        <v>4</v>
      </c>
      <c r="C715" s="30">
        <v>24</v>
      </c>
      <c r="D715" s="30">
        <v>40</v>
      </c>
      <c r="E715" s="30">
        <v>285.47000000000003</v>
      </c>
      <c r="F715" s="30">
        <v>9.56</v>
      </c>
      <c r="G715" s="44">
        <v>200.55</v>
      </c>
      <c r="H715" s="44">
        <v>200.55</v>
      </c>
      <c r="I715" s="44">
        <v>0.15871300929592022</v>
      </c>
      <c r="J715" s="44">
        <v>174.48</v>
      </c>
      <c r="K715" s="44">
        <v>174.48</v>
      </c>
      <c r="L715" s="44">
        <v>0.12555783647005425</v>
      </c>
      <c r="M715" s="44">
        <v>3.1E-2</v>
      </c>
      <c r="N715" s="44">
        <v>3.1E-2</v>
      </c>
      <c r="O715" s="44">
        <v>2.2676049810260151E-2</v>
      </c>
      <c r="P715" s="44">
        <v>26.07</v>
      </c>
      <c r="Q715" s="44">
        <v>26.07</v>
      </c>
      <c r="R715" s="44">
        <v>3.3155172825865893E-2</v>
      </c>
      <c r="S715" s="44">
        <v>723.46</v>
      </c>
      <c r="T715" s="44">
        <v>1.1000000000000001</v>
      </c>
      <c r="U715" s="44"/>
    </row>
    <row r="716" spans="1:21" ht="20.25" customHeight="1">
      <c r="A716" s="41">
        <v>42597</v>
      </c>
      <c r="B716" s="33" t="s">
        <v>4</v>
      </c>
      <c r="C716" s="30">
        <v>24</v>
      </c>
      <c r="D716" s="30">
        <v>40</v>
      </c>
      <c r="E716" s="30">
        <v>281.89</v>
      </c>
      <c r="F716" s="30">
        <v>10.17</v>
      </c>
      <c r="G716" s="44">
        <v>191.81</v>
      </c>
      <c r="H716" s="44">
        <v>191.81</v>
      </c>
      <c r="I716" s="44">
        <v>0.15890481929592021</v>
      </c>
      <c r="J716" s="44">
        <v>166.87</v>
      </c>
      <c r="K716" s="44">
        <v>166.87</v>
      </c>
      <c r="L716" s="44">
        <v>0.12572470647005426</v>
      </c>
      <c r="M716" s="44">
        <v>2.9000000000000001E-2</v>
      </c>
      <c r="N716" s="44">
        <v>2.9000000000000001E-2</v>
      </c>
      <c r="O716" s="44">
        <v>2.2705049810260152E-2</v>
      </c>
      <c r="P716" s="44">
        <v>24.94</v>
      </c>
      <c r="Q716" s="44">
        <v>24.94</v>
      </c>
      <c r="R716" s="44">
        <v>3.3180112825865894E-2</v>
      </c>
      <c r="S716" s="44">
        <v>709.58</v>
      </c>
      <c r="T716" s="44">
        <v>1.1000000000000001</v>
      </c>
      <c r="U716" s="44"/>
    </row>
    <row r="717" spans="1:21" ht="20.25" customHeight="1">
      <c r="A717" s="41">
        <v>42598</v>
      </c>
      <c r="B717" s="33" t="s">
        <v>4</v>
      </c>
      <c r="C717" s="30">
        <v>24</v>
      </c>
      <c r="D717" s="30">
        <v>40</v>
      </c>
      <c r="E717" s="30">
        <v>282.73</v>
      </c>
      <c r="F717" s="30">
        <v>9.7200000000000006</v>
      </c>
      <c r="G717" s="44">
        <v>193.38</v>
      </c>
      <c r="H717" s="44">
        <v>193.38</v>
      </c>
      <c r="I717" s="44">
        <v>0.1590981992959202</v>
      </c>
      <c r="J717" s="44">
        <v>168.24</v>
      </c>
      <c r="K717" s="44">
        <v>168.24</v>
      </c>
      <c r="L717" s="44">
        <v>0.12589294647005425</v>
      </c>
      <c r="M717" s="44">
        <v>3.2000000000000001E-2</v>
      </c>
      <c r="N717" s="44">
        <v>3.2000000000000001E-2</v>
      </c>
      <c r="O717" s="44">
        <v>2.2737049810260153E-2</v>
      </c>
      <c r="P717" s="44">
        <v>25.14</v>
      </c>
      <c r="Q717" s="44">
        <v>25.14</v>
      </c>
      <c r="R717" s="44">
        <v>3.3205252825865894E-2</v>
      </c>
      <c r="S717" s="44">
        <v>720.74</v>
      </c>
      <c r="T717" s="44">
        <v>1.1000000000000001</v>
      </c>
      <c r="U717" s="44"/>
    </row>
    <row r="718" spans="1:21" ht="20.25" customHeight="1">
      <c r="A718" s="41">
        <v>42599</v>
      </c>
      <c r="B718" s="33" t="s">
        <v>4</v>
      </c>
      <c r="C718" s="30">
        <v>24</v>
      </c>
      <c r="D718" s="30">
        <v>40</v>
      </c>
      <c r="E718" s="30">
        <v>283.45</v>
      </c>
      <c r="F718" s="30">
        <v>8.9499999999999993</v>
      </c>
      <c r="G718" s="44">
        <v>197.69</v>
      </c>
      <c r="H718" s="44">
        <v>197.69</v>
      </c>
      <c r="I718" s="44">
        <v>0.1592958892959202</v>
      </c>
      <c r="J718" s="44">
        <v>171.99</v>
      </c>
      <c r="K718" s="44">
        <v>171.99</v>
      </c>
      <c r="L718" s="44">
        <v>0.12606493647005426</v>
      </c>
      <c r="M718" s="44">
        <v>3.2000000000000001E-2</v>
      </c>
      <c r="N718" s="44">
        <v>3.2000000000000001E-2</v>
      </c>
      <c r="O718" s="44">
        <v>2.2769049810260154E-2</v>
      </c>
      <c r="P718" s="44">
        <v>25.7</v>
      </c>
      <c r="Q718" s="44">
        <v>25.7</v>
      </c>
      <c r="R718" s="44">
        <v>3.3230952825865891E-2</v>
      </c>
      <c r="S718" s="44">
        <v>747.36</v>
      </c>
      <c r="T718" s="44">
        <v>1.1000000000000001</v>
      </c>
      <c r="U718" s="44"/>
    </row>
    <row r="719" spans="1:21" ht="20.25" customHeight="1">
      <c r="A719" s="41">
        <v>42600</v>
      </c>
      <c r="B719" s="33" t="s">
        <v>4</v>
      </c>
      <c r="C719" s="30">
        <v>24</v>
      </c>
      <c r="D719" s="30">
        <v>40</v>
      </c>
      <c r="E719" s="30">
        <v>282.17</v>
      </c>
      <c r="F719" s="30">
        <v>9.17</v>
      </c>
      <c r="G719" s="44">
        <v>187.28</v>
      </c>
      <c r="H719" s="44">
        <v>187.28</v>
      </c>
      <c r="I719" s="44">
        <v>0.15948316929592021</v>
      </c>
      <c r="J719" s="44">
        <v>162.93</v>
      </c>
      <c r="K719" s="44">
        <v>162.93</v>
      </c>
      <c r="L719" s="44">
        <v>0.12622786647005427</v>
      </c>
      <c r="M719" s="44">
        <v>3.1E-2</v>
      </c>
      <c r="N719" s="44">
        <v>3.1E-2</v>
      </c>
      <c r="O719" s="44">
        <v>2.2800049810260153E-2</v>
      </c>
      <c r="P719" s="44">
        <v>24.35</v>
      </c>
      <c r="Q719" s="44">
        <v>24.35</v>
      </c>
      <c r="R719" s="44">
        <v>3.325530282586589E-2</v>
      </c>
      <c r="S719" s="44">
        <v>740.39</v>
      </c>
      <c r="T719" s="44">
        <v>1.1000000000000001</v>
      </c>
      <c r="U719" s="44"/>
    </row>
    <row r="720" spans="1:21" ht="20.25" customHeight="1">
      <c r="A720" s="41">
        <v>42601</v>
      </c>
      <c r="B720" s="33" t="s">
        <v>4</v>
      </c>
      <c r="C720" s="30">
        <v>24</v>
      </c>
      <c r="D720" s="30">
        <v>40</v>
      </c>
      <c r="E720" s="30">
        <v>320.97000000000003</v>
      </c>
      <c r="F720" s="30">
        <v>8.9700000000000006</v>
      </c>
      <c r="G720" s="44">
        <v>174.54</v>
      </c>
      <c r="H720" s="44">
        <v>174.54</v>
      </c>
      <c r="I720" s="44">
        <v>0.15965770929592021</v>
      </c>
      <c r="J720" s="44">
        <v>158.66</v>
      </c>
      <c r="K720" s="44">
        <v>158.66</v>
      </c>
      <c r="L720" s="44">
        <v>0.12638652647005427</v>
      </c>
      <c r="M720" s="44">
        <v>0.03</v>
      </c>
      <c r="N720" s="44">
        <v>0.03</v>
      </c>
      <c r="O720" s="44">
        <v>2.2830049810260152E-2</v>
      </c>
      <c r="P720" s="44">
        <v>15.88</v>
      </c>
      <c r="Q720" s="44">
        <v>15.88</v>
      </c>
      <c r="R720" s="44">
        <v>3.3271182825865893E-2</v>
      </c>
      <c r="S720" s="44">
        <v>756.13</v>
      </c>
      <c r="T720" s="44">
        <v>1.1000000000000001</v>
      </c>
      <c r="U720" s="44"/>
    </row>
    <row r="721" spans="1:21" ht="20.25" customHeight="1">
      <c r="A721" s="41">
        <v>42602</v>
      </c>
      <c r="B721" s="33" t="s">
        <v>4</v>
      </c>
      <c r="C721" s="30">
        <v>24</v>
      </c>
      <c r="D721" s="30">
        <v>40</v>
      </c>
      <c r="E721" s="30">
        <v>320.97000000000003</v>
      </c>
      <c r="F721" s="30">
        <v>8.9700000000000006</v>
      </c>
      <c r="G721" s="44">
        <v>176.04</v>
      </c>
      <c r="H721" s="44">
        <v>176.04</v>
      </c>
      <c r="I721" s="44">
        <v>0.1598337492959202</v>
      </c>
      <c r="J721" s="44">
        <v>160.02000000000001</v>
      </c>
      <c r="K721" s="44">
        <v>160.02000000000001</v>
      </c>
      <c r="L721" s="44">
        <v>0.12654654647005428</v>
      </c>
      <c r="M721" s="44">
        <v>0.03</v>
      </c>
      <c r="N721" s="44">
        <v>0.03</v>
      </c>
      <c r="O721" s="44">
        <v>2.2860049810260151E-2</v>
      </c>
      <c r="P721" s="44">
        <v>16.02</v>
      </c>
      <c r="Q721" s="44">
        <v>16.02</v>
      </c>
      <c r="R721" s="44">
        <v>3.3287202825865891E-2</v>
      </c>
      <c r="S721" s="44">
        <v>756.13</v>
      </c>
      <c r="T721" s="44">
        <v>1.1000000000000001</v>
      </c>
      <c r="U721" s="44"/>
    </row>
    <row r="722" spans="1:21" ht="20.25" customHeight="1">
      <c r="A722" s="41">
        <v>42603</v>
      </c>
      <c r="B722" s="33" t="s">
        <v>4</v>
      </c>
      <c r="C722" s="30">
        <v>24</v>
      </c>
      <c r="D722" s="30">
        <v>40</v>
      </c>
      <c r="E722" s="30">
        <v>320.97000000000003</v>
      </c>
      <c r="F722" s="30">
        <v>8.9700000000000006</v>
      </c>
      <c r="G722" s="44">
        <v>179.92</v>
      </c>
      <c r="H722" s="44">
        <v>179.92</v>
      </c>
      <c r="I722" s="44">
        <v>0.1600136692959202</v>
      </c>
      <c r="J722" s="44">
        <v>155.63</v>
      </c>
      <c r="K722" s="44">
        <v>155.63</v>
      </c>
      <c r="L722" s="44">
        <v>0.12670217647005427</v>
      </c>
      <c r="M722" s="44">
        <v>3.2000000000000001E-2</v>
      </c>
      <c r="N722" s="44">
        <v>3.2000000000000001E-2</v>
      </c>
      <c r="O722" s="44">
        <v>2.2892049810260152E-2</v>
      </c>
      <c r="P722" s="44">
        <v>24.29</v>
      </c>
      <c r="Q722" s="44">
        <v>24.29</v>
      </c>
      <c r="R722" s="44">
        <v>3.3311492825865895E-2</v>
      </c>
      <c r="S722" s="44">
        <v>756.13</v>
      </c>
      <c r="T722" s="44">
        <v>0.7</v>
      </c>
      <c r="U722" s="44"/>
    </row>
    <row r="723" spans="1:21" ht="20.25" customHeight="1">
      <c r="A723" s="41">
        <v>42604</v>
      </c>
      <c r="B723" s="33" t="s">
        <v>4</v>
      </c>
      <c r="C723" s="30">
        <v>24</v>
      </c>
      <c r="D723" s="30">
        <v>40</v>
      </c>
      <c r="E723" s="30">
        <v>320.97000000000003</v>
      </c>
      <c r="F723" s="30">
        <v>8.9700000000000006</v>
      </c>
      <c r="G723" s="44">
        <v>182.77</v>
      </c>
      <c r="H723" s="44">
        <v>182.77</v>
      </c>
      <c r="I723" s="44">
        <v>0.1601964392959202</v>
      </c>
      <c r="J723" s="44">
        <v>158.09</v>
      </c>
      <c r="K723" s="44">
        <v>158.09</v>
      </c>
      <c r="L723" s="44">
        <v>0.12686026647005427</v>
      </c>
      <c r="M723" s="44">
        <v>3.3000000000000002E-2</v>
      </c>
      <c r="N723" s="44">
        <v>3.3000000000000002E-2</v>
      </c>
      <c r="O723" s="44">
        <v>2.292504981026015E-2</v>
      </c>
      <c r="P723" s="44">
        <v>24.68</v>
      </c>
      <c r="Q723" s="44">
        <v>24.68</v>
      </c>
      <c r="R723" s="44">
        <v>3.3336172825865894E-2</v>
      </c>
      <c r="S723" s="44">
        <v>756.13</v>
      </c>
      <c r="T723" s="44">
        <v>0.7</v>
      </c>
      <c r="U723" s="44"/>
    </row>
    <row r="724" spans="1:21" ht="20.25" customHeight="1">
      <c r="A724" s="41">
        <v>42605</v>
      </c>
      <c r="B724" s="33" t="s">
        <v>4</v>
      </c>
      <c r="C724" s="30">
        <v>24</v>
      </c>
      <c r="D724" s="30">
        <v>40</v>
      </c>
      <c r="E724" s="30">
        <v>234.98</v>
      </c>
      <c r="F724" s="30">
        <v>11.66</v>
      </c>
      <c r="G724" s="44">
        <v>183.04</v>
      </c>
      <c r="H724" s="44">
        <v>183.04</v>
      </c>
      <c r="I724" s="44">
        <v>0.1603794792959202</v>
      </c>
      <c r="J724" s="44">
        <v>158.33000000000001</v>
      </c>
      <c r="K724" s="44">
        <v>158.33000000000001</v>
      </c>
      <c r="L724" s="44">
        <v>0.12701859647005428</v>
      </c>
      <c r="M724" s="44">
        <v>3.2000000000000001E-2</v>
      </c>
      <c r="N724" s="44">
        <v>3.2000000000000001E-2</v>
      </c>
      <c r="O724" s="44">
        <v>2.2957049810260151E-2</v>
      </c>
      <c r="P724" s="44">
        <v>24.71</v>
      </c>
      <c r="Q724" s="44">
        <v>24.71</v>
      </c>
      <c r="R724" s="44">
        <v>3.3360882825865891E-2</v>
      </c>
      <c r="S724" s="44">
        <v>632.76</v>
      </c>
      <c r="T724" s="44">
        <v>0.7</v>
      </c>
      <c r="U724" s="44"/>
    </row>
    <row r="725" spans="1:21" ht="20.25" customHeight="1">
      <c r="A725" s="41">
        <v>42606</v>
      </c>
      <c r="B725" s="33" t="s">
        <v>4</v>
      </c>
      <c r="C725" s="30">
        <v>24</v>
      </c>
      <c r="D725" s="30">
        <v>40</v>
      </c>
      <c r="E725" s="30">
        <v>234.98</v>
      </c>
      <c r="F725" s="30">
        <v>11.66</v>
      </c>
      <c r="G725" s="44">
        <v>183.08</v>
      </c>
      <c r="H725" s="44">
        <v>183.08</v>
      </c>
      <c r="I725" s="44">
        <v>0.1605625592959202</v>
      </c>
      <c r="J725" s="44">
        <v>158.36000000000001</v>
      </c>
      <c r="K725" s="44">
        <v>158.36000000000001</v>
      </c>
      <c r="L725" s="44">
        <v>0.12717695647005428</v>
      </c>
      <c r="M725" s="44">
        <v>3.1E-2</v>
      </c>
      <c r="N725" s="44">
        <v>3.1E-2</v>
      </c>
      <c r="O725" s="44">
        <v>2.2988049810260151E-2</v>
      </c>
      <c r="P725" s="44">
        <v>24.72</v>
      </c>
      <c r="Q725" s="44">
        <v>24.72</v>
      </c>
      <c r="R725" s="44">
        <v>3.338560282586589E-2</v>
      </c>
      <c r="S725" s="44">
        <v>632.76</v>
      </c>
      <c r="T725" s="44">
        <v>0.7</v>
      </c>
      <c r="U725" s="44"/>
    </row>
    <row r="726" spans="1:21" ht="20.25" customHeight="1">
      <c r="A726" s="41">
        <v>42607</v>
      </c>
      <c r="B726" s="33" t="s">
        <v>4</v>
      </c>
      <c r="C726" s="30">
        <v>24</v>
      </c>
      <c r="D726" s="30">
        <v>40</v>
      </c>
      <c r="E726" s="30">
        <v>234.98</v>
      </c>
      <c r="F726" s="30">
        <v>11.66</v>
      </c>
      <c r="G726" s="44">
        <v>179.6</v>
      </c>
      <c r="H726" s="44">
        <v>179.6</v>
      </c>
      <c r="I726" s="44">
        <v>0.1607421592959202</v>
      </c>
      <c r="J726" s="44">
        <v>161.82</v>
      </c>
      <c r="K726" s="44">
        <v>161.82</v>
      </c>
      <c r="L726" s="44">
        <v>0.12733877647005429</v>
      </c>
      <c r="M726" s="44">
        <v>3.2000000000000001E-2</v>
      </c>
      <c r="N726" s="44">
        <v>3.2000000000000001E-2</v>
      </c>
      <c r="O726" s="44">
        <v>2.3020049810260151E-2</v>
      </c>
      <c r="P726" s="44">
        <v>17.78</v>
      </c>
      <c r="Q726" s="44">
        <v>17.78</v>
      </c>
      <c r="R726" s="44">
        <v>3.3403382825865892E-2</v>
      </c>
      <c r="S726" s="44">
        <v>632.76</v>
      </c>
      <c r="T726" s="44">
        <v>0.7</v>
      </c>
      <c r="U726" s="44"/>
    </row>
    <row r="727" spans="1:21" ht="20.25" customHeight="1">
      <c r="A727" s="41">
        <v>42608</v>
      </c>
      <c r="B727" s="33" t="s">
        <v>4</v>
      </c>
      <c r="C727" s="30">
        <v>24</v>
      </c>
      <c r="D727" s="30">
        <v>40</v>
      </c>
      <c r="E727" s="30">
        <v>245.63</v>
      </c>
      <c r="F727" s="30">
        <v>10.3</v>
      </c>
      <c r="G727" s="44">
        <v>177.5</v>
      </c>
      <c r="H727" s="44">
        <v>177.5</v>
      </c>
      <c r="I727" s="44">
        <v>0.1609196592959202</v>
      </c>
      <c r="J727" s="44">
        <v>159.93</v>
      </c>
      <c r="K727" s="44">
        <v>159.93</v>
      </c>
      <c r="L727" s="44">
        <v>0.12749870647005429</v>
      </c>
      <c r="M727" s="44">
        <v>3.4000000000000002E-2</v>
      </c>
      <c r="N727" s="44">
        <v>3.4000000000000002E-2</v>
      </c>
      <c r="O727" s="44">
        <v>2.3054049810260151E-2</v>
      </c>
      <c r="P727" s="44">
        <v>17.57</v>
      </c>
      <c r="Q727" s="44">
        <v>17.57</v>
      </c>
      <c r="R727" s="44">
        <v>3.3420952825865893E-2</v>
      </c>
      <c r="S727" s="44">
        <v>673.94</v>
      </c>
      <c r="T727" s="44">
        <v>0.7</v>
      </c>
      <c r="U727" s="44"/>
    </row>
    <row r="728" spans="1:21" ht="20.25" customHeight="1">
      <c r="A728" s="41">
        <v>42609</v>
      </c>
      <c r="B728" s="33" t="s">
        <v>4</v>
      </c>
      <c r="C728" s="30">
        <v>24</v>
      </c>
      <c r="D728" s="30">
        <v>40</v>
      </c>
      <c r="E728" s="30">
        <v>244.2</v>
      </c>
      <c r="F728" s="30">
        <v>10.77</v>
      </c>
      <c r="G728" s="44">
        <v>176.97</v>
      </c>
      <c r="H728" s="44">
        <v>176.97</v>
      </c>
      <c r="I728" s="44">
        <v>0.1610966292959202</v>
      </c>
      <c r="J728" s="44">
        <v>159.44999999999999</v>
      </c>
      <c r="K728" s="44">
        <v>159.44999999999999</v>
      </c>
      <c r="L728" s="44">
        <v>0.1276581564700543</v>
      </c>
      <c r="M728" s="44">
        <v>3.1E-2</v>
      </c>
      <c r="N728" s="44">
        <v>3.1E-2</v>
      </c>
      <c r="O728" s="44">
        <v>2.308504981026015E-2</v>
      </c>
      <c r="P728" s="44">
        <v>17.52</v>
      </c>
      <c r="Q728" s="44">
        <v>17.52</v>
      </c>
      <c r="R728" s="44">
        <v>3.3438472825865893E-2</v>
      </c>
      <c r="S728" s="44">
        <v>659.31</v>
      </c>
      <c r="T728" s="44">
        <v>0.7</v>
      </c>
      <c r="U728" s="44"/>
    </row>
    <row r="729" spans="1:21" ht="20.25" customHeight="1">
      <c r="A729" s="41">
        <v>42610</v>
      </c>
      <c r="B729" s="33" t="s">
        <v>4</v>
      </c>
      <c r="C729" s="30">
        <v>24</v>
      </c>
      <c r="D729" s="30">
        <v>40</v>
      </c>
      <c r="E729" s="30">
        <v>228.68</v>
      </c>
      <c r="F729" s="30">
        <v>12.59</v>
      </c>
      <c r="G729" s="44">
        <v>181.58</v>
      </c>
      <c r="H729" s="44">
        <v>181.58</v>
      </c>
      <c r="I729" s="44">
        <v>0.16127820929592018</v>
      </c>
      <c r="J729" s="44">
        <v>161.97</v>
      </c>
      <c r="K729" s="44">
        <v>161.97</v>
      </c>
      <c r="L729" s="44">
        <v>0.12782012647005431</v>
      </c>
      <c r="M729" s="44">
        <v>3.2000000000000001E-2</v>
      </c>
      <c r="N729" s="44">
        <v>3.2000000000000001E-2</v>
      </c>
      <c r="O729" s="44">
        <v>2.3117049810260151E-2</v>
      </c>
      <c r="P729" s="44">
        <v>19.61</v>
      </c>
      <c r="Q729" s="44">
        <v>19.61</v>
      </c>
      <c r="R729" s="44">
        <v>3.3458082825865897E-2</v>
      </c>
      <c r="S729" s="44">
        <v>608.84</v>
      </c>
      <c r="T729" s="44">
        <v>0.7</v>
      </c>
      <c r="U729" s="44"/>
    </row>
    <row r="730" spans="1:21" ht="20.25" customHeight="1">
      <c r="A730" s="41">
        <v>42611</v>
      </c>
      <c r="B730" s="33" t="s">
        <v>4</v>
      </c>
      <c r="C730" s="30">
        <v>24</v>
      </c>
      <c r="D730" s="30">
        <v>40</v>
      </c>
      <c r="E730" s="30">
        <v>228.68</v>
      </c>
      <c r="F730" s="30">
        <v>12.59</v>
      </c>
      <c r="G730" s="44">
        <v>183.33</v>
      </c>
      <c r="H730" s="44">
        <v>183.33</v>
      </c>
      <c r="I730" s="44">
        <v>0.16146153929592019</v>
      </c>
      <c r="J730" s="44">
        <v>163.53</v>
      </c>
      <c r="K730" s="44">
        <v>163.53</v>
      </c>
      <c r="L730" s="44">
        <v>0.1279836564700543</v>
      </c>
      <c r="M730" s="44">
        <v>3.2000000000000001E-2</v>
      </c>
      <c r="N730" s="44">
        <v>3.2000000000000001E-2</v>
      </c>
      <c r="O730" s="44">
        <v>2.3149049810260152E-2</v>
      </c>
      <c r="P730" s="44">
        <v>19.8</v>
      </c>
      <c r="Q730" s="44">
        <v>19.8</v>
      </c>
      <c r="R730" s="44">
        <v>3.3477882825865897E-2</v>
      </c>
      <c r="S730" s="44">
        <v>608.84</v>
      </c>
      <c r="T730" s="44">
        <v>0.7</v>
      </c>
      <c r="U730" s="44"/>
    </row>
    <row r="731" spans="1:21" ht="20.25" customHeight="1">
      <c r="A731" s="41">
        <v>42612</v>
      </c>
      <c r="B731" s="33" t="s">
        <v>4</v>
      </c>
      <c r="C731" s="30">
        <v>24</v>
      </c>
      <c r="D731" s="30">
        <v>40</v>
      </c>
      <c r="E731" s="30">
        <v>228.68</v>
      </c>
      <c r="F731" s="30">
        <v>12.59</v>
      </c>
      <c r="G731" s="44">
        <v>179.59</v>
      </c>
      <c r="H731" s="44">
        <v>179.59</v>
      </c>
      <c r="I731" s="44">
        <v>0.1616411292959202</v>
      </c>
      <c r="J731" s="44">
        <v>156.28</v>
      </c>
      <c r="K731" s="44">
        <v>156.28</v>
      </c>
      <c r="L731" s="44">
        <v>0.12813993647005431</v>
      </c>
      <c r="M731" s="44">
        <v>3.3000000000000002E-2</v>
      </c>
      <c r="N731" s="44">
        <v>3.3000000000000002E-2</v>
      </c>
      <c r="O731" s="44">
        <v>2.318204981026015E-2</v>
      </c>
      <c r="P731" s="44">
        <v>23.31</v>
      </c>
      <c r="Q731" s="44">
        <v>23.31</v>
      </c>
      <c r="R731" s="44">
        <v>3.3501192825865896E-2</v>
      </c>
      <c r="S731" s="44">
        <v>608.84</v>
      </c>
      <c r="T731" s="44">
        <v>0.7</v>
      </c>
      <c r="U731" s="44"/>
    </row>
    <row r="732" spans="1:21" ht="20.25" customHeight="1">
      <c r="A732" s="41">
        <v>42613</v>
      </c>
      <c r="B732" s="33" t="s">
        <v>4</v>
      </c>
      <c r="C732" s="30">
        <v>24</v>
      </c>
      <c r="D732" s="30">
        <v>40</v>
      </c>
      <c r="E732" s="30">
        <v>237.93</v>
      </c>
      <c r="F732" s="30">
        <v>12.25</v>
      </c>
      <c r="G732" s="44">
        <v>174.43</v>
      </c>
      <c r="H732" s="44">
        <v>174.43</v>
      </c>
      <c r="I732" s="44">
        <v>0.1618155592959202</v>
      </c>
      <c r="J732" s="44">
        <v>151.79</v>
      </c>
      <c r="K732" s="44">
        <v>151.79</v>
      </c>
      <c r="L732" s="44">
        <v>0.12829172647005432</v>
      </c>
      <c r="M732" s="44">
        <v>3.2000000000000001E-2</v>
      </c>
      <c r="N732" s="44">
        <v>3.2000000000000001E-2</v>
      </c>
      <c r="O732" s="44">
        <v>2.3214049810260151E-2</v>
      </c>
      <c r="P732" s="44">
        <v>22.64</v>
      </c>
      <c r="Q732" s="44">
        <v>22.64</v>
      </c>
      <c r="R732" s="44">
        <v>3.3523832825865893E-2</v>
      </c>
      <c r="S732" s="44">
        <v>605</v>
      </c>
      <c r="T732" s="44">
        <v>0.7</v>
      </c>
      <c r="U732" s="44"/>
    </row>
    <row r="733" spans="1:21" ht="20.25" customHeight="1">
      <c r="A733" s="41">
        <v>42614</v>
      </c>
      <c r="B733" s="33" t="s">
        <v>4</v>
      </c>
      <c r="C733" s="30">
        <v>24</v>
      </c>
      <c r="D733" s="30">
        <v>40</v>
      </c>
      <c r="E733" s="30">
        <v>236.92</v>
      </c>
      <c r="F733" s="30">
        <v>12.77</v>
      </c>
      <c r="G733" s="44">
        <v>184.67</v>
      </c>
      <c r="H733" s="44">
        <v>184.67</v>
      </c>
      <c r="I733" s="44">
        <v>0.1620002292959202</v>
      </c>
      <c r="J733" s="44">
        <v>160.69999999999999</v>
      </c>
      <c r="K733" s="44">
        <v>160.69999999999999</v>
      </c>
      <c r="L733" s="44">
        <v>0.12845242647005434</v>
      </c>
      <c r="M733" s="44">
        <v>3.3000000000000002E-2</v>
      </c>
      <c r="N733" s="44">
        <v>3.3000000000000002E-2</v>
      </c>
      <c r="O733" s="44">
        <v>2.3247049810260149E-2</v>
      </c>
      <c r="P733" s="44">
        <v>23.97</v>
      </c>
      <c r="Q733" s="44">
        <v>23.97</v>
      </c>
      <c r="R733" s="44">
        <v>3.3547802825865891E-2</v>
      </c>
      <c r="S733" s="44">
        <v>594.62</v>
      </c>
      <c r="T733" s="44">
        <v>0.7</v>
      </c>
      <c r="U733" s="44"/>
    </row>
    <row r="734" spans="1:21" ht="20.25" customHeight="1">
      <c r="A734" s="41">
        <v>42615</v>
      </c>
      <c r="B734" s="33" t="s">
        <v>4</v>
      </c>
      <c r="C734" s="30">
        <v>24</v>
      </c>
      <c r="D734" s="30">
        <v>40</v>
      </c>
      <c r="E734" s="30">
        <v>242.79</v>
      </c>
      <c r="F734" s="30">
        <v>13.01</v>
      </c>
      <c r="G734" s="44">
        <v>187.77</v>
      </c>
      <c r="H734" s="44">
        <v>187.77</v>
      </c>
      <c r="I734" s="44">
        <v>0.1621879992959202</v>
      </c>
      <c r="J734" s="44">
        <v>167.81</v>
      </c>
      <c r="K734" s="44">
        <v>167.81</v>
      </c>
      <c r="L734" s="44">
        <v>0.12862023647005433</v>
      </c>
      <c r="M734" s="44">
        <v>0.34599999999999997</v>
      </c>
      <c r="N734" s="44">
        <v>0.34599999999999997</v>
      </c>
      <c r="O734" s="44">
        <v>2.3593049810260149E-2</v>
      </c>
      <c r="P734" s="44">
        <v>19.96</v>
      </c>
      <c r="Q734" s="44">
        <v>19.96</v>
      </c>
      <c r="R734" s="44">
        <v>3.3567762825865891E-2</v>
      </c>
      <c r="S734" s="44">
        <v>610.38</v>
      </c>
      <c r="T734" s="44">
        <v>0.7</v>
      </c>
      <c r="U734" s="44"/>
    </row>
    <row r="735" spans="1:21" ht="20.25" customHeight="1">
      <c r="A735" s="41">
        <v>42616</v>
      </c>
      <c r="B735" s="33" t="s">
        <v>4</v>
      </c>
      <c r="C735" s="30">
        <v>24</v>
      </c>
      <c r="D735" s="30">
        <v>40</v>
      </c>
      <c r="E735" s="30">
        <v>240.14</v>
      </c>
      <c r="F735" s="30">
        <v>13</v>
      </c>
      <c r="G735" s="44">
        <v>187.68</v>
      </c>
      <c r="H735" s="44">
        <v>187.68</v>
      </c>
      <c r="I735" s="44">
        <v>0.1623756792959202</v>
      </c>
      <c r="J735" s="44">
        <v>167.73</v>
      </c>
      <c r="K735" s="44">
        <v>167.73</v>
      </c>
      <c r="L735" s="44">
        <v>0.12878796647005433</v>
      </c>
      <c r="M735" s="44">
        <v>0.317</v>
      </c>
      <c r="N735" s="44">
        <v>0.317</v>
      </c>
      <c r="O735" s="44">
        <v>2.391004981026015E-2</v>
      </c>
      <c r="P735" s="44">
        <v>19.95</v>
      </c>
      <c r="Q735" s="44">
        <v>19.95</v>
      </c>
      <c r="R735" s="44">
        <v>3.3587712825865888E-2</v>
      </c>
      <c r="S735" s="44">
        <v>620.48</v>
      </c>
      <c r="T735" s="44">
        <v>0.7</v>
      </c>
      <c r="U735" s="44"/>
    </row>
    <row r="736" spans="1:21" ht="20.25" customHeight="1">
      <c r="A736" s="41">
        <v>42617</v>
      </c>
      <c r="B736" s="33" t="s">
        <v>4</v>
      </c>
      <c r="C736" s="30">
        <v>24</v>
      </c>
      <c r="D736" s="30">
        <v>40</v>
      </c>
      <c r="E736" s="30">
        <v>231.85</v>
      </c>
      <c r="F736" s="30">
        <v>12.76</v>
      </c>
      <c r="G736" s="44">
        <v>189.69</v>
      </c>
      <c r="H736" s="44">
        <v>189.69</v>
      </c>
      <c r="I736" s="44">
        <v>0.16256536929592019</v>
      </c>
      <c r="J736" s="44">
        <v>169.52</v>
      </c>
      <c r="K736" s="44">
        <v>169.52</v>
      </c>
      <c r="L736" s="44">
        <v>0.12895748647005434</v>
      </c>
      <c r="M736" s="44">
        <v>0.30499999999999999</v>
      </c>
      <c r="N736" s="44">
        <v>0.30499999999999999</v>
      </c>
      <c r="O736" s="44">
        <v>2.421504981026015E-2</v>
      </c>
      <c r="P736" s="44">
        <v>20.170000000000002</v>
      </c>
      <c r="Q736" s="44">
        <v>20.170000000000002</v>
      </c>
      <c r="R736" s="44">
        <v>3.3607882825865888E-2</v>
      </c>
      <c r="S736" s="44">
        <v>620.29999999999995</v>
      </c>
      <c r="T736" s="44">
        <v>0.7</v>
      </c>
      <c r="U736" s="44"/>
    </row>
    <row r="737" spans="1:21" ht="20.25" customHeight="1">
      <c r="A737" s="41">
        <v>42618</v>
      </c>
      <c r="B737" s="33" t="s">
        <v>4</v>
      </c>
      <c r="C737" s="30">
        <v>24</v>
      </c>
      <c r="D737" s="30">
        <v>40</v>
      </c>
      <c r="E737" s="30">
        <v>229.21</v>
      </c>
      <c r="F737" s="30">
        <v>12.27</v>
      </c>
      <c r="G737" s="44">
        <v>195.4</v>
      </c>
      <c r="H737" s="44">
        <v>195.4</v>
      </c>
      <c r="I737" s="44">
        <v>0.1627607692959202</v>
      </c>
      <c r="J737" s="44">
        <v>175.43</v>
      </c>
      <c r="K737" s="44">
        <v>175.43</v>
      </c>
      <c r="L737" s="44">
        <v>0.12913291647005434</v>
      </c>
      <c r="M737" s="44">
        <v>0.315</v>
      </c>
      <c r="N737" s="44">
        <v>0.315</v>
      </c>
      <c r="O737" s="44">
        <v>2.4530049810260149E-2</v>
      </c>
      <c r="P737" s="44">
        <v>19.97</v>
      </c>
      <c r="Q737" s="44">
        <v>19.97</v>
      </c>
      <c r="R737" s="44">
        <v>3.3627852825865889E-2</v>
      </c>
      <c r="S737" s="44">
        <v>625.88</v>
      </c>
      <c r="T737" s="44">
        <v>0.7</v>
      </c>
      <c r="U737" s="44"/>
    </row>
    <row r="738" spans="1:21" ht="20.25" customHeight="1">
      <c r="A738" s="41">
        <v>42619</v>
      </c>
      <c r="B738" s="33" t="s">
        <v>4</v>
      </c>
      <c r="C738" s="30">
        <v>24</v>
      </c>
      <c r="D738" s="30">
        <v>40</v>
      </c>
      <c r="E738" s="30">
        <v>235.87</v>
      </c>
      <c r="F738" s="30">
        <v>12.26</v>
      </c>
      <c r="G738" s="44">
        <v>195.4</v>
      </c>
      <c r="H738" s="44">
        <v>195.4</v>
      </c>
      <c r="I738" s="44">
        <v>0.16295616929592022</v>
      </c>
      <c r="J738" s="44">
        <v>175.43</v>
      </c>
      <c r="K738" s="44">
        <v>175.43</v>
      </c>
      <c r="L738" s="44">
        <v>0.12930834647005435</v>
      </c>
      <c r="M738" s="44">
        <v>0.315</v>
      </c>
      <c r="N738" s="44">
        <v>0.315</v>
      </c>
      <c r="O738" s="44">
        <v>2.4845049810260148E-2</v>
      </c>
      <c r="P738" s="44">
        <v>19.97</v>
      </c>
      <c r="Q738" s="44">
        <v>19.97</v>
      </c>
      <c r="R738" s="44">
        <v>3.364782282586589E-2</v>
      </c>
      <c r="S738" s="44">
        <v>621.61</v>
      </c>
      <c r="T738" s="44">
        <v>0.7</v>
      </c>
      <c r="U738" s="44"/>
    </row>
    <row r="739" spans="1:21" ht="20.25" customHeight="1">
      <c r="A739" s="41">
        <v>42620</v>
      </c>
      <c r="B739" s="33" t="s">
        <v>4</v>
      </c>
      <c r="C739" s="30">
        <v>24</v>
      </c>
      <c r="D739" s="30">
        <v>40</v>
      </c>
      <c r="E739" s="30">
        <v>237.64</v>
      </c>
      <c r="F739" s="30">
        <v>11.62</v>
      </c>
      <c r="G739" s="44">
        <v>197.82</v>
      </c>
      <c r="H739" s="44">
        <v>197.82</v>
      </c>
      <c r="I739" s="44">
        <v>0.1631539892959202</v>
      </c>
      <c r="J739" s="44">
        <v>177.6</v>
      </c>
      <c r="K739" s="44">
        <v>177.6</v>
      </c>
      <c r="L739" s="44">
        <v>0.12948594647005435</v>
      </c>
      <c r="M739" s="44">
        <v>0.30499999999999999</v>
      </c>
      <c r="N739" s="44">
        <v>0.30499999999999999</v>
      </c>
      <c r="O739" s="44">
        <v>2.5150049810260148E-2</v>
      </c>
      <c r="P739" s="44">
        <v>20.22</v>
      </c>
      <c r="Q739" s="44">
        <v>20.22</v>
      </c>
      <c r="R739" s="44">
        <v>3.3668042825865892E-2</v>
      </c>
      <c r="S739" s="44">
        <v>635.79999999999995</v>
      </c>
      <c r="T739" s="44">
        <v>0.7</v>
      </c>
      <c r="U739" s="44"/>
    </row>
    <row r="740" spans="1:21" ht="20.25" customHeight="1">
      <c r="A740" s="41">
        <v>42621</v>
      </c>
      <c r="B740" s="33" t="s">
        <v>4</v>
      </c>
      <c r="C740" s="30">
        <v>24</v>
      </c>
      <c r="D740" s="30">
        <v>40</v>
      </c>
      <c r="E740" s="30">
        <v>241.13</v>
      </c>
      <c r="F740" s="30">
        <v>10.71</v>
      </c>
      <c r="G740" s="44">
        <v>200.61</v>
      </c>
      <c r="H740" s="44">
        <v>200.61</v>
      </c>
      <c r="I740" s="44">
        <v>0.16335459929592019</v>
      </c>
      <c r="J740" s="44">
        <v>180.21</v>
      </c>
      <c r="K740" s="44">
        <v>180.21</v>
      </c>
      <c r="L740" s="44">
        <v>0.12966615647005433</v>
      </c>
      <c r="M740" s="44">
        <v>0.30399999999999999</v>
      </c>
      <c r="N740" s="44">
        <v>0.30399999999999999</v>
      </c>
      <c r="O740" s="44">
        <v>2.5454049810260147E-2</v>
      </c>
      <c r="P740" s="44">
        <v>20.399999999999999</v>
      </c>
      <c r="Q740" s="44">
        <v>20.399999999999999</v>
      </c>
      <c r="R740" s="44">
        <v>3.3688442825865889E-2</v>
      </c>
      <c r="S740" s="44">
        <v>668.84</v>
      </c>
      <c r="T740" s="44">
        <v>0.7</v>
      </c>
      <c r="U740" s="44"/>
    </row>
    <row r="741" spans="1:21" ht="20.25" customHeight="1">
      <c r="A741" s="41">
        <v>42622</v>
      </c>
      <c r="B741" s="33" t="s">
        <v>4</v>
      </c>
      <c r="C741" s="30">
        <v>24</v>
      </c>
      <c r="D741" s="30">
        <v>40</v>
      </c>
      <c r="E741" s="30">
        <v>241.36</v>
      </c>
      <c r="F741" s="30">
        <v>11.56</v>
      </c>
      <c r="G741" s="44">
        <v>188.83</v>
      </c>
      <c r="H741" s="44">
        <v>188.83</v>
      </c>
      <c r="I741" s="44">
        <v>0.1635434292959202</v>
      </c>
      <c r="J741" s="44">
        <v>169.63</v>
      </c>
      <c r="K741" s="44">
        <v>169.63</v>
      </c>
      <c r="L741" s="44">
        <v>0.12983578647005434</v>
      </c>
      <c r="M741" s="44">
        <v>0.32400000000000001</v>
      </c>
      <c r="N741" s="44">
        <v>0.32400000000000001</v>
      </c>
      <c r="O741" s="44">
        <v>2.5778049810260148E-2</v>
      </c>
      <c r="P741" s="44">
        <v>19.2</v>
      </c>
      <c r="Q741" s="44">
        <v>19.2</v>
      </c>
      <c r="R741" s="44">
        <v>3.3707642825865886E-2</v>
      </c>
      <c r="S741" s="44">
        <v>659.29</v>
      </c>
      <c r="T741" s="44">
        <v>0.7</v>
      </c>
      <c r="U741" s="44"/>
    </row>
    <row r="742" spans="1:21" ht="20.25" customHeight="1">
      <c r="A742" s="41">
        <v>42623</v>
      </c>
      <c r="B742" s="33" t="s">
        <v>4</v>
      </c>
      <c r="C742" s="30">
        <v>24</v>
      </c>
      <c r="D742" s="30">
        <v>40</v>
      </c>
      <c r="E742" s="30">
        <v>246.15</v>
      </c>
      <c r="F742" s="30">
        <v>11.97</v>
      </c>
      <c r="G742" s="44">
        <v>193.31</v>
      </c>
      <c r="H742" s="44">
        <v>193.31</v>
      </c>
      <c r="I742" s="44">
        <v>0.1637367392959202</v>
      </c>
      <c r="J742" s="44">
        <v>173.65</v>
      </c>
      <c r="K742" s="44">
        <v>173.65</v>
      </c>
      <c r="L742" s="44">
        <v>0.13000943647005433</v>
      </c>
      <c r="M742" s="44">
        <v>0.315</v>
      </c>
      <c r="N742" s="44">
        <v>0.315</v>
      </c>
      <c r="O742" s="44">
        <v>2.6093049810260147E-2</v>
      </c>
      <c r="P742" s="44">
        <v>19.66</v>
      </c>
      <c r="Q742" s="44">
        <v>19.66</v>
      </c>
      <c r="R742" s="44">
        <v>3.3727302825865883E-2</v>
      </c>
      <c r="S742" s="44">
        <v>658.49</v>
      </c>
      <c r="T742" s="44">
        <v>0.7</v>
      </c>
      <c r="U742" s="44"/>
    </row>
    <row r="743" spans="1:21" ht="20.25" customHeight="1">
      <c r="A743" s="41">
        <v>42624</v>
      </c>
      <c r="B743" s="33" t="s">
        <v>4</v>
      </c>
      <c r="C743" s="30">
        <v>24</v>
      </c>
      <c r="D743" s="30">
        <v>40</v>
      </c>
      <c r="E743" s="30">
        <v>234.91</v>
      </c>
      <c r="F743" s="30">
        <v>12.36</v>
      </c>
      <c r="G743" s="44">
        <v>199.65</v>
      </c>
      <c r="H743" s="44">
        <v>199.65</v>
      </c>
      <c r="I743" s="44">
        <v>0.16393638929592019</v>
      </c>
      <c r="J743" s="44">
        <v>160.16</v>
      </c>
      <c r="K743" s="44">
        <v>160.16</v>
      </c>
      <c r="L743" s="44">
        <v>0.13016959647005433</v>
      </c>
      <c r="M743" s="44">
        <v>0.29899999999999999</v>
      </c>
      <c r="N743" s="44">
        <v>0.29899999999999999</v>
      </c>
      <c r="O743" s="44">
        <v>2.6392049810260148E-2</v>
      </c>
      <c r="P743" s="44">
        <v>39.49</v>
      </c>
      <c r="Q743" s="44">
        <v>39.49</v>
      </c>
      <c r="R743" s="44">
        <v>3.3766792825865886E-2</v>
      </c>
      <c r="S743" s="44">
        <v>661.69</v>
      </c>
      <c r="T743" s="44">
        <v>0.7</v>
      </c>
      <c r="U743" s="44"/>
    </row>
    <row r="744" spans="1:21" ht="20.25" customHeight="1">
      <c r="A744" s="41">
        <v>42625</v>
      </c>
      <c r="B744" s="33" t="s">
        <v>4</v>
      </c>
      <c r="C744" s="30">
        <v>24</v>
      </c>
      <c r="D744" s="30">
        <v>40</v>
      </c>
      <c r="E744" s="30">
        <v>242.53</v>
      </c>
      <c r="F744" s="30">
        <v>12.35</v>
      </c>
      <c r="G744" s="44">
        <v>198.62</v>
      </c>
      <c r="H744" s="44">
        <v>198.62</v>
      </c>
      <c r="I744" s="44">
        <v>0.1641350092959202</v>
      </c>
      <c r="J744" s="44">
        <v>159.33000000000001</v>
      </c>
      <c r="K744" s="44">
        <v>159.33000000000001</v>
      </c>
      <c r="L744" s="44">
        <v>0.13032892647005434</v>
      </c>
      <c r="M744" s="44">
        <v>0.29499999999999998</v>
      </c>
      <c r="N744" s="44">
        <v>0.29499999999999998</v>
      </c>
      <c r="O744" s="44">
        <v>2.6687049810260148E-2</v>
      </c>
      <c r="P744" s="44">
        <v>39.29</v>
      </c>
      <c r="Q744" s="44">
        <v>39.29</v>
      </c>
      <c r="R744" s="44">
        <v>3.3806082825865884E-2</v>
      </c>
      <c r="S744" s="44">
        <v>650.41</v>
      </c>
      <c r="T744" s="44">
        <v>0.7</v>
      </c>
      <c r="U744" s="44"/>
    </row>
    <row r="745" spans="1:21" ht="20.25" customHeight="1">
      <c r="A745" s="41">
        <v>42626</v>
      </c>
      <c r="B745" s="33" t="s">
        <v>4</v>
      </c>
      <c r="C745" s="30">
        <v>24</v>
      </c>
      <c r="D745" s="30">
        <v>40</v>
      </c>
      <c r="E745" s="30">
        <v>237.58</v>
      </c>
      <c r="F745" s="30">
        <v>12.98</v>
      </c>
      <c r="G745" s="44">
        <v>190.089</v>
      </c>
      <c r="H745" s="44">
        <v>190.089</v>
      </c>
      <c r="I745" s="44">
        <v>0.16432509829592021</v>
      </c>
      <c r="J745" s="44">
        <v>168.381</v>
      </c>
      <c r="K745" s="44">
        <v>168.381</v>
      </c>
      <c r="L745" s="44">
        <v>0.13049730747005434</v>
      </c>
      <c r="M745" s="44">
        <v>0.309</v>
      </c>
      <c r="N745" s="44">
        <v>0.309</v>
      </c>
      <c r="O745" s="44">
        <v>2.6996049810260148E-2</v>
      </c>
      <c r="P745" s="44">
        <v>21.707999999999998</v>
      </c>
      <c r="Q745" s="44">
        <v>21.707999999999998</v>
      </c>
      <c r="R745" s="44">
        <v>3.3827790825865886E-2</v>
      </c>
      <c r="S745" s="44">
        <v>641.86</v>
      </c>
      <c r="T745" s="44">
        <v>0.7</v>
      </c>
      <c r="U745" s="44"/>
    </row>
    <row r="746" spans="1:21" ht="20.25" customHeight="1">
      <c r="A746" s="41">
        <v>42627</v>
      </c>
      <c r="B746" s="33" t="s">
        <v>4</v>
      </c>
      <c r="C746" s="30">
        <v>24</v>
      </c>
      <c r="D746" s="30">
        <v>40</v>
      </c>
      <c r="E746" s="30">
        <v>239.9</v>
      </c>
      <c r="F746" s="30">
        <v>13.54</v>
      </c>
      <c r="G746" s="44">
        <v>191.97499999999999</v>
      </c>
      <c r="H746" s="44">
        <v>191.97499999999999</v>
      </c>
      <c r="I746" s="44">
        <v>0.16451707329592022</v>
      </c>
      <c r="J746" s="44">
        <v>170.05199999999999</v>
      </c>
      <c r="K746" s="44">
        <v>170.05199999999999</v>
      </c>
      <c r="L746" s="44">
        <v>0.13066735947005434</v>
      </c>
      <c r="M746" s="44">
        <v>0.30399999999999999</v>
      </c>
      <c r="N746" s="44">
        <v>0.30399999999999999</v>
      </c>
      <c r="O746" s="44">
        <v>2.7300049810260147E-2</v>
      </c>
      <c r="P746" s="44">
        <v>21.922999999999998</v>
      </c>
      <c r="Q746" s="44">
        <v>21.922999999999998</v>
      </c>
      <c r="R746" s="44">
        <v>3.3849713825865886E-2</v>
      </c>
      <c r="S746" s="44">
        <v>659.33</v>
      </c>
      <c r="T746" s="44">
        <v>0.7</v>
      </c>
      <c r="U746" s="44"/>
    </row>
    <row r="747" spans="1:21" ht="20.25" customHeight="1">
      <c r="A747" s="41">
        <v>42628</v>
      </c>
      <c r="B747" s="33" t="s">
        <v>4</v>
      </c>
      <c r="C747" s="30">
        <v>24</v>
      </c>
      <c r="D747" s="30">
        <v>40</v>
      </c>
      <c r="E747" s="30">
        <v>240.27</v>
      </c>
      <c r="F747" s="30">
        <v>14.35</v>
      </c>
      <c r="G747" s="44">
        <v>182.934</v>
      </c>
      <c r="H747" s="44">
        <v>182.934</v>
      </c>
      <c r="I747" s="44">
        <v>0.16470000729592021</v>
      </c>
      <c r="J747" s="44">
        <v>162.20699999999999</v>
      </c>
      <c r="K747" s="44">
        <v>162.20699999999999</v>
      </c>
      <c r="L747" s="44">
        <v>0.13082956647005434</v>
      </c>
      <c r="M747" s="44">
        <v>0.33300000000000002</v>
      </c>
      <c r="N747" s="44">
        <v>0.33300000000000002</v>
      </c>
      <c r="O747" s="44">
        <v>2.7633049810260147E-2</v>
      </c>
      <c r="P747" s="44">
        <v>20.727</v>
      </c>
      <c r="Q747" s="44">
        <v>20.727</v>
      </c>
      <c r="R747" s="44">
        <v>3.3870440825865884E-2</v>
      </c>
      <c r="S747" s="44">
        <v>640.75</v>
      </c>
      <c r="T747" s="44">
        <v>0.7</v>
      </c>
      <c r="U747" s="44"/>
    </row>
    <row r="748" spans="1:21" ht="20.25" customHeight="1">
      <c r="A748" s="41">
        <v>42629</v>
      </c>
      <c r="B748" s="33" t="s">
        <v>4</v>
      </c>
      <c r="C748" s="30">
        <v>24</v>
      </c>
      <c r="D748" s="30">
        <v>40</v>
      </c>
      <c r="E748" s="30">
        <v>243.04</v>
      </c>
      <c r="F748" s="30">
        <v>13.83</v>
      </c>
      <c r="G748" s="44">
        <v>182.82900000000001</v>
      </c>
      <c r="H748" s="44">
        <v>182.82900000000001</v>
      </c>
      <c r="I748" s="44">
        <v>0.16488283629592021</v>
      </c>
      <c r="J748" s="44">
        <v>162.114</v>
      </c>
      <c r="K748" s="44">
        <v>162.114</v>
      </c>
      <c r="L748" s="44">
        <v>0.13099168047005433</v>
      </c>
      <c r="M748" s="44">
        <v>0.33300000000000002</v>
      </c>
      <c r="N748" s="44">
        <v>0.33300000000000002</v>
      </c>
      <c r="O748" s="44">
        <v>2.7966049810260147E-2</v>
      </c>
      <c r="P748" s="44">
        <v>20.715</v>
      </c>
      <c r="Q748" s="44">
        <v>20.715</v>
      </c>
      <c r="R748" s="44">
        <v>3.3891155825865882E-2</v>
      </c>
      <c r="S748" s="44">
        <v>674.46</v>
      </c>
      <c r="T748" s="44">
        <v>0.7</v>
      </c>
      <c r="U748" s="44"/>
    </row>
    <row r="749" spans="1:21" ht="20.25" customHeight="1">
      <c r="A749" s="41">
        <v>42630</v>
      </c>
      <c r="B749" s="33" t="s">
        <v>4</v>
      </c>
      <c r="C749" s="30">
        <v>24</v>
      </c>
      <c r="D749" s="30">
        <v>40</v>
      </c>
      <c r="E749" s="30">
        <v>245.06</v>
      </c>
      <c r="F749" s="30">
        <v>13.35</v>
      </c>
      <c r="G749" s="44">
        <v>178.27</v>
      </c>
      <c r="H749" s="44">
        <v>178.27</v>
      </c>
      <c r="I749" s="44">
        <v>0.16506110629592022</v>
      </c>
      <c r="J749" s="44">
        <v>162.86699999999999</v>
      </c>
      <c r="K749" s="44">
        <v>162.86699999999999</v>
      </c>
      <c r="L749" s="44">
        <v>0.13115454747005434</v>
      </c>
      <c r="M749" s="44">
        <v>0.33500000000000002</v>
      </c>
      <c r="N749" s="44">
        <v>0.33500000000000002</v>
      </c>
      <c r="O749" s="44">
        <v>2.8301049810260145E-2</v>
      </c>
      <c r="P749" s="44">
        <v>15.403</v>
      </c>
      <c r="Q749" s="44">
        <v>15.403</v>
      </c>
      <c r="R749" s="44">
        <v>3.3906558825865879E-2</v>
      </c>
      <c r="S749" s="44">
        <v>693.4</v>
      </c>
      <c r="T749" s="44">
        <v>0.7</v>
      </c>
      <c r="U749" s="44"/>
    </row>
    <row r="750" spans="1:21" ht="20.25" customHeight="1">
      <c r="A750" s="41">
        <v>42631</v>
      </c>
      <c r="B750" s="33" t="s">
        <v>4</v>
      </c>
      <c r="C750" s="30">
        <v>24</v>
      </c>
      <c r="D750" s="30">
        <v>40</v>
      </c>
      <c r="E750" s="30">
        <v>235.47</v>
      </c>
      <c r="F750" s="30">
        <v>15.08</v>
      </c>
      <c r="G750" s="44">
        <v>171.971</v>
      </c>
      <c r="H750" s="44">
        <v>171.971</v>
      </c>
      <c r="I750" s="44">
        <v>0.16523307729592021</v>
      </c>
      <c r="J750" s="44">
        <v>157.113</v>
      </c>
      <c r="K750" s="44">
        <v>157.113</v>
      </c>
      <c r="L750" s="44">
        <v>0.13131166047005433</v>
      </c>
      <c r="M750" s="44">
        <v>0.34399999999999997</v>
      </c>
      <c r="N750" s="44">
        <v>0.34399999999999997</v>
      </c>
      <c r="O750" s="44">
        <v>2.8645049810260146E-2</v>
      </c>
      <c r="P750" s="44">
        <v>14.858000000000001</v>
      </c>
      <c r="Q750" s="44">
        <v>14.858000000000001</v>
      </c>
      <c r="R750" s="44">
        <v>3.3921416825865879E-2</v>
      </c>
      <c r="S750" s="44">
        <v>662.29</v>
      </c>
      <c r="T750" s="44">
        <v>0.7</v>
      </c>
      <c r="U750" s="44"/>
    </row>
    <row r="751" spans="1:21" ht="20.25" customHeight="1">
      <c r="A751" s="41">
        <v>42632</v>
      </c>
      <c r="B751" s="33" t="s">
        <v>4</v>
      </c>
      <c r="C751" s="30">
        <v>24</v>
      </c>
      <c r="D751" s="30">
        <v>40</v>
      </c>
      <c r="E751" s="30">
        <v>249.75</v>
      </c>
      <c r="F751" s="30">
        <v>15.01</v>
      </c>
      <c r="G751" s="44">
        <v>185.08799999999999</v>
      </c>
      <c r="H751" s="44">
        <v>185.08799999999999</v>
      </c>
      <c r="I751" s="44">
        <v>0.16541816529592021</v>
      </c>
      <c r="J751" s="44">
        <v>152.56800000000001</v>
      </c>
      <c r="K751" s="44">
        <v>152.56800000000001</v>
      </c>
      <c r="L751" s="44">
        <v>0.13146422847005432</v>
      </c>
      <c r="M751" s="44">
        <v>0.33200000000000002</v>
      </c>
      <c r="N751" s="44">
        <v>0.33200000000000002</v>
      </c>
      <c r="O751" s="44">
        <v>2.8977049810260145E-2</v>
      </c>
      <c r="P751" s="44">
        <v>32.520000000000003</v>
      </c>
      <c r="Q751" s="44">
        <v>32.520000000000003</v>
      </c>
      <c r="R751" s="44">
        <v>3.395393682586588E-2</v>
      </c>
      <c r="S751" s="44">
        <v>635.35</v>
      </c>
      <c r="T751" s="44">
        <v>0.7</v>
      </c>
      <c r="U751" s="44"/>
    </row>
    <row r="752" spans="1:21" ht="20.25" customHeight="1">
      <c r="A752" s="41">
        <v>42633</v>
      </c>
      <c r="B752" s="33" t="s">
        <v>4</v>
      </c>
      <c r="C752" s="30">
        <v>24</v>
      </c>
      <c r="D752" s="30">
        <v>40</v>
      </c>
      <c r="E752" s="30">
        <v>241.03</v>
      </c>
      <c r="F752" s="30">
        <v>13.04</v>
      </c>
      <c r="G752" s="44">
        <v>191.74100000000001</v>
      </c>
      <c r="H752" s="44">
        <v>191.74100000000001</v>
      </c>
      <c r="I752" s="44">
        <v>0.16560990629592021</v>
      </c>
      <c r="J752" s="44">
        <v>153.91499999999999</v>
      </c>
      <c r="K752" s="44">
        <v>153.91499999999999</v>
      </c>
      <c r="L752" s="44">
        <v>0.13161814347005432</v>
      </c>
      <c r="M752" s="44">
        <v>0.33300000000000002</v>
      </c>
      <c r="N752" s="44">
        <v>0.33300000000000002</v>
      </c>
      <c r="O752" s="44">
        <v>2.9310049810260145E-2</v>
      </c>
      <c r="P752" s="44">
        <v>37.826000000000001</v>
      </c>
      <c r="Q752" s="44">
        <v>37.826000000000001</v>
      </c>
      <c r="R752" s="44">
        <v>3.3991762825865877E-2</v>
      </c>
      <c r="S752" s="44">
        <v>673.31</v>
      </c>
      <c r="T752" s="44">
        <v>0.7</v>
      </c>
      <c r="U752" s="44"/>
    </row>
    <row r="753" spans="1:21" ht="20.25" customHeight="1">
      <c r="A753" s="41">
        <v>42634</v>
      </c>
      <c r="B753" s="33" t="s">
        <v>4</v>
      </c>
      <c r="C753" s="30">
        <v>24</v>
      </c>
      <c r="D753" s="30">
        <v>40</v>
      </c>
      <c r="E753" s="30">
        <v>248.84</v>
      </c>
      <c r="F753" s="30">
        <v>13.63</v>
      </c>
      <c r="G753" s="44">
        <v>189.851</v>
      </c>
      <c r="H753" s="44">
        <v>189.851</v>
      </c>
      <c r="I753" s="44">
        <v>0.1657997572959202</v>
      </c>
      <c r="J753" s="44">
        <v>152.41900000000001</v>
      </c>
      <c r="K753" s="44">
        <v>152.41900000000001</v>
      </c>
      <c r="L753" s="44">
        <v>0.13177056247005431</v>
      </c>
      <c r="M753" s="44">
        <v>0.33400000000000002</v>
      </c>
      <c r="N753" s="44">
        <v>0.33400000000000002</v>
      </c>
      <c r="O753" s="44">
        <v>2.9644049810260146E-2</v>
      </c>
      <c r="P753" s="44">
        <v>37.432000000000002</v>
      </c>
      <c r="Q753" s="44">
        <v>37.432000000000002</v>
      </c>
      <c r="R753" s="44">
        <v>3.4029194825865874E-2</v>
      </c>
      <c r="S753" s="44">
        <v>665.04</v>
      </c>
      <c r="T753" s="44">
        <v>0.7</v>
      </c>
      <c r="U753" s="44"/>
    </row>
    <row r="754" spans="1:21" ht="20.25" customHeight="1">
      <c r="A754" s="41">
        <v>42635</v>
      </c>
      <c r="B754" s="33" t="s">
        <v>4</v>
      </c>
      <c r="C754" s="30">
        <v>24</v>
      </c>
      <c r="D754" s="30">
        <v>40</v>
      </c>
      <c r="E754" s="30">
        <v>250.16</v>
      </c>
      <c r="F754" s="30">
        <v>11.93</v>
      </c>
      <c r="G754" s="44">
        <v>171.25</v>
      </c>
      <c r="H754" s="44">
        <v>171.25</v>
      </c>
      <c r="I754" s="44">
        <v>0.16597100729592021</v>
      </c>
      <c r="J754" s="44">
        <v>145.631</v>
      </c>
      <c r="K754" s="44">
        <v>145.631</v>
      </c>
      <c r="L754" s="44">
        <v>0.13191619347005432</v>
      </c>
      <c r="M754" s="44">
        <v>0.35599999999999998</v>
      </c>
      <c r="N754" s="44">
        <v>0.35599999999999998</v>
      </c>
      <c r="O754" s="44">
        <v>3.0000049810260145E-2</v>
      </c>
      <c r="P754" s="44">
        <v>25.619</v>
      </c>
      <c r="Q754" s="44">
        <v>25.619</v>
      </c>
      <c r="R754" s="44">
        <v>3.4054813825865872E-2</v>
      </c>
      <c r="S754" s="44">
        <v>706.95</v>
      </c>
      <c r="T754" s="44">
        <v>0.7</v>
      </c>
      <c r="U754" s="44"/>
    </row>
    <row r="755" spans="1:21" ht="20.25" customHeight="1">
      <c r="A755" s="41">
        <v>42636</v>
      </c>
      <c r="B755" s="33" t="s">
        <v>4</v>
      </c>
      <c r="C755" s="30">
        <v>24</v>
      </c>
      <c r="D755" s="30">
        <v>40</v>
      </c>
      <c r="E755" s="30">
        <v>254.67</v>
      </c>
      <c r="F755" s="30">
        <v>11.46</v>
      </c>
      <c r="G755" s="44">
        <v>171.268</v>
      </c>
      <c r="H755" s="44">
        <v>171.268</v>
      </c>
      <c r="I755" s="44">
        <v>0.16614227529592021</v>
      </c>
      <c r="J755" s="44">
        <v>145.64599999999999</v>
      </c>
      <c r="K755" s="44">
        <v>145.64599999999999</v>
      </c>
      <c r="L755" s="44">
        <v>0.13206183947005432</v>
      </c>
      <c r="M755" s="44">
        <v>0.35599999999999998</v>
      </c>
      <c r="N755" s="44">
        <v>0.35599999999999998</v>
      </c>
      <c r="O755" s="44">
        <v>3.0356049810260143E-2</v>
      </c>
      <c r="P755" s="44">
        <v>25.622</v>
      </c>
      <c r="Q755" s="44">
        <v>25.622</v>
      </c>
      <c r="R755" s="44">
        <v>3.4080435825865875E-2</v>
      </c>
      <c r="S755" s="44">
        <v>741.69</v>
      </c>
      <c r="T755" s="44">
        <v>0.7</v>
      </c>
      <c r="U755" s="44"/>
    </row>
    <row r="756" spans="1:21" ht="20.25" customHeight="1">
      <c r="A756" s="41">
        <v>42637</v>
      </c>
      <c r="B756" s="33" t="s">
        <v>4</v>
      </c>
      <c r="C756" s="30">
        <v>24</v>
      </c>
      <c r="D756" s="30">
        <v>40</v>
      </c>
      <c r="E756" s="30">
        <v>237.09</v>
      </c>
      <c r="F756" s="30">
        <v>14.55</v>
      </c>
      <c r="G756" s="44">
        <v>170.39</v>
      </c>
      <c r="H756" s="44">
        <v>170.39</v>
      </c>
      <c r="I756" s="44">
        <v>0.1663126652959202</v>
      </c>
      <c r="J756" s="44">
        <v>144.899</v>
      </c>
      <c r="K756" s="44">
        <v>144.899</v>
      </c>
      <c r="L756" s="44">
        <v>0.13220673847005432</v>
      </c>
      <c r="M756" s="44">
        <v>0.35499999999999998</v>
      </c>
      <c r="N756" s="44">
        <v>0.35499999999999998</v>
      </c>
      <c r="O756" s="44">
        <v>3.0711049810260144E-2</v>
      </c>
      <c r="P756" s="44">
        <v>25.491</v>
      </c>
      <c r="Q756" s="44">
        <v>25.491</v>
      </c>
      <c r="R756" s="44">
        <v>3.4105926825865877E-2</v>
      </c>
      <c r="S756" s="44">
        <v>653.13</v>
      </c>
      <c r="T756" s="44">
        <v>0.7</v>
      </c>
      <c r="U756" s="44"/>
    </row>
    <row r="757" spans="1:21" ht="20.25" customHeight="1">
      <c r="A757" s="41">
        <v>42638</v>
      </c>
      <c r="B757" s="33" t="s">
        <v>4</v>
      </c>
      <c r="C757" s="30">
        <v>24</v>
      </c>
      <c r="D757" s="30">
        <v>40</v>
      </c>
      <c r="E757" s="30">
        <v>247.91</v>
      </c>
      <c r="F757" s="30">
        <v>14.23</v>
      </c>
      <c r="G757" s="44">
        <v>172.09299999999999</v>
      </c>
      <c r="H757" s="44">
        <v>172.09299999999999</v>
      </c>
      <c r="I757" s="44">
        <v>0.16648475829592022</v>
      </c>
      <c r="J757" s="44">
        <v>146.29599999999999</v>
      </c>
      <c r="K757" s="44">
        <v>146.29599999999999</v>
      </c>
      <c r="L757" s="44">
        <v>0.13235303447005431</v>
      </c>
      <c r="M757" s="44">
        <v>0.34200000000000003</v>
      </c>
      <c r="N757" s="44">
        <v>0.34100000000000003</v>
      </c>
      <c r="O757" s="44">
        <v>3.1053049810260143E-2</v>
      </c>
      <c r="P757" s="44">
        <v>25.797000000000001</v>
      </c>
      <c r="Q757" s="44">
        <v>25.797000000000001</v>
      </c>
      <c r="R757" s="44">
        <v>3.4131723825865878E-2</v>
      </c>
      <c r="S757" s="44">
        <v>672.23</v>
      </c>
      <c r="T757" s="44">
        <v>0.7</v>
      </c>
      <c r="U757" s="44"/>
    </row>
    <row r="758" spans="1:21" ht="20.25" customHeight="1">
      <c r="A758" s="41">
        <v>42639</v>
      </c>
      <c r="B758" s="33" t="s">
        <v>4</v>
      </c>
      <c r="C758" s="30">
        <v>24</v>
      </c>
      <c r="D758" s="30">
        <v>40</v>
      </c>
      <c r="E758" s="30">
        <v>243.96</v>
      </c>
      <c r="F758" s="30">
        <v>14.4</v>
      </c>
      <c r="G758" s="44">
        <v>172.02199999999999</v>
      </c>
      <c r="H758" s="44">
        <v>172.02199999999999</v>
      </c>
      <c r="I758" s="44">
        <v>0.16665678029592021</v>
      </c>
      <c r="J758" s="44">
        <v>146.23599999999999</v>
      </c>
      <c r="K758" s="44">
        <v>146.23599999999999</v>
      </c>
      <c r="L758" s="44">
        <v>0.1324992704700543</v>
      </c>
      <c r="M758" s="44">
        <v>0.32500000000000001</v>
      </c>
      <c r="N758" s="44">
        <v>0.32500000000000001</v>
      </c>
      <c r="O758" s="44">
        <v>3.1378049810260142E-2</v>
      </c>
      <c r="P758" s="44">
        <v>25.786000000000001</v>
      </c>
      <c r="Q758" s="44">
        <v>25.786000000000001</v>
      </c>
      <c r="R758" s="44">
        <v>3.4157509825865878E-2</v>
      </c>
      <c r="S758" s="44">
        <v>683</v>
      </c>
      <c r="T758" s="44">
        <v>0.7</v>
      </c>
      <c r="U758" s="44"/>
    </row>
    <row r="759" spans="1:21" ht="20.25" customHeight="1">
      <c r="A759" s="41">
        <v>42640</v>
      </c>
      <c r="B759" s="33" t="s">
        <v>4</v>
      </c>
      <c r="C759" s="30">
        <v>24</v>
      </c>
      <c r="D759" s="30">
        <v>40</v>
      </c>
      <c r="E759" s="30">
        <v>252.06</v>
      </c>
      <c r="F759" s="30">
        <v>13.63</v>
      </c>
      <c r="G759" s="44">
        <v>170.625</v>
      </c>
      <c r="H759" s="44">
        <v>170.625</v>
      </c>
      <c r="I759" s="44">
        <v>0.16682740529592022</v>
      </c>
      <c r="J759" s="44">
        <v>144.34899999999999</v>
      </c>
      <c r="K759" s="44">
        <v>144.34899999999999</v>
      </c>
      <c r="L759" s="44">
        <v>0.13264361947005429</v>
      </c>
      <c r="M759" s="44">
        <v>0.28899999999999998</v>
      </c>
      <c r="N759" s="44">
        <v>0.28899999999999998</v>
      </c>
      <c r="O759" s="44">
        <v>3.1667049810260139E-2</v>
      </c>
      <c r="P759" s="44">
        <v>26.276</v>
      </c>
      <c r="Q759" s="44">
        <v>26.276</v>
      </c>
      <c r="R759" s="44">
        <v>3.4183785825865877E-2</v>
      </c>
      <c r="S759" s="44">
        <v>720.09</v>
      </c>
      <c r="T759" s="44">
        <v>0.7</v>
      </c>
      <c r="U759" s="44"/>
    </row>
    <row r="760" spans="1:21" ht="20.25" customHeight="1">
      <c r="A760" s="41">
        <v>42641</v>
      </c>
      <c r="B760" s="33" t="s">
        <v>4</v>
      </c>
      <c r="C760" s="30">
        <v>24</v>
      </c>
      <c r="D760" s="30">
        <v>40</v>
      </c>
      <c r="E760" s="30">
        <v>232.13</v>
      </c>
      <c r="F760" s="30">
        <v>14.29</v>
      </c>
      <c r="G760" s="44">
        <v>171.21600000000001</v>
      </c>
      <c r="H760" s="44">
        <v>171.21600000000001</v>
      </c>
      <c r="I760" s="44">
        <v>0.16699862129592022</v>
      </c>
      <c r="J760" s="44">
        <v>144.84899999999999</v>
      </c>
      <c r="K760" s="44">
        <v>144.84899999999999</v>
      </c>
      <c r="L760" s="44">
        <v>0.13278846847005429</v>
      </c>
      <c r="M760" s="44">
        <v>0.29099999999999998</v>
      </c>
      <c r="N760" s="44">
        <v>0.29099999999999998</v>
      </c>
      <c r="O760" s="44">
        <v>3.1958049810260139E-2</v>
      </c>
      <c r="P760" s="44">
        <v>26.367000000000001</v>
      </c>
      <c r="Q760" s="44">
        <v>26.367000000000001</v>
      </c>
      <c r="R760" s="44">
        <v>3.4210152825865876E-2</v>
      </c>
      <c r="S760" s="44">
        <v>702.26</v>
      </c>
      <c r="T760" s="44">
        <v>0.7</v>
      </c>
      <c r="U760" s="44"/>
    </row>
    <row r="761" spans="1:21" ht="20.25" customHeight="1">
      <c r="A761" s="41">
        <v>42642</v>
      </c>
      <c r="B761" s="33" t="s">
        <v>4</v>
      </c>
      <c r="C761" s="30">
        <v>24</v>
      </c>
      <c r="D761" s="30">
        <v>40</v>
      </c>
      <c r="E761" s="30">
        <v>209.04</v>
      </c>
      <c r="F761" s="30">
        <v>15.76</v>
      </c>
      <c r="G761" s="44">
        <v>175.31100000000001</v>
      </c>
      <c r="H761" s="44">
        <v>175.31100000000001</v>
      </c>
      <c r="I761" s="44">
        <v>0.16717393229592023</v>
      </c>
      <c r="J761" s="44">
        <v>145.333</v>
      </c>
      <c r="K761" s="44">
        <v>145.333</v>
      </c>
      <c r="L761" s="44">
        <v>0.13293380147005429</v>
      </c>
      <c r="M761" s="44">
        <v>0.30099999999999999</v>
      </c>
      <c r="N761" s="44">
        <v>0.30099999999999999</v>
      </c>
      <c r="O761" s="44">
        <v>3.2259049810260142E-2</v>
      </c>
      <c r="P761" s="44">
        <v>29.978000000000002</v>
      </c>
      <c r="Q761" s="44">
        <v>29.978000000000002</v>
      </c>
      <c r="R761" s="44">
        <v>3.4240130825865876E-2</v>
      </c>
      <c r="S761" s="44">
        <v>624.64</v>
      </c>
      <c r="T761" s="44">
        <v>0.7</v>
      </c>
      <c r="U761" s="44"/>
    </row>
    <row r="762" spans="1:21" ht="20.25" customHeight="1">
      <c r="A762" s="41">
        <v>42643</v>
      </c>
      <c r="B762" s="33" t="s">
        <v>4</v>
      </c>
      <c r="C762" s="30">
        <v>24</v>
      </c>
      <c r="D762" s="30">
        <v>40</v>
      </c>
      <c r="E762" s="30">
        <v>217.86</v>
      </c>
      <c r="F762" s="30">
        <v>15.26</v>
      </c>
      <c r="G762" s="44">
        <v>176.19399999999999</v>
      </c>
      <c r="H762" s="44">
        <v>176.19399999999999</v>
      </c>
      <c r="I762" s="44">
        <v>0.16735012629592022</v>
      </c>
      <c r="J762" s="44">
        <v>146.065</v>
      </c>
      <c r="K762" s="44">
        <v>146.065</v>
      </c>
      <c r="L762" s="44">
        <v>0.13307986647005429</v>
      </c>
      <c r="M762" s="44">
        <v>0.29299999999999998</v>
      </c>
      <c r="N762" s="44">
        <v>0.29299999999999998</v>
      </c>
      <c r="O762" s="44">
        <v>3.2552049810260143E-2</v>
      </c>
      <c r="P762" s="44">
        <v>30.129000000000001</v>
      </c>
      <c r="Q762" s="44">
        <v>30.129000000000001</v>
      </c>
      <c r="R762" s="44">
        <v>3.4270259825865873E-2</v>
      </c>
      <c r="S762" s="44">
        <v>644.63</v>
      </c>
      <c r="T762" s="44">
        <v>0.7</v>
      </c>
      <c r="U762" s="44"/>
    </row>
    <row r="763" spans="1:21" ht="20.25" customHeight="1">
      <c r="A763" s="41">
        <v>42644</v>
      </c>
      <c r="B763" s="33" t="s">
        <v>4</v>
      </c>
      <c r="C763" s="30">
        <v>24</v>
      </c>
      <c r="D763" s="30">
        <v>40</v>
      </c>
      <c r="E763" s="30">
        <v>232.49</v>
      </c>
      <c r="F763" s="30">
        <v>14.51</v>
      </c>
      <c r="G763" s="44">
        <v>194.65199999999999</v>
      </c>
      <c r="H763" s="44">
        <v>194.65199999999999</v>
      </c>
      <c r="I763" s="44">
        <v>0.16754477829592021</v>
      </c>
      <c r="J763" s="44">
        <v>169.38300000000001</v>
      </c>
      <c r="K763" s="44">
        <v>169.38300000000001</v>
      </c>
      <c r="L763" s="44">
        <v>0.13324924947005429</v>
      </c>
      <c r="M763" s="44">
        <v>3.3000000000000002E-2</v>
      </c>
      <c r="N763" s="44">
        <v>3.3000000000000002E-2</v>
      </c>
      <c r="O763" s="44">
        <v>3.2585049810260142E-2</v>
      </c>
      <c r="P763" s="44">
        <v>25.268999999999998</v>
      </c>
      <c r="Q763" s="44">
        <v>25.268999999999998</v>
      </c>
      <c r="R763" s="44">
        <v>3.4295528825865874E-2</v>
      </c>
      <c r="S763" s="44">
        <v>651.92999999999995</v>
      </c>
      <c r="T763" s="44">
        <v>0.7</v>
      </c>
      <c r="U763" s="44"/>
    </row>
    <row r="764" spans="1:21" ht="20.25" customHeight="1">
      <c r="A764" s="41">
        <v>42645</v>
      </c>
      <c r="B764" s="33" t="s">
        <v>4</v>
      </c>
      <c r="C764" s="30">
        <v>24</v>
      </c>
      <c r="D764" s="30">
        <v>40</v>
      </c>
      <c r="E764" s="30">
        <v>226.62</v>
      </c>
      <c r="F764" s="30">
        <v>14.16</v>
      </c>
      <c r="G764" s="44">
        <v>193.642</v>
      </c>
      <c r="H764" s="44">
        <v>193.642</v>
      </c>
      <c r="I764" s="44">
        <v>0.1677384202959202</v>
      </c>
      <c r="J764" s="44">
        <v>168.50399999999999</v>
      </c>
      <c r="K764" s="44">
        <v>168.50399999999999</v>
      </c>
      <c r="L764" s="44">
        <v>0.1334177534700543</v>
      </c>
      <c r="M764" s="44">
        <v>3.3000000000000002E-2</v>
      </c>
      <c r="N764" s="44">
        <v>3.3000000000000002E-2</v>
      </c>
      <c r="O764" s="44">
        <v>3.261804981026014E-2</v>
      </c>
      <c r="P764" s="44">
        <v>25.138000000000002</v>
      </c>
      <c r="Q764" s="44">
        <v>25.138000000000002</v>
      </c>
      <c r="R764" s="44">
        <v>3.4320666825865875E-2</v>
      </c>
      <c r="S764" s="44">
        <v>646.08000000000004</v>
      </c>
      <c r="T764" s="44">
        <v>0.7</v>
      </c>
      <c r="U764" s="44"/>
    </row>
    <row r="765" spans="1:21" ht="20.25" customHeight="1">
      <c r="A765" s="41">
        <v>42646</v>
      </c>
      <c r="B765" s="33" t="s">
        <v>4</v>
      </c>
      <c r="C765" s="30">
        <v>24</v>
      </c>
      <c r="D765" s="30">
        <v>40</v>
      </c>
      <c r="E765" s="30">
        <v>226.47</v>
      </c>
      <c r="F765" s="30">
        <v>13.45</v>
      </c>
      <c r="G765" s="44">
        <v>181.636</v>
      </c>
      <c r="H765" s="44">
        <v>181.636</v>
      </c>
      <c r="I765" s="44">
        <v>0.16792005629592022</v>
      </c>
      <c r="J765" s="44">
        <v>150.75800000000001</v>
      </c>
      <c r="K765" s="44">
        <v>150.75800000000001</v>
      </c>
      <c r="L765" s="44">
        <v>0.1335685114700543</v>
      </c>
      <c r="M765" s="44">
        <v>2.5999999999999999E-2</v>
      </c>
      <c r="N765" s="44">
        <v>2.5999999999999999E-2</v>
      </c>
      <c r="O765" s="44">
        <v>3.2644049810260138E-2</v>
      </c>
      <c r="P765" s="44">
        <v>30.878</v>
      </c>
      <c r="Q765" s="44">
        <v>30.878</v>
      </c>
      <c r="R765" s="44">
        <v>3.4351544825865873E-2</v>
      </c>
      <c r="S765" s="44">
        <v>677.22</v>
      </c>
      <c r="T765" s="44">
        <v>0.7</v>
      </c>
      <c r="U765" s="44"/>
    </row>
    <row r="766" spans="1:21" ht="20.25" customHeight="1">
      <c r="A766" s="41">
        <v>42647</v>
      </c>
      <c r="B766" s="33" t="s">
        <v>4</v>
      </c>
      <c r="C766" s="30">
        <v>24</v>
      </c>
      <c r="D766" s="30">
        <v>40</v>
      </c>
      <c r="E766" s="30">
        <v>243.1</v>
      </c>
      <c r="F766" s="30">
        <v>13.62</v>
      </c>
      <c r="G766" s="44">
        <v>183.494</v>
      </c>
      <c r="H766" s="44">
        <v>183.494</v>
      </c>
      <c r="I766" s="44">
        <v>0.16810355029592022</v>
      </c>
      <c r="J766" s="44">
        <v>152.30000000000001</v>
      </c>
      <c r="K766" s="44">
        <v>152.30000000000001</v>
      </c>
      <c r="L766" s="44">
        <v>0.1337208114700543</v>
      </c>
      <c r="M766" s="44">
        <v>2.5999999999999999E-2</v>
      </c>
      <c r="N766" s="44">
        <v>2.5999999999999999E-2</v>
      </c>
      <c r="O766" s="44">
        <v>3.2670049810260136E-2</v>
      </c>
      <c r="P766" s="44">
        <v>31.193999999999999</v>
      </c>
      <c r="Q766" s="44">
        <v>31.193999999999999</v>
      </c>
      <c r="R766" s="44">
        <v>3.4382738825865872E-2</v>
      </c>
      <c r="S766" s="44">
        <v>694.19</v>
      </c>
      <c r="T766" s="44">
        <v>0.7</v>
      </c>
      <c r="U766" s="44"/>
    </row>
    <row r="767" spans="1:21" ht="20.25" customHeight="1">
      <c r="A767" s="41">
        <v>42648</v>
      </c>
      <c r="B767" s="33" t="s">
        <v>4</v>
      </c>
      <c r="C767" s="30">
        <v>24</v>
      </c>
      <c r="D767" s="30">
        <v>40</v>
      </c>
      <c r="E767" s="30">
        <v>220.18</v>
      </c>
      <c r="F767" s="30">
        <v>13.95</v>
      </c>
      <c r="G767" s="44">
        <v>184.41399999999999</v>
      </c>
      <c r="H767" s="44">
        <v>184.41399999999999</v>
      </c>
      <c r="I767" s="44">
        <v>0.16828796429592022</v>
      </c>
      <c r="J767" s="44">
        <v>153.983</v>
      </c>
      <c r="K767" s="44">
        <v>153.983</v>
      </c>
      <c r="L767" s="44">
        <v>0.13387479447005429</v>
      </c>
      <c r="M767" s="44">
        <v>2.5000000000000001E-2</v>
      </c>
      <c r="N767" s="44">
        <v>2.5000000000000001E-2</v>
      </c>
      <c r="O767" s="44">
        <v>3.2695049810260134E-2</v>
      </c>
      <c r="P767" s="44">
        <v>30.431000000000001</v>
      </c>
      <c r="Q767" s="44">
        <v>30.431000000000001</v>
      </c>
      <c r="R767" s="44">
        <v>3.4413169825865869E-2</v>
      </c>
      <c r="S767" s="44">
        <v>667.19</v>
      </c>
      <c r="T767" s="44">
        <v>0.7</v>
      </c>
      <c r="U767" s="44"/>
    </row>
    <row r="768" spans="1:21" ht="20.25" customHeight="1">
      <c r="A768" s="41">
        <v>42649</v>
      </c>
      <c r="B768" s="33" t="s">
        <v>4</v>
      </c>
      <c r="C768" s="30">
        <v>24</v>
      </c>
      <c r="D768" s="30">
        <v>40</v>
      </c>
      <c r="E768" s="30">
        <v>209.14</v>
      </c>
      <c r="F768" s="30">
        <v>14.52</v>
      </c>
      <c r="G768" s="44">
        <v>184.10499999999999</v>
      </c>
      <c r="H768" s="44">
        <v>184.10499999999999</v>
      </c>
      <c r="I768" s="44">
        <v>0.16847206929592021</v>
      </c>
      <c r="J768" s="44">
        <v>153.72499999999999</v>
      </c>
      <c r="K768" s="44">
        <v>153.72499999999999</v>
      </c>
      <c r="L768" s="44">
        <v>0.13402851947005429</v>
      </c>
      <c r="M768" s="44">
        <v>2.5000000000000001E-2</v>
      </c>
      <c r="N768" s="44">
        <v>2.5000000000000001E-2</v>
      </c>
      <c r="O768" s="44">
        <v>3.2720049810260131E-2</v>
      </c>
      <c r="P768" s="44">
        <v>30.38</v>
      </c>
      <c r="Q768" s="44">
        <v>30.38</v>
      </c>
      <c r="R768" s="44">
        <v>3.4443549825865873E-2</v>
      </c>
      <c r="S768" s="44">
        <v>645.87</v>
      </c>
      <c r="T768" s="44">
        <v>0.7</v>
      </c>
      <c r="U768" s="44"/>
    </row>
    <row r="769" spans="1:21" ht="20.25" customHeight="1">
      <c r="A769" s="41">
        <v>42650</v>
      </c>
      <c r="B769" s="33" t="s">
        <v>4</v>
      </c>
      <c r="C769" s="30">
        <v>24</v>
      </c>
      <c r="D769" s="30">
        <v>40</v>
      </c>
      <c r="E769" s="30">
        <v>219.18</v>
      </c>
      <c r="F769" s="30">
        <v>14.72</v>
      </c>
      <c r="G769" s="44">
        <v>179.58099999999999</v>
      </c>
      <c r="H769" s="44">
        <v>179.58099999999999</v>
      </c>
      <c r="I769" s="44">
        <v>0.16865165029592022</v>
      </c>
      <c r="J769" s="44">
        <v>159.827</v>
      </c>
      <c r="K769" s="44">
        <v>159.827</v>
      </c>
      <c r="L769" s="44">
        <v>0.13418834647005429</v>
      </c>
      <c r="M769" s="44">
        <v>2.5000000000000001E-2</v>
      </c>
      <c r="N769" s="44">
        <v>2.5000000000000001E-2</v>
      </c>
      <c r="O769" s="44">
        <v>3.2745049810260128E-2</v>
      </c>
      <c r="P769" s="44">
        <v>19.754000000000001</v>
      </c>
      <c r="Q769" s="44">
        <v>19.754000000000001</v>
      </c>
      <c r="R769" s="44">
        <v>3.4463303825865869E-2</v>
      </c>
      <c r="S769" s="44">
        <v>630.16</v>
      </c>
      <c r="T769" s="44">
        <v>0.7</v>
      </c>
      <c r="U769" s="44"/>
    </row>
    <row r="770" spans="1:21" ht="20.25" customHeight="1">
      <c r="A770" s="41">
        <v>42651</v>
      </c>
      <c r="B770" s="33" t="s">
        <v>4</v>
      </c>
      <c r="C770" s="30">
        <v>24</v>
      </c>
      <c r="D770" s="30">
        <v>40</v>
      </c>
      <c r="E770" s="30">
        <v>247.34</v>
      </c>
      <c r="F770" s="30">
        <v>18.579999999999998</v>
      </c>
      <c r="G770" s="44">
        <v>179.90100000000001</v>
      </c>
      <c r="H770" s="44">
        <v>179.90100000000001</v>
      </c>
      <c r="I770" s="44">
        <v>0.16883155129592023</v>
      </c>
      <c r="J770" s="44">
        <v>160.11199999999999</v>
      </c>
      <c r="K770" s="44">
        <v>160.11199999999999</v>
      </c>
      <c r="L770" s="44">
        <v>0.13434845847005428</v>
      </c>
      <c r="M770" s="44">
        <v>2.5999999999999999E-2</v>
      </c>
      <c r="N770" s="44">
        <v>2.5999999999999999E-2</v>
      </c>
      <c r="O770" s="44">
        <v>3.2771049810260126E-2</v>
      </c>
      <c r="P770" s="44">
        <v>19.789000000000001</v>
      </c>
      <c r="Q770" s="44">
        <v>19.789000000000001</v>
      </c>
      <c r="R770" s="44">
        <v>3.4483092825865869E-2</v>
      </c>
      <c r="S770" s="44">
        <v>559.99</v>
      </c>
      <c r="T770" s="44">
        <v>0.7</v>
      </c>
      <c r="U770" s="44"/>
    </row>
    <row r="771" spans="1:21" ht="20.25" customHeight="1">
      <c r="A771" s="41">
        <v>42652</v>
      </c>
      <c r="B771" s="33" t="s">
        <v>4</v>
      </c>
      <c r="C771" s="30">
        <v>24</v>
      </c>
      <c r="D771" s="30">
        <v>40</v>
      </c>
      <c r="E771" s="30">
        <v>217.74</v>
      </c>
      <c r="F771" s="30">
        <v>15.79</v>
      </c>
      <c r="G771" s="44">
        <v>186.44499999999999</v>
      </c>
      <c r="H771" s="44">
        <v>186.44499999999999</v>
      </c>
      <c r="I771" s="44">
        <v>0.16901799629592024</v>
      </c>
      <c r="J771" s="44">
        <v>151.393</v>
      </c>
      <c r="K771" s="44">
        <v>151.393</v>
      </c>
      <c r="L771" s="44">
        <v>0.13449985147005428</v>
      </c>
      <c r="M771" s="44">
        <v>2.5999999999999999E-2</v>
      </c>
      <c r="N771" s="44">
        <v>2.5999999999999999E-2</v>
      </c>
      <c r="O771" s="44">
        <v>3.2797049810260125E-2</v>
      </c>
      <c r="P771" s="44">
        <v>35.052</v>
      </c>
      <c r="Q771" s="44">
        <v>35.052</v>
      </c>
      <c r="R771" s="44">
        <v>3.4518144825865869E-2</v>
      </c>
      <c r="S771" s="44">
        <v>562.27</v>
      </c>
      <c r="T771" s="44">
        <v>0.7</v>
      </c>
      <c r="U771" s="44"/>
    </row>
    <row r="772" spans="1:21" ht="20.25" customHeight="1">
      <c r="A772" s="41">
        <v>42653</v>
      </c>
      <c r="B772" s="33" t="s">
        <v>4</v>
      </c>
      <c r="C772" s="30">
        <v>24</v>
      </c>
      <c r="D772" s="30">
        <v>40</v>
      </c>
      <c r="E772" s="30">
        <v>228.81</v>
      </c>
      <c r="F772" s="30">
        <v>13.69</v>
      </c>
      <c r="G772" s="44">
        <v>185.96299999999999</v>
      </c>
      <c r="H772" s="44">
        <v>185.96299999999999</v>
      </c>
      <c r="I772" s="44">
        <v>0.16920395929592025</v>
      </c>
      <c r="J772" s="44">
        <v>151.00200000000001</v>
      </c>
      <c r="K772" s="44">
        <v>151.00200000000001</v>
      </c>
      <c r="L772" s="44">
        <v>0.13465085347005429</v>
      </c>
      <c r="M772" s="44">
        <v>2.5000000000000001E-2</v>
      </c>
      <c r="N772" s="44">
        <v>2.5000000000000001E-2</v>
      </c>
      <c r="O772" s="44">
        <v>3.2822049810260122E-2</v>
      </c>
      <c r="P772" s="44">
        <v>34.960999999999999</v>
      </c>
      <c r="Q772" s="44">
        <v>34.960999999999999</v>
      </c>
      <c r="R772" s="44">
        <v>3.4553105825865869E-2</v>
      </c>
      <c r="S772" s="44">
        <v>615.08000000000004</v>
      </c>
      <c r="T772" s="44">
        <v>0.7</v>
      </c>
      <c r="U772" s="44"/>
    </row>
    <row r="773" spans="1:21" ht="20.25" customHeight="1">
      <c r="A773" s="41">
        <v>42654</v>
      </c>
      <c r="B773" s="33" t="s">
        <v>4</v>
      </c>
      <c r="C773" s="30">
        <v>24</v>
      </c>
      <c r="D773" s="30">
        <v>40</v>
      </c>
      <c r="E773" s="30">
        <v>232.49</v>
      </c>
      <c r="F773" s="30">
        <v>12.98</v>
      </c>
      <c r="G773" s="44">
        <v>188.959</v>
      </c>
      <c r="H773" s="44">
        <v>188.959</v>
      </c>
      <c r="I773" s="44">
        <v>0.16939291829592024</v>
      </c>
      <c r="J773" s="44">
        <v>150.11199999999999</v>
      </c>
      <c r="K773" s="44">
        <v>150.11199999999999</v>
      </c>
      <c r="L773" s="44">
        <v>0.1348009654700543</v>
      </c>
      <c r="M773" s="44">
        <v>2.5999999999999999E-2</v>
      </c>
      <c r="N773" s="44">
        <v>2.5999999999999999E-2</v>
      </c>
      <c r="O773" s="44">
        <v>3.284804981026012E-2</v>
      </c>
      <c r="P773" s="44">
        <v>38.847000000000001</v>
      </c>
      <c r="Q773" s="44">
        <v>38.847000000000001</v>
      </c>
      <c r="R773" s="44">
        <v>3.4591952825865871E-2</v>
      </c>
      <c r="S773" s="44">
        <v>638.87</v>
      </c>
      <c r="T773" s="44">
        <v>0.7</v>
      </c>
      <c r="U773" s="44"/>
    </row>
    <row r="774" spans="1:21" ht="20.25" customHeight="1">
      <c r="A774" s="41">
        <v>42655</v>
      </c>
      <c r="B774" s="33" t="s">
        <v>4</v>
      </c>
      <c r="C774" s="30">
        <v>24</v>
      </c>
      <c r="D774" s="30">
        <v>40</v>
      </c>
      <c r="E774" s="30">
        <v>224.9</v>
      </c>
      <c r="F774" s="30">
        <v>13.09</v>
      </c>
      <c r="G774" s="44">
        <v>188.255</v>
      </c>
      <c r="H774" s="44">
        <v>188.255</v>
      </c>
      <c r="I774" s="44">
        <v>0.16958117329592023</v>
      </c>
      <c r="J774" s="44">
        <v>149.553</v>
      </c>
      <c r="K774" s="44">
        <v>149.553</v>
      </c>
      <c r="L774" s="44">
        <v>0.13495051847005429</v>
      </c>
      <c r="M774" s="44">
        <v>2.5999999999999999E-2</v>
      </c>
      <c r="N774" s="44">
        <v>2.5999999999999999E-2</v>
      </c>
      <c r="O774" s="44">
        <v>3.2874049810260118E-2</v>
      </c>
      <c r="P774" s="44">
        <v>38.701999999999998</v>
      </c>
      <c r="Q774" s="44">
        <v>38.701999999999998</v>
      </c>
      <c r="R774" s="44">
        <v>3.4630654825865873E-2</v>
      </c>
      <c r="S774" s="44">
        <v>651.30999999999995</v>
      </c>
      <c r="T774" s="44">
        <v>0.7</v>
      </c>
      <c r="U774" s="44"/>
    </row>
    <row r="775" spans="1:21" ht="20.25" customHeight="1">
      <c r="A775" s="41">
        <v>42656</v>
      </c>
      <c r="B775" s="33" t="s">
        <v>4</v>
      </c>
      <c r="C775" s="30">
        <v>24</v>
      </c>
      <c r="D775" s="30">
        <v>40</v>
      </c>
      <c r="E775" s="30">
        <v>226.14</v>
      </c>
      <c r="F775" s="30">
        <v>13.45</v>
      </c>
      <c r="G775" s="44">
        <v>183.90299999999999</v>
      </c>
      <c r="H775" s="44">
        <v>183.90299999999999</v>
      </c>
      <c r="I775" s="44">
        <v>0.16976507629592025</v>
      </c>
      <c r="J775" s="44">
        <v>152.899</v>
      </c>
      <c r="K775" s="44">
        <v>152.899</v>
      </c>
      <c r="L775" s="44">
        <v>0.1351034174700543</v>
      </c>
      <c r="M775" s="44">
        <v>2.5999999999999999E-2</v>
      </c>
      <c r="N775" s="44">
        <v>2.5999999999999999E-2</v>
      </c>
      <c r="O775" s="44">
        <v>3.2900049810260117E-2</v>
      </c>
      <c r="P775" s="44">
        <v>31.004000000000001</v>
      </c>
      <c r="Q775" s="44">
        <v>31.004000000000001</v>
      </c>
      <c r="R775" s="44">
        <v>3.4661658825865874E-2</v>
      </c>
      <c r="S775" s="44">
        <v>665</v>
      </c>
      <c r="T775" s="44">
        <v>0.7</v>
      </c>
      <c r="U775" s="44"/>
    </row>
    <row r="776" spans="1:21" ht="20.25" customHeight="1">
      <c r="A776" s="41">
        <v>42657</v>
      </c>
      <c r="B776" s="33" t="s">
        <v>4</v>
      </c>
      <c r="C776" s="30">
        <v>24</v>
      </c>
      <c r="D776" s="30">
        <v>40</v>
      </c>
      <c r="E776" s="30">
        <v>241.26</v>
      </c>
      <c r="F776" s="30">
        <v>11.87</v>
      </c>
      <c r="G776" s="44">
        <v>184.03899999999999</v>
      </c>
      <c r="H776" s="44">
        <v>184.03899999999999</v>
      </c>
      <c r="I776" s="44">
        <v>0.16994911529592024</v>
      </c>
      <c r="J776" s="44">
        <v>153.012</v>
      </c>
      <c r="K776" s="44">
        <v>153.012</v>
      </c>
      <c r="L776" s="44">
        <v>0.13525642947005431</v>
      </c>
      <c r="M776" s="44">
        <v>2.5999999999999999E-2</v>
      </c>
      <c r="N776" s="44">
        <v>2.5999999999999999E-2</v>
      </c>
      <c r="O776" s="44">
        <v>3.2926049810260115E-2</v>
      </c>
      <c r="P776" s="44">
        <v>31.027000000000001</v>
      </c>
      <c r="Q776" s="44">
        <v>31.027000000000001</v>
      </c>
      <c r="R776" s="44">
        <v>3.4692685825865877E-2</v>
      </c>
      <c r="S776" s="44">
        <v>719.87</v>
      </c>
      <c r="T776" s="44">
        <v>0.7</v>
      </c>
      <c r="U776" s="44"/>
    </row>
    <row r="777" spans="1:21" ht="20.25" customHeight="1">
      <c r="A777" s="41">
        <v>42658</v>
      </c>
      <c r="B777" s="33" t="s">
        <v>4</v>
      </c>
      <c r="C777" s="30">
        <v>24</v>
      </c>
      <c r="D777" s="30">
        <v>40</v>
      </c>
      <c r="E777" s="30">
        <v>231.72</v>
      </c>
      <c r="F777" s="30">
        <v>14.62</v>
      </c>
      <c r="G777" s="44">
        <v>186.245</v>
      </c>
      <c r="H777" s="44">
        <v>186.245</v>
      </c>
      <c r="I777" s="44">
        <v>0.17013536029592025</v>
      </c>
      <c r="J777" s="44">
        <v>155.92500000000001</v>
      </c>
      <c r="K777" s="44">
        <v>155.92500000000001</v>
      </c>
      <c r="L777" s="44">
        <v>0.13541235447005431</v>
      </c>
      <c r="M777" s="44">
        <v>2.5999999999999999E-2</v>
      </c>
      <c r="N777" s="44">
        <v>2.5999999999999999E-2</v>
      </c>
      <c r="O777" s="44">
        <v>3.2952049810260113E-2</v>
      </c>
      <c r="P777" s="44">
        <v>30.32</v>
      </c>
      <c r="Q777" s="44">
        <v>30.32</v>
      </c>
      <c r="R777" s="44">
        <v>3.4723005825865877E-2</v>
      </c>
      <c r="S777" s="44">
        <v>651.33000000000004</v>
      </c>
      <c r="T777" s="44">
        <v>0.7</v>
      </c>
      <c r="U777" s="44"/>
    </row>
    <row r="778" spans="1:21" ht="20.25" customHeight="1">
      <c r="A778" s="41">
        <v>42659</v>
      </c>
      <c r="B778" s="33" t="s">
        <v>4</v>
      </c>
      <c r="C778" s="30">
        <v>24</v>
      </c>
      <c r="D778" s="30">
        <v>40</v>
      </c>
      <c r="E778" s="30">
        <v>222.66</v>
      </c>
      <c r="F778" s="30">
        <v>15.54</v>
      </c>
      <c r="G778" s="44">
        <v>187.36500000000001</v>
      </c>
      <c r="H778" s="44">
        <v>187.36500000000001</v>
      </c>
      <c r="I778" s="44">
        <v>0.17032272529592024</v>
      </c>
      <c r="J778" s="44">
        <v>156.863</v>
      </c>
      <c r="K778" s="44">
        <v>156.863</v>
      </c>
      <c r="L778" s="44">
        <v>0.13556921747005432</v>
      </c>
      <c r="M778" s="44">
        <v>2.5000000000000001E-2</v>
      </c>
      <c r="N778" s="44">
        <v>2.5000000000000001E-2</v>
      </c>
      <c r="O778" s="44">
        <v>3.297704981026011E-2</v>
      </c>
      <c r="P778" s="44">
        <v>30.501999999999999</v>
      </c>
      <c r="Q778" s="44">
        <v>30.501999999999999</v>
      </c>
      <c r="R778" s="44">
        <v>3.4753507825865879E-2</v>
      </c>
      <c r="S778" s="44">
        <v>656.26</v>
      </c>
      <c r="T778" s="44">
        <v>0.7</v>
      </c>
      <c r="U778" s="44"/>
    </row>
    <row r="779" spans="1:21" ht="20.25" customHeight="1">
      <c r="A779" s="41">
        <v>42660</v>
      </c>
      <c r="B779" s="33" t="s">
        <v>4</v>
      </c>
      <c r="C779" s="30">
        <v>24</v>
      </c>
      <c r="D779" s="30">
        <v>40</v>
      </c>
      <c r="E779" s="30">
        <v>221.65</v>
      </c>
      <c r="F779" s="30">
        <v>14.3</v>
      </c>
      <c r="G779" s="44">
        <v>189.00399999999999</v>
      </c>
      <c r="H779" s="44">
        <v>189.00399999999999</v>
      </c>
      <c r="I779" s="44">
        <v>0.17051172929592023</v>
      </c>
      <c r="J779" s="44">
        <v>158.23500000000001</v>
      </c>
      <c r="K779" s="44">
        <v>158.23500000000001</v>
      </c>
      <c r="L779" s="44">
        <v>0.13572745247005433</v>
      </c>
      <c r="M779" s="44">
        <v>2.5999999999999999E-2</v>
      </c>
      <c r="N779" s="44">
        <v>2.5999999999999999E-2</v>
      </c>
      <c r="O779" s="44">
        <v>3.3003049810260109E-2</v>
      </c>
      <c r="P779" s="44">
        <v>30.768999999999998</v>
      </c>
      <c r="Q779" s="44">
        <v>30.768999999999998</v>
      </c>
      <c r="R779" s="44">
        <v>3.4784276825865879E-2</v>
      </c>
      <c r="S779" s="44">
        <v>670.02</v>
      </c>
      <c r="T779" s="44">
        <v>0.7</v>
      </c>
      <c r="U779" s="44"/>
    </row>
    <row r="780" spans="1:21" ht="20.25" customHeight="1">
      <c r="A780" s="41">
        <v>42661</v>
      </c>
      <c r="B780" s="33" t="s">
        <v>4</v>
      </c>
      <c r="C780" s="30">
        <v>24</v>
      </c>
      <c r="D780" s="30">
        <v>40</v>
      </c>
      <c r="E780" s="30">
        <v>233.58</v>
      </c>
      <c r="F780" s="30">
        <v>14.09</v>
      </c>
      <c r="G780" s="44">
        <v>186.80500000000001</v>
      </c>
      <c r="H780" s="44">
        <v>186.80500000000001</v>
      </c>
      <c r="I780" s="44">
        <v>0.17069853429592025</v>
      </c>
      <c r="J780" s="44">
        <v>160.57900000000001</v>
      </c>
      <c r="K780" s="44">
        <v>160.57900000000001</v>
      </c>
      <c r="L780" s="44">
        <v>0.13588803147005432</v>
      </c>
      <c r="M780" s="44">
        <v>2.5999999999999999E-2</v>
      </c>
      <c r="N780" s="44">
        <v>2.5999999999999999E-2</v>
      </c>
      <c r="O780" s="44">
        <v>3.3029049810260107E-2</v>
      </c>
      <c r="P780" s="44">
        <v>26.225999999999999</v>
      </c>
      <c r="Q780" s="44">
        <v>26.225999999999999</v>
      </c>
      <c r="R780" s="44">
        <v>3.4810502825865876E-2</v>
      </c>
      <c r="S780" s="44">
        <v>709.42</v>
      </c>
      <c r="T780" s="44">
        <v>0.7</v>
      </c>
      <c r="U780" s="44"/>
    </row>
    <row r="781" spans="1:21" ht="20.25" customHeight="1">
      <c r="A781" s="41">
        <v>42662</v>
      </c>
      <c r="B781" s="33" t="s">
        <v>4</v>
      </c>
      <c r="C781" s="30">
        <v>24</v>
      </c>
      <c r="D781" s="30">
        <v>40</v>
      </c>
      <c r="E781" s="30">
        <v>228.3</v>
      </c>
      <c r="F781" s="30">
        <v>12.89</v>
      </c>
      <c r="G781" s="44">
        <v>188.34399999999999</v>
      </c>
      <c r="H781" s="44">
        <v>188.34399999999999</v>
      </c>
      <c r="I781" s="44">
        <v>0.17088687829592025</v>
      </c>
      <c r="J781" s="44">
        <v>161.90199999999999</v>
      </c>
      <c r="K781" s="44">
        <v>161.90199999999999</v>
      </c>
      <c r="L781" s="44">
        <v>0.13604993347005431</v>
      </c>
      <c r="M781" s="44">
        <v>2.5999999999999999E-2</v>
      </c>
      <c r="N781" s="44">
        <v>2.5999999999999999E-2</v>
      </c>
      <c r="O781" s="44">
        <v>3.3055049810260105E-2</v>
      </c>
      <c r="P781" s="44">
        <v>26.442</v>
      </c>
      <c r="Q781" s="44">
        <v>26.442</v>
      </c>
      <c r="R781" s="44">
        <v>3.4836944825865877E-2</v>
      </c>
      <c r="S781" s="44">
        <v>707.23</v>
      </c>
      <c r="T781" s="44">
        <v>0.7</v>
      </c>
      <c r="U781" s="44"/>
    </row>
    <row r="782" spans="1:21" ht="20.25" customHeight="1">
      <c r="A782" s="41">
        <v>42663</v>
      </c>
      <c r="B782" s="33" t="s">
        <v>4</v>
      </c>
      <c r="C782" s="30">
        <v>24</v>
      </c>
      <c r="D782" s="30">
        <v>40</v>
      </c>
      <c r="E782" s="30">
        <v>207.41</v>
      </c>
      <c r="F782" s="30">
        <v>15.67</v>
      </c>
      <c r="G782" s="44">
        <v>187.50200000000001</v>
      </c>
      <c r="H782" s="44">
        <v>187.50200000000001</v>
      </c>
      <c r="I782" s="44">
        <v>0.17107438029592026</v>
      </c>
      <c r="J782" s="44">
        <v>161.179</v>
      </c>
      <c r="K782" s="44">
        <v>161.179</v>
      </c>
      <c r="L782" s="44">
        <v>0.13621111247005432</v>
      </c>
      <c r="M782" s="44">
        <v>2.8000000000000001E-2</v>
      </c>
      <c r="N782" s="44">
        <v>2.8000000000000001E-2</v>
      </c>
      <c r="O782" s="44">
        <v>3.3083049810260105E-2</v>
      </c>
      <c r="P782" s="44">
        <v>26.323</v>
      </c>
      <c r="Q782" s="44">
        <v>26.323</v>
      </c>
      <c r="R782" s="44">
        <v>3.4863267825865879E-2</v>
      </c>
      <c r="S782" s="44">
        <v>611.86</v>
      </c>
      <c r="T782" s="44">
        <v>0.7</v>
      </c>
      <c r="U782" s="44"/>
    </row>
    <row r="783" spans="1:21" ht="20.25" customHeight="1">
      <c r="A783" s="41">
        <v>42664</v>
      </c>
      <c r="B783" s="33" t="s">
        <v>4</v>
      </c>
      <c r="C783" s="30">
        <v>24</v>
      </c>
      <c r="D783" s="30">
        <v>40</v>
      </c>
      <c r="E783" s="30">
        <v>204.85</v>
      </c>
      <c r="F783" s="30">
        <v>15.85</v>
      </c>
      <c r="G783" s="44">
        <v>179.84399999999999</v>
      </c>
      <c r="H783" s="44">
        <v>179.84399999999999</v>
      </c>
      <c r="I783" s="44">
        <v>0.17125422429592027</v>
      </c>
      <c r="J783" s="44">
        <v>160.34899999999999</v>
      </c>
      <c r="K783" s="44">
        <v>160.34899999999999</v>
      </c>
      <c r="L783" s="44">
        <v>0.13637146147005433</v>
      </c>
      <c r="M783" s="44">
        <v>2.7E-2</v>
      </c>
      <c r="N783" s="44">
        <v>2.7E-2</v>
      </c>
      <c r="O783" s="44">
        <v>3.3110049810260105E-2</v>
      </c>
      <c r="P783" s="44">
        <v>19.495000000000001</v>
      </c>
      <c r="Q783" s="44">
        <v>19.495000000000001</v>
      </c>
      <c r="R783" s="44">
        <v>3.488276282586588E-2</v>
      </c>
      <c r="S783" s="44">
        <v>598.30999999999995</v>
      </c>
      <c r="T783" s="44">
        <v>0.7</v>
      </c>
      <c r="U783" s="44"/>
    </row>
    <row r="784" spans="1:21" ht="20.25" customHeight="1">
      <c r="A784" s="41">
        <v>42665</v>
      </c>
      <c r="B784" s="33" t="s">
        <v>4</v>
      </c>
      <c r="C784" s="30">
        <v>24</v>
      </c>
      <c r="D784" s="30">
        <v>40</v>
      </c>
      <c r="E784" s="30">
        <v>213.09</v>
      </c>
      <c r="F784" s="30">
        <v>14.66</v>
      </c>
      <c r="G784" s="44">
        <v>178.87700000000001</v>
      </c>
      <c r="H784" s="44">
        <v>178.87700000000001</v>
      </c>
      <c r="I784" s="44">
        <v>0.17143310129592026</v>
      </c>
      <c r="J784" s="44">
        <v>159.48699999999999</v>
      </c>
      <c r="K784" s="44">
        <v>159.48699999999999</v>
      </c>
      <c r="L784" s="44">
        <v>0.13653094847005434</v>
      </c>
      <c r="M784" s="44">
        <v>2.7E-2</v>
      </c>
      <c r="N784" s="44">
        <v>2.7E-2</v>
      </c>
      <c r="O784" s="44">
        <v>3.3137049810260104E-2</v>
      </c>
      <c r="P784" s="44">
        <v>19.39</v>
      </c>
      <c r="Q784" s="44">
        <v>19.39</v>
      </c>
      <c r="R784" s="44">
        <v>3.4902152825865881E-2</v>
      </c>
      <c r="S784" s="44">
        <v>642.27</v>
      </c>
      <c r="T784" s="44">
        <v>0.7</v>
      </c>
      <c r="U784" s="44"/>
    </row>
    <row r="785" spans="1:21" ht="20.25" customHeight="1">
      <c r="A785" s="41">
        <v>42666</v>
      </c>
      <c r="B785" s="33" t="s">
        <v>4</v>
      </c>
      <c r="C785" s="30">
        <v>24</v>
      </c>
      <c r="D785" s="30">
        <v>40</v>
      </c>
      <c r="E785" s="30">
        <v>223.78</v>
      </c>
      <c r="F785" s="30">
        <v>14.54</v>
      </c>
      <c r="G785" s="44">
        <v>185.375</v>
      </c>
      <c r="H785" s="44">
        <v>185.375</v>
      </c>
      <c r="I785" s="44">
        <v>0.17161847629592025</v>
      </c>
      <c r="J785" s="44">
        <v>162.959</v>
      </c>
      <c r="K785" s="44">
        <v>162.959</v>
      </c>
      <c r="L785" s="44">
        <v>0.13669390747005433</v>
      </c>
      <c r="M785" s="44">
        <v>2.7E-2</v>
      </c>
      <c r="N785" s="44">
        <v>2.7E-2</v>
      </c>
      <c r="O785" s="44">
        <v>3.3164049810260103E-2</v>
      </c>
      <c r="P785" s="44">
        <v>22.416</v>
      </c>
      <c r="Q785" s="44">
        <v>22.416</v>
      </c>
      <c r="R785" s="44">
        <v>3.4924568825865879E-2</v>
      </c>
      <c r="S785" s="44">
        <v>640.07000000000005</v>
      </c>
      <c r="T785" s="44">
        <v>0.7</v>
      </c>
      <c r="U785" s="44"/>
    </row>
    <row r="786" spans="1:21" ht="20.25" customHeight="1">
      <c r="A786" s="41">
        <v>42667</v>
      </c>
      <c r="B786" s="33" t="s">
        <v>4</v>
      </c>
      <c r="C786" s="30">
        <v>24</v>
      </c>
      <c r="D786" s="30">
        <v>40</v>
      </c>
      <c r="E786" s="30">
        <v>220.46</v>
      </c>
      <c r="F786" s="30">
        <v>13.22</v>
      </c>
      <c r="G786" s="44">
        <v>184.833</v>
      </c>
      <c r="H786" s="44">
        <v>184.833</v>
      </c>
      <c r="I786" s="44">
        <v>0.17180330929592025</v>
      </c>
      <c r="J786" s="44">
        <v>162.483</v>
      </c>
      <c r="K786" s="44">
        <v>162.483</v>
      </c>
      <c r="L786" s="44">
        <v>0.13685639047005432</v>
      </c>
      <c r="M786" s="44">
        <v>2.7E-2</v>
      </c>
      <c r="N786" s="44">
        <v>2.7E-2</v>
      </c>
      <c r="O786" s="44">
        <v>3.3191049810260102E-2</v>
      </c>
      <c r="P786" s="44">
        <v>22.35</v>
      </c>
      <c r="Q786" s="44">
        <v>22.35</v>
      </c>
      <c r="R786" s="44">
        <v>3.4946918825865876E-2</v>
      </c>
      <c r="S786" s="44">
        <v>663.18</v>
      </c>
      <c r="T786" s="44">
        <v>0.7</v>
      </c>
      <c r="U786" s="44"/>
    </row>
    <row r="787" spans="1:21" ht="20.25" customHeight="1">
      <c r="A787" s="41">
        <v>42668</v>
      </c>
      <c r="B787" s="33" t="s">
        <v>4</v>
      </c>
      <c r="C787" s="30">
        <v>24</v>
      </c>
      <c r="D787" s="30">
        <v>40</v>
      </c>
      <c r="E787" s="30">
        <v>215.42</v>
      </c>
      <c r="F787" s="30">
        <v>14.15</v>
      </c>
      <c r="G787" s="44">
        <v>190.489</v>
      </c>
      <c r="H787" s="44">
        <v>190.489</v>
      </c>
      <c r="I787" s="44">
        <v>0.17199379829592024</v>
      </c>
      <c r="J787" s="44">
        <v>164.91</v>
      </c>
      <c r="K787" s="44">
        <v>164.91</v>
      </c>
      <c r="L787" s="44">
        <v>0.13702130047005431</v>
      </c>
      <c r="M787" s="44">
        <v>2.8000000000000001E-2</v>
      </c>
      <c r="N787" s="44">
        <v>2.8000000000000001E-2</v>
      </c>
      <c r="O787" s="44">
        <v>3.3219049810260103E-2</v>
      </c>
      <c r="P787" s="44">
        <v>25.579000000000001</v>
      </c>
      <c r="Q787" s="44">
        <v>25.579000000000001</v>
      </c>
      <c r="R787" s="44">
        <v>3.4972497825865874E-2</v>
      </c>
      <c r="S787" s="44">
        <v>660.71</v>
      </c>
      <c r="T787" s="44">
        <v>0.7</v>
      </c>
      <c r="U787" s="44"/>
    </row>
    <row r="788" spans="1:21" ht="20.25" customHeight="1">
      <c r="A788" s="41">
        <v>42669</v>
      </c>
      <c r="B788" s="33" t="s">
        <v>4</v>
      </c>
      <c r="C788" s="30">
        <v>24</v>
      </c>
      <c r="D788" s="30">
        <v>40</v>
      </c>
      <c r="E788" s="30">
        <v>217.09</v>
      </c>
      <c r="F788" s="30">
        <v>14.67</v>
      </c>
      <c r="G788" s="44">
        <v>188.88200000000001</v>
      </c>
      <c r="H788" s="44">
        <v>188.88200000000001</v>
      </c>
      <c r="I788" s="44">
        <v>0.17218268029592024</v>
      </c>
      <c r="J788" s="44">
        <v>163.51900000000001</v>
      </c>
      <c r="K788" s="44">
        <v>163.51900000000001</v>
      </c>
      <c r="L788" s="44">
        <v>0.13718481947005431</v>
      </c>
      <c r="M788" s="44">
        <v>2.8000000000000001E-2</v>
      </c>
      <c r="N788" s="44">
        <v>2.8000000000000001E-2</v>
      </c>
      <c r="O788" s="44">
        <v>3.3247049810260103E-2</v>
      </c>
      <c r="P788" s="44">
        <v>25.363</v>
      </c>
      <c r="Q788" s="44">
        <v>25.363</v>
      </c>
      <c r="R788" s="44">
        <v>3.4997860825865874E-2</v>
      </c>
      <c r="S788" s="44">
        <v>660.89</v>
      </c>
      <c r="T788" s="44">
        <v>0.7</v>
      </c>
      <c r="U788" s="44"/>
    </row>
    <row r="789" spans="1:21" ht="20.25" customHeight="1">
      <c r="A789" s="41">
        <v>42670</v>
      </c>
      <c r="B789" s="33" t="s">
        <v>4</v>
      </c>
      <c r="C789" s="30">
        <v>24</v>
      </c>
      <c r="D789" s="30">
        <v>40</v>
      </c>
      <c r="E789" s="30">
        <v>241.08</v>
      </c>
      <c r="F789" s="30">
        <v>12.87</v>
      </c>
      <c r="G789" s="44">
        <v>183.79599999999999</v>
      </c>
      <c r="H789" s="44">
        <v>183.79599999999999</v>
      </c>
      <c r="I789" s="44">
        <v>0.17236647629592025</v>
      </c>
      <c r="J789" s="44">
        <v>163.12100000000001</v>
      </c>
      <c r="K789" s="44">
        <v>163.12100000000001</v>
      </c>
      <c r="L789" s="44">
        <v>0.1373479404700543</v>
      </c>
      <c r="M789" s="44">
        <v>2.7E-2</v>
      </c>
      <c r="N789" s="44">
        <v>2.7E-2</v>
      </c>
      <c r="O789" s="44">
        <v>3.3274049810260102E-2</v>
      </c>
      <c r="P789" s="44">
        <v>20.675000000000001</v>
      </c>
      <c r="Q789" s="44">
        <v>20.675000000000001</v>
      </c>
      <c r="R789" s="44">
        <v>3.5018535825865872E-2</v>
      </c>
      <c r="S789" s="44">
        <v>698.8</v>
      </c>
      <c r="T789" s="44">
        <v>0.7</v>
      </c>
      <c r="U789" s="44"/>
    </row>
    <row r="790" spans="1:21" ht="20.25" customHeight="1">
      <c r="A790" s="41">
        <v>42671</v>
      </c>
      <c r="B790" s="33" t="s">
        <v>4</v>
      </c>
      <c r="C790" s="30">
        <v>24</v>
      </c>
      <c r="D790" s="30">
        <v>40</v>
      </c>
      <c r="E790" s="30">
        <v>211</v>
      </c>
      <c r="F790" s="30">
        <v>15.61</v>
      </c>
      <c r="G790" s="44">
        <v>183.74700000000001</v>
      </c>
      <c r="H790" s="44">
        <v>183.74700000000001</v>
      </c>
      <c r="I790" s="44">
        <v>0.17255022329592026</v>
      </c>
      <c r="J790" s="44">
        <v>163.078</v>
      </c>
      <c r="K790" s="44">
        <v>163.078</v>
      </c>
      <c r="L790" s="44">
        <v>0.13751101847005431</v>
      </c>
      <c r="M790" s="44">
        <v>2.8000000000000001E-2</v>
      </c>
      <c r="N790" s="44">
        <v>2.8000000000000001E-2</v>
      </c>
      <c r="O790" s="44">
        <v>3.3302049810260102E-2</v>
      </c>
      <c r="P790" s="44">
        <v>20.669</v>
      </c>
      <c r="Q790" s="44">
        <v>20.669</v>
      </c>
      <c r="R790" s="44">
        <v>3.5039204825865873E-2</v>
      </c>
      <c r="S790" s="44">
        <v>588.01</v>
      </c>
      <c r="T790" s="44">
        <v>0.7</v>
      </c>
      <c r="U790" s="44"/>
    </row>
    <row r="791" spans="1:21" ht="20.25" customHeight="1">
      <c r="A791" s="41">
        <v>42672</v>
      </c>
      <c r="B791" s="33" t="s">
        <v>4</v>
      </c>
      <c r="C791" s="30">
        <v>24</v>
      </c>
      <c r="D791" s="30">
        <v>40</v>
      </c>
      <c r="E791" s="30">
        <v>221.63</v>
      </c>
      <c r="F791" s="30">
        <v>14.11</v>
      </c>
      <c r="G791" s="44">
        <v>174.316</v>
      </c>
      <c r="H791" s="44">
        <v>174.316</v>
      </c>
      <c r="I791" s="44">
        <v>0.17272453929592027</v>
      </c>
      <c r="J791" s="44">
        <v>143.42699999999999</v>
      </c>
      <c r="K791" s="44">
        <v>143.42699999999999</v>
      </c>
      <c r="L791" s="44">
        <v>0.13765444547005432</v>
      </c>
      <c r="M791" s="44">
        <v>2.5999999999999999E-2</v>
      </c>
      <c r="N791" s="44">
        <v>2.5999999999999999E-2</v>
      </c>
      <c r="O791" s="44">
        <v>3.3328049810260101E-2</v>
      </c>
      <c r="P791" s="44">
        <v>30.888999999999999</v>
      </c>
      <c r="Q791" s="44">
        <v>30.888999999999999</v>
      </c>
      <c r="R791" s="44">
        <v>3.5070093825865872E-2</v>
      </c>
      <c r="S791" s="44">
        <v>622.86</v>
      </c>
      <c r="T791" s="44">
        <v>0.7</v>
      </c>
      <c r="U791" s="44"/>
    </row>
    <row r="792" spans="1:21" ht="20.25" customHeight="1">
      <c r="A792" s="41">
        <v>42673</v>
      </c>
      <c r="B792" s="33" t="s">
        <v>4</v>
      </c>
      <c r="C792" s="30">
        <v>24</v>
      </c>
      <c r="D792" s="30">
        <v>40</v>
      </c>
      <c r="E792" s="30">
        <v>230.8</v>
      </c>
      <c r="F792" s="30">
        <v>14.38</v>
      </c>
      <c r="G792" s="44">
        <v>175.27500000000001</v>
      </c>
      <c r="H792" s="44">
        <v>175.27500000000001</v>
      </c>
      <c r="I792" s="44">
        <v>0.17289981429592027</v>
      </c>
      <c r="J792" s="44">
        <v>144.21600000000001</v>
      </c>
      <c r="K792" s="44">
        <v>144.21600000000001</v>
      </c>
      <c r="L792" s="44">
        <v>0.13779866147005432</v>
      </c>
      <c r="M792" s="44">
        <v>2.7E-2</v>
      </c>
      <c r="N792" s="44">
        <v>2.7E-2</v>
      </c>
      <c r="O792" s="44">
        <v>3.33550498102601E-2</v>
      </c>
      <c r="P792" s="44">
        <v>31.059000000000001</v>
      </c>
      <c r="Q792" s="44">
        <v>31.059000000000001</v>
      </c>
      <c r="R792" s="44">
        <v>3.5101152825865872E-2</v>
      </c>
      <c r="S792" s="44">
        <v>646.21</v>
      </c>
      <c r="T792" s="44">
        <v>0.7</v>
      </c>
      <c r="U792" s="44"/>
    </row>
    <row r="793" spans="1:21" ht="20.25" customHeight="1">
      <c r="A793" s="41">
        <v>42674</v>
      </c>
      <c r="B793" s="33" t="s">
        <v>4</v>
      </c>
      <c r="C793" s="30">
        <v>24</v>
      </c>
      <c r="D793" s="30">
        <v>40</v>
      </c>
      <c r="E793" s="30">
        <v>223.39</v>
      </c>
      <c r="F793" s="30">
        <v>14.49</v>
      </c>
      <c r="G793" s="44">
        <v>175.91399999999999</v>
      </c>
      <c r="H793" s="44">
        <v>175.91399999999999</v>
      </c>
      <c r="I793" s="44">
        <v>0.17307572829592027</v>
      </c>
      <c r="J793" s="44">
        <v>143.279</v>
      </c>
      <c r="K793" s="44">
        <v>143.279</v>
      </c>
      <c r="L793" s="44">
        <v>0.13794194047005431</v>
      </c>
      <c r="M793" s="44">
        <v>2.5999999999999999E-2</v>
      </c>
      <c r="N793" s="44">
        <v>2.5999999999999999E-2</v>
      </c>
      <c r="O793" s="44">
        <v>3.3381049810260098E-2</v>
      </c>
      <c r="P793" s="44">
        <v>32.634999999999998</v>
      </c>
      <c r="Q793" s="44">
        <v>32.634999999999998</v>
      </c>
      <c r="R793" s="44">
        <v>3.5133787825865875E-2</v>
      </c>
      <c r="S793" s="44">
        <v>638.75</v>
      </c>
      <c r="T793" s="44">
        <v>0.7</v>
      </c>
      <c r="U793" s="44"/>
    </row>
    <row r="794" spans="1:21" ht="20.25" customHeight="1">
      <c r="A794" s="41">
        <v>42675</v>
      </c>
      <c r="B794" s="33" t="s">
        <v>4</v>
      </c>
      <c r="C794" s="30">
        <v>24</v>
      </c>
      <c r="D794" s="30">
        <v>40</v>
      </c>
      <c r="E794" s="30">
        <v>217.44</v>
      </c>
      <c r="F794" s="30">
        <v>13.47</v>
      </c>
      <c r="G794" s="44">
        <v>178.01900000000001</v>
      </c>
      <c r="H794" s="44">
        <v>178.01900000000001</v>
      </c>
      <c r="I794" s="44">
        <v>0.17325374729592027</v>
      </c>
      <c r="J794" s="44">
        <v>144.994</v>
      </c>
      <c r="K794" s="44">
        <v>144.994</v>
      </c>
      <c r="L794" s="44">
        <v>0.13808693447005432</v>
      </c>
      <c r="M794" s="44">
        <v>2.5000000000000001E-2</v>
      </c>
      <c r="N794" s="44">
        <v>2.5000000000000001E-2</v>
      </c>
      <c r="O794" s="44">
        <v>3.3406049810260095E-2</v>
      </c>
      <c r="P794" s="44">
        <v>33.024999999999999</v>
      </c>
      <c r="Q794" s="44">
        <v>33.024999999999999</v>
      </c>
      <c r="R794" s="44">
        <v>3.5166812825865874E-2</v>
      </c>
      <c r="S794" s="44">
        <v>665.52</v>
      </c>
      <c r="T794" s="44">
        <v>0.7</v>
      </c>
      <c r="U794" s="44"/>
    </row>
    <row r="795" spans="1:21" ht="20.25" customHeight="1">
      <c r="A795" s="41">
        <v>42676</v>
      </c>
      <c r="B795" s="33" t="s">
        <v>4</v>
      </c>
      <c r="C795" s="30">
        <v>24</v>
      </c>
      <c r="D795" s="30">
        <v>40</v>
      </c>
      <c r="E795" s="30">
        <v>225.02</v>
      </c>
      <c r="F795" s="30">
        <v>13.36</v>
      </c>
      <c r="G795" s="44">
        <v>177.48</v>
      </c>
      <c r="H795" s="44">
        <v>177.48</v>
      </c>
      <c r="I795" s="44">
        <v>0.17343122729592028</v>
      </c>
      <c r="J795" s="44">
        <v>144.55000000000001</v>
      </c>
      <c r="K795" s="44">
        <v>144.55000000000001</v>
      </c>
      <c r="L795" s="44">
        <v>0.13823148447005432</v>
      </c>
      <c r="M795" s="44">
        <v>2.5000000000000001E-2</v>
      </c>
      <c r="N795" s="44">
        <v>2.5000000000000001E-2</v>
      </c>
      <c r="O795" s="44">
        <v>3.3431049810260093E-2</v>
      </c>
      <c r="P795" s="44">
        <v>32.93</v>
      </c>
      <c r="Q795" s="44">
        <v>32.93</v>
      </c>
      <c r="R795" s="44">
        <v>3.5199742825865875E-2</v>
      </c>
      <c r="S795" s="44">
        <v>698.19</v>
      </c>
      <c r="T795" s="44">
        <v>0.7</v>
      </c>
      <c r="U795" s="44"/>
    </row>
    <row r="796" spans="1:21" ht="20.25" customHeight="1">
      <c r="A796" s="41">
        <v>42677</v>
      </c>
      <c r="B796" s="33" t="s">
        <v>4</v>
      </c>
      <c r="C796" s="30">
        <v>24</v>
      </c>
      <c r="D796" s="30">
        <v>40</v>
      </c>
      <c r="E796" s="30">
        <v>230.75</v>
      </c>
      <c r="F796" s="30">
        <v>13.64</v>
      </c>
      <c r="G796" s="44">
        <v>177.59</v>
      </c>
      <c r="H796" s="44">
        <v>177.59</v>
      </c>
      <c r="I796" s="44">
        <v>0.17360881729592029</v>
      </c>
      <c r="J796" s="44">
        <v>144.63999999999999</v>
      </c>
      <c r="K796" s="44">
        <v>144.63999999999999</v>
      </c>
      <c r="L796" s="44">
        <v>0.13837612447005432</v>
      </c>
      <c r="M796" s="44">
        <v>2.5999999999999999E-2</v>
      </c>
      <c r="N796" s="44">
        <v>2.5999999999999999E-2</v>
      </c>
      <c r="O796" s="44">
        <v>3.3457049810260091E-2</v>
      </c>
      <c r="P796" s="44">
        <v>32.950000000000003</v>
      </c>
      <c r="Q796" s="44">
        <v>32.950000000000003</v>
      </c>
      <c r="R796" s="44">
        <v>3.5232692825865872E-2</v>
      </c>
      <c r="S796" s="44">
        <v>676.54</v>
      </c>
      <c r="T796" s="44">
        <v>0.7</v>
      </c>
      <c r="U796" s="44"/>
    </row>
    <row r="797" spans="1:21" ht="20.25" customHeight="1">
      <c r="A797" s="41">
        <v>42678</v>
      </c>
      <c r="B797" s="33" t="s">
        <v>4</v>
      </c>
      <c r="C797" s="30">
        <v>24</v>
      </c>
      <c r="D797" s="30">
        <v>40</v>
      </c>
      <c r="E797" s="30">
        <v>237.45</v>
      </c>
      <c r="F797" s="30">
        <v>13.61</v>
      </c>
      <c r="G797" s="44">
        <v>178.1</v>
      </c>
      <c r="H797" s="44">
        <v>178.1</v>
      </c>
      <c r="I797" s="44">
        <v>0.17378691729592027</v>
      </c>
      <c r="J797" s="44">
        <v>145.06</v>
      </c>
      <c r="K797" s="44">
        <v>145.06</v>
      </c>
      <c r="L797" s="44">
        <v>0.13852118447005432</v>
      </c>
      <c r="M797" s="44">
        <v>2.5999999999999999E-2</v>
      </c>
      <c r="N797" s="44">
        <v>2.5999999999999999E-2</v>
      </c>
      <c r="O797" s="44">
        <v>3.3483049810260089E-2</v>
      </c>
      <c r="P797" s="44">
        <v>33.04</v>
      </c>
      <c r="Q797" s="44">
        <v>33.04</v>
      </c>
      <c r="R797" s="44">
        <v>3.526573282586587E-2</v>
      </c>
      <c r="S797" s="44">
        <v>689.54</v>
      </c>
      <c r="T797" s="44">
        <v>0.7</v>
      </c>
      <c r="U797" s="44"/>
    </row>
    <row r="798" spans="1:21" ht="20.25" customHeight="1">
      <c r="A798" s="41">
        <v>42679</v>
      </c>
      <c r="B798" s="33" t="s">
        <v>4</v>
      </c>
      <c r="C798" s="30">
        <v>24</v>
      </c>
      <c r="D798" s="30">
        <v>40</v>
      </c>
      <c r="E798" s="30">
        <v>206.32</v>
      </c>
      <c r="F798" s="30">
        <v>15.64</v>
      </c>
      <c r="G798" s="44">
        <v>179.92</v>
      </c>
      <c r="H798" s="44">
        <v>179.92</v>
      </c>
      <c r="I798" s="44">
        <v>0.17396683729592027</v>
      </c>
      <c r="J798" s="44">
        <v>146.54</v>
      </c>
      <c r="K798" s="44">
        <v>146.54</v>
      </c>
      <c r="L798" s="44">
        <v>0.13866772447005432</v>
      </c>
      <c r="M798" s="44">
        <v>2.5000000000000001E-2</v>
      </c>
      <c r="N798" s="44">
        <v>2.5000000000000001E-2</v>
      </c>
      <c r="O798" s="44">
        <v>3.3508049810260086E-2</v>
      </c>
      <c r="P798" s="44">
        <v>33.380000000000003</v>
      </c>
      <c r="Q798" s="44">
        <v>33.380000000000003</v>
      </c>
      <c r="R798" s="44">
        <v>3.5299112825865869E-2</v>
      </c>
      <c r="S798" s="44">
        <v>634.92999999999995</v>
      </c>
      <c r="T798" s="44">
        <v>0.7</v>
      </c>
      <c r="U798" s="44"/>
    </row>
    <row r="799" spans="1:21" ht="20.25" customHeight="1">
      <c r="A799" s="41">
        <v>42680</v>
      </c>
      <c r="B799" s="33" t="s">
        <v>4</v>
      </c>
      <c r="C799" s="30">
        <v>24</v>
      </c>
      <c r="D799" s="30">
        <v>40</v>
      </c>
      <c r="E799" s="30">
        <v>202.81</v>
      </c>
      <c r="F799" s="30">
        <v>14.77</v>
      </c>
      <c r="G799" s="44">
        <v>179.97</v>
      </c>
      <c r="H799" s="44">
        <v>179.97</v>
      </c>
      <c r="I799" s="44">
        <v>0.17414680729592028</v>
      </c>
      <c r="J799" s="44">
        <v>146.58000000000001</v>
      </c>
      <c r="K799" s="44">
        <v>146.58000000000001</v>
      </c>
      <c r="L799" s="44">
        <v>0.13881430447005433</v>
      </c>
      <c r="M799" s="44">
        <v>2.5999999999999999E-2</v>
      </c>
      <c r="N799" s="44">
        <v>2.5999999999999999E-2</v>
      </c>
      <c r="O799" s="44">
        <v>3.3534049810260085E-2</v>
      </c>
      <c r="P799" s="44">
        <v>33.39</v>
      </c>
      <c r="Q799" s="44">
        <v>33.39</v>
      </c>
      <c r="R799" s="44">
        <v>3.533250282586587E-2</v>
      </c>
      <c r="S799" s="44">
        <v>636.12</v>
      </c>
      <c r="T799" s="44">
        <v>0.7</v>
      </c>
      <c r="U799" s="44"/>
    </row>
    <row r="800" spans="1:21" ht="20.25" customHeight="1">
      <c r="A800" s="41">
        <v>42681</v>
      </c>
      <c r="B800" s="33" t="s">
        <v>4</v>
      </c>
      <c r="C800" s="30">
        <v>24</v>
      </c>
      <c r="D800" s="30">
        <v>40</v>
      </c>
      <c r="E800" s="30">
        <v>203.96</v>
      </c>
      <c r="F800" s="30">
        <v>15.07</v>
      </c>
      <c r="G800" s="44">
        <v>178.42</v>
      </c>
      <c r="H800" s="44">
        <v>178.42</v>
      </c>
      <c r="I800" s="44">
        <v>0.17432522729592029</v>
      </c>
      <c r="J800" s="44">
        <v>145.32</v>
      </c>
      <c r="K800" s="44">
        <v>145.32</v>
      </c>
      <c r="L800" s="44">
        <v>0.13895962447005433</v>
      </c>
      <c r="M800" s="44">
        <v>2.7E-2</v>
      </c>
      <c r="N800" s="44">
        <v>2.7E-2</v>
      </c>
      <c r="O800" s="44">
        <v>3.3561049810260084E-2</v>
      </c>
      <c r="P800" s="44">
        <v>33.1</v>
      </c>
      <c r="Q800" s="44">
        <v>33.1</v>
      </c>
      <c r="R800" s="44">
        <v>3.5365602825865872E-2</v>
      </c>
      <c r="S800" s="44">
        <v>628.1</v>
      </c>
      <c r="T800" s="44">
        <v>0.7</v>
      </c>
      <c r="U800" s="44"/>
    </row>
    <row r="801" spans="1:21" ht="20.25" customHeight="1">
      <c r="A801" s="41">
        <v>42682</v>
      </c>
      <c r="B801" s="33" t="s">
        <v>4</v>
      </c>
      <c r="C801" s="30">
        <v>24</v>
      </c>
      <c r="D801" s="30">
        <v>40</v>
      </c>
      <c r="E801" s="30">
        <v>207.06</v>
      </c>
      <c r="F801" s="30">
        <v>14.92</v>
      </c>
      <c r="G801" s="44">
        <v>175.12</v>
      </c>
      <c r="H801" s="44">
        <v>175.12</v>
      </c>
      <c r="I801" s="44">
        <v>0.17450034729592029</v>
      </c>
      <c r="J801" s="44">
        <v>142.63</v>
      </c>
      <c r="K801" s="44">
        <v>142.63</v>
      </c>
      <c r="L801" s="44">
        <v>0.13910225447005434</v>
      </c>
      <c r="M801" s="44">
        <v>2.5000000000000001E-2</v>
      </c>
      <c r="N801" s="44">
        <v>2.5000000000000001E-2</v>
      </c>
      <c r="O801" s="44">
        <v>3.3586049810260081E-2</v>
      </c>
      <c r="P801" s="44">
        <v>32.49</v>
      </c>
      <c r="Q801" s="44">
        <v>32.49</v>
      </c>
      <c r="R801" s="44">
        <v>3.5398092825865875E-2</v>
      </c>
      <c r="S801" s="44">
        <v>636.05999999999995</v>
      </c>
      <c r="T801" s="44">
        <v>0.7</v>
      </c>
      <c r="U801" s="44"/>
    </row>
    <row r="802" spans="1:21" ht="20.25" customHeight="1">
      <c r="A802" s="41">
        <v>42683</v>
      </c>
      <c r="B802" s="33" t="s">
        <v>4</v>
      </c>
      <c r="C802" s="30">
        <v>24</v>
      </c>
      <c r="D802" s="30">
        <v>40</v>
      </c>
      <c r="E802" s="30">
        <v>212.5</v>
      </c>
      <c r="F802" s="30">
        <v>16.170000000000002</v>
      </c>
      <c r="G802" s="44">
        <v>174.45</v>
      </c>
      <c r="H802" s="44">
        <v>174.45</v>
      </c>
      <c r="I802" s="44">
        <v>0.17467479729592028</v>
      </c>
      <c r="J802" s="44">
        <v>142.09</v>
      </c>
      <c r="K802" s="44">
        <v>142.09</v>
      </c>
      <c r="L802" s="44">
        <v>0.13924434447005435</v>
      </c>
      <c r="M802" s="44">
        <v>2.5000000000000001E-2</v>
      </c>
      <c r="N802" s="44">
        <v>2.5000000000000001E-2</v>
      </c>
      <c r="O802" s="44">
        <v>3.3611049810260078E-2</v>
      </c>
      <c r="P802" s="44">
        <v>32.36</v>
      </c>
      <c r="Q802" s="44">
        <v>32.36</v>
      </c>
      <c r="R802" s="44">
        <v>3.5430452825865877E-2</v>
      </c>
      <c r="S802" s="44">
        <v>590.45000000000005</v>
      </c>
      <c r="T802" s="44">
        <v>0.7</v>
      </c>
      <c r="U802" s="44"/>
    </row>
    <row r="803" spans="1:21" ht="20.25" customHeight="1">
      <c r="A803" s="41">
        <v>42684</v>
      </c>
      <c r="B803" s="33" t="s">
        <v>4</v>
      </c>
      <c r="C803" s="30">
        <v>24</v>
      </c>
      <c r="D803" s="30">
        <v>40</v>
      </c>
      <c r="E803" s="30">
        <v>219.64</v>
      </c>
      <c r="F803" s="30">
        <v>14.71</v>
      </c>
      <c r="G803" s="44">
        <v>175.31</v>
      </c>
      <c r="H803" s="44">
        <v>175.31</v>
      </c>
      <c r="I803" s="44">
        <v>0.17485010729592029</v>
      </c>
      <c r="J803" s="44">
        <v>142.79</v>
      </c>
      <c r="K803" s="44">
        <v>142.79</v>
      </c>
      <c r="L803" s="44">
        <v>0.13938713447005435</v>
      </c>
      <c r="M803" s="44">
        <v>2.5000000000000001E-2</v>
      </c>
      <c r="N803" s="44">
        <v>2.5000000000000001E-2</v>
      </c>
      <c r="O803" s="44">
        <v>3.3636049810260076E-2</v>
      </c>
      <c r="P803" s="44">
        <v>32.520000000000003</v>
      </c>
      <c r="Q803" s="44">
        <v>32.520000000000003</v>
      </c>
      <c r="R803" s="44">
        <v>3.5462972825865878E-2</v>
      </c>
      <c r="S803" s="44">
        <v>656.63</v>
      </c>
      <c r="T803" s="44">
        <v>0.7</v>
      </c>
      <c r="U803" s="44"/>
    </row>
    <row r="804" spans="1:21" ht="20.25" customHeight="1">
      <c r="A804" s="41">
        <v>42685</v>
      </c>
      <c r="B804" s="33" t="s">
        <v>4</v>
      </c>
      <c r="C804" s="30">
        <v>24</v>
      </c>
      <c r="D804" s="30">
        <v>40</v>
      </c>
      <c r="E804" s="30">
        <v>199.38</v>
      </c>
      <c r="F804" s="30">
        <v>14.79</v>
      </c>
      <c r="G804" s="44">
        <v>175.62</v>
      </c>
      <c r="H804" s="44">
        <v>175.62</v>
      </c>
      <c r="I804" s="44">
        <v>0.17502572729592028</v>
      </c>
      <c r="J804" s="44">
        <v>143.04</v>
      </c>
      <c r="K804" s="44">
        <v>143.04</v>
      </c>
      <c r="L804" s="44">
        <v>0.13953017447005436</v>
      </c>
      <c r="M804" s="44">
        <v>2.5000000000000001E-2</v>
      </c>
      <c r="N804" s="44">
        <v>2.5000000000000001E-2</v>
      </c>
      <c r="O804" s="44">
        <v>3.3661049810260073E-2</v>
      </c>
      <c r="P804" s="44">
        <v>32.58</v>
      </c>
      <c r="Q804" s="44">
        <v>32.58</v>
      </c>
      <c r="R804" s="44">
        <v>3.5495552825865875E-2</v>
      </c>
      <c r="S804" s="44">
        <v>667.17</v>
      </c>
      <c r="T804" s="44">
        <v>0.7</v>
      </c>
      <c r="U804" s="44"/>
    </row>
    <row r="805" spans="1:21" ht="20.25" customHeight="1">
      <c r="A805" s="41">
        <v>42686</v>
      </c>
      <c r="B805" s="33" t="s">
        <v>4</v>
      </c>
      <c r="C805" s="30">
        <v>24</v>
      </c>
      <c r="D805" s="30">
        <v>40</v>
      </c>
      <c r="E805" s="30">
        <v>203.19</v>
      </c>
      <c r="F805" s="30">
        <v>15.53</v>
      </c>
      <c r="G805" s="44">
        <v>174.72</v>
      </c>
      <c r="H805" s="44">
        <v>174.72</v>
      </c>
      <c r="I805" s="44">
        <v>0.17520044729592027</v>
      </c>
      <c r="J805" s="44">
        <v>142.31</v>
      </c>
      <c r="K805" s="44">
        <v>142.31</v>
      </c>
      <c r="L805" s="44">
        <v>0.13967248447005437</v>
      </c>
      <c r="M805" s="44">
        <v>2.5000000000000001E-2</v>
      </c>
      <c r="N805" s="44">
        <v>2.5000000000000001E-2</v>
      </c>
      <c r="O805" s="44">
        <v>3.368604981026007E-2</v>
      </c>
      <c r="P805" s="44">
        <v>32.409999999999997</v>
      </c>
      <c r="Q805" s="44">
        <v>32.409999999999997</v>
      </c>
      <c r="R805" s="44">
        <v>3.5527962825865872E-2</v>
      </c>
      <c r="S805" s="44">
        <v>642.53</v>
      </c>
      <c r="T805" s="44">
        <v>0.7</v>
      </c>
      <c r="U805" s="44"/>
    </row>
    <row r="806" spans="1:21" ht="20.25" customHeight="1">
      <c r="A806" s="41">
        <v>42687</v>
      </c>
      <c r="B806" s="33" t="s">
        <v>4</v>
      </c>
      <c r="C806" s="30">
        <v>24</v>
      </c>
      <c r="D806" s="30">
        <v>40</v>
      </c>
      <c r="E806" s="30">
        <v>204.92</v>
      </c>
      <c r="F806" s="30">
        <v>15.89</v>
      </c>
      <c r="G806" s="44">
        <v>177.67</v>
      </c>
      <c r="H806" s="44">
        <v>177.67</v>
      </c>
      <c r="I806" s="44">
        <v>0.17537811729592026</v>
      </c>
      <c r="J806" s="44">
        <v>144.71</v>
      </c>
      <c r="K806" s="44">
        <v>144.71</v>
      </c>
      <c r="L806" s="44">
        <v>0.13981719447005436</v>
      </c>
      <c r="M806" s="44">
        <v>2.5000000000000001E-2</v>
      </c>
      <c r="N806" s="44">
        <v>2.5000000000000001E-2</v>
      </c>
      <c r="O806" s="44">
        <v>3.3711049810260067E-2</v>
      </c>
      <c r="P806" s="44">
        <v>32.96</v>
      </c>
      <c r="Q806" s="44">
        <v>32.96</v>
      </c>
      <c r="R806" s="44">
        <v>3.5560922825865871E-2</v>
      </c>
      <c r="S806" s="44">
        <v>636.16999999999996</v>
      </c>
      <c r="T806" s="44">
        <v>0.7</v>
      </c>
      <c r="U806" s="44"/>
    </row>
    <row r="807" spans="1:21" ht="20.25" customHeight="1">
      <c r="A807" s="41">
        <v>42688</v>
      </c>
      <c r="B807" s="33" t="s">
        <v>4</v>
      </c>
      <c r="C807" s="30">
        <v>21.5</v>
      </c>
      <c r="D807" s="30">
        <v>40</v>
      </c>
      <c r="E807" s="30">
        <v>202.39</v>
      </c>
      <c r="F807" s="30">
        <v>16.59</v>
      </c>
      <c r="G807" s="44">
        <v>157.57</v>
      </c>
      <c r="H807" s="44">
        <v>175.892</v>
      </c>
      <c r="I807" s="44">
        <v>0.17553568729592026</v>
      </c>
      <c r="J807" s="44">
        <v>128.34</v>
      </c>
      <c r="K807" s="44">
        <v>143.26300000000001</v>
      </c>
      <c r="L807" s="44">
        <v>0.13994553447005437</v>
      </c>
      <c r="M807" s="44">
        <v>2.4E-2</v>
      </c>
      <c r="N807" s="44">
        <v>2.7E-2</v>
      </c>
      <c r="O807" s="44">
        <v>3.373504981026007E-2</v>
      </c>
      <c r="P807" s="44">
        <v>29.23</v>
      </c>
      <c r="Q807" s="44">
        <v>32.628999999999998</v>
      </c>
      <c r="R807" s="44">
        <v>3.5590152825865869E-2</v>
      </c>
      <c r="S807" s="44">
        <v>624.53</v>
      </c>
      <c r="T807" s="44">
        <v>0.7</v>
      </c>
      <c r="U807" s="44"/>
    </row>
    <row r="808" spans="1:21" ht="20.25" customHeight="1">
      <c r="A808" s="41">
        <v>42689</v>
      </c>
      <c r="B808" s="33" t="s">
        <v>4</v>
      </c>
      <c r="C808" s="30">
        <v>22.5</v>
      </c>
      <c r="D808" s="30">
        <v>40</v>
      </c>
      <c r="E808" s="30">
        <v>207.03</v>
      </c>
      <c r="F808" s="30">
        <v>16.670000000000002</v>
      </c>
      <c r="G808" s="44">
        <v>160.97999999999999</v>
      </c>
      <c r="H808" s="44">
        <v>171.71199999999999</v>
      </c>
      <c r="I808" s="44">
        <v>0.17569666729592026</v>
      </c>
      <c r="J808" s="44">
        <v>131.12</v>
      </c>
      <c r="K808" s="44">
        <v>139.86099999999999</v>
      </c>
      <c r="L808" s="44">
        <v>0.14007665447005438</v>
      </c>
      <c r="M808" s="44">
        <v>2.3E-2</v>
      </c>
      <c r="N808" s="44">
        <v>2.5000000000000001E-2</v>
      </c>
      <c r="O808" s="44">
        <v>3.3758049810260073E-2</v>
      </c>
      <c r="P808" s="44">
        <v>29.86</v>
      </c>
      <c r="Q808" s="44">
        <v>31.850999999999999</v>
      </c>
      <c r="R808" s="44">
        <v>3.5620012825865868E-2</v>
      </c>
      <c r="S808" s="44">
        <v>615.91999999999996</v>
      </c>
      <c r="T808" s="44">
        <v>0.7</v>
      </c>
      <c r="U808" s="44"/>
    </row>
    <row r="809" spans="1:21" ht="20.25" customHeight="1">
      <c r="A809" s="41">
        <v>42690</v>
      </c>
      <c r="B809" s="33" t="s">
        <v>4</v>
      </c>
      <c r="C809" s="30">
        <v>22.5</v>
      </c>
      <c r="D809" s="30">
        <v>40</v>
      </c>
      <c r="E809" s="30">
        <v>200.74</v>
      </c>
      <c r="F809" s="30">
        <v>16.809999999999999</v>
      </c>
      <c r="G809" s="44">
        <v>164.09</v>
      </c>
      <c r="H809" s="44">
        <v>175.029</v>
      </c>
      <c r="I809" s="44">
        <v>0.17586075729592027</v>
      </c>
      <c r="J809" s="44">
        <v>133.65</v>
      </c>
      <c r="K809" s="44">
        <v>142.56</v>
      </c>
      <c r="L809" s="44">
        <v>0.14021030447005439</v>
      </c>
      <c r="M809" s="44">
        <v>2.4E-2</v>
      </c>
      <c r="N809" s="44">
        <v>2.5000000000000001E-2</v>
      </c>
      <c r="O809" s="44">
        <v>3.3782049810260076E-2</v>
      </c>
      <c r="P809" s="44">
        <v>30.44</v>
      </c>
      <c r="Q809" s="44">
        <v>32.469000000000001</v>
      </c>
      <c r="R809" s="44">
        <v>3.5650452825865868E-2</v>
      </c>
      <c r="S809" s="44">
        <v>617.42999999999995</v>
      </c>
      <c r="T809" s="44">
        <v>0.7</v>
      </c>
      <c r="U809" s="44"/>
    </row>
    <row r="810" spans="1:21" ht="20.25" customHeight="1">
      <c r="A810" s="41">
        <v>42691</v>
      </c>
      <c r="B810" s="33" t="s">
        <v>4</v>
      </c>
      <c r="C810" s="30">
        <v>24</v>
      </c>
      <c r="D810" s="30">
        <v>40</v>
      </c>
      <c r="E810" s="30">
        <v>201.95</v>
      </c>
      <c r="F810" s="30">
        <v>15.86</v>
      </c>
      <c r="G810" s="44">
        <v>176.49</v>
      </c>
      <c r="H810" s="44">
        <v>176.49</v>
      </c>
      <c r="I810" s="44">
        <v>0.17603724729592027</v>
      </c>
      <c r="J810" s="44">
        <v>143.75</v>
      </c>
      <c r="K810" s="44">
        <v>143.75</v>
      </c>
      <c r="L810" s="44">
        <v>0.14035405447005439</v>
      </c>
      <c r="M810" s="44">
        <v>2.5000000000000001E-2</v>
      </c>
      <c r="N810" s="44">
        <v>2.5000000000000001E-2</v>
      </c>
      <c r="O810" s="44">
        <v>3.3807049810260073E-2</v>
      </c>
      <c r="P810" s="44">
        <v>32.74</v>
      </c>
      <c r="Q810" s="44">
        <v>32.74</v>
      </c>
      <c r="R810" s="44">
        <v>3.5683192825865871E-2</v>
      </c>
      <c r="S810" s="44">
        <v>643.16</v>
      </c>
      <c r="T810" s="44">
        <v>0.7</v>
      </c>
      <c r="U810" s="44"/>
    </row>
    <row r="811" spans="1:21" ht="20.25" customHeight="1">
      <c r="A811" s="41">
        <v>42692</v>
      </c>
      <c r="B811" s="33" t="s">
        <v>4</v>
      </c>
      <c r="C811" s="30">
        <v>24</v>
      </c>
      <c r="D811" s="30">
        <v>40</v>
      </c>
      <c r="E811" s="30">
        <v>199.71</v>
      </c>
      <c r="F811" s="30">
        <v>14.91</v>
      </c>
      <c r="G811" s="44">
        <v>176.46</v>
      </c>
      <c r="H811" s="44">
        <v>176.46</v>
      </c>
      <c r="I811" s="44">
        <v>0.17621370729592026</v>
      </c>
      <c r="J811" s="44">
        <v>143.72</v>
      </c>
      <c r="K811" s="44">
        <v>143.72</v>
      </c>
      <c r="L811" s="44">
        <v>0.1404977744700544</v>
      </c>
      <c r="M811" s="44">
        <v>2.5000000000000001E-2</v>
      </c>
      <c r="N811" s="44">
        <v>2.5000000000000001E-2</v>
      </c>
      <c r="O811" s="44">
        <v>3.383204981026007E-2</v>
      </c>
      <c r="P811" s="44">
        <v>32.74</v>
      </c>
      <c r="Q811" s="44">
        <v>32.74</v>
      </c>
      <c r="R811" s="44">
        <v>3.5715932825865875E-2</v>
      </c>
      <c r="S811" s="44">
        <v>667.37</v>
      </c>
      <c r="T811" s="44">
        <v>0.7</v>
      </c>
      <c r="U811" s="44"/>
    </row>
    <row r="812" spans="1:21" ht="20.25" customHeight="1">
      <c r="A812" s="41">
        <v>42693</v>
      </c>
      <c r="B812" s="33" t="s">
        <v>4</v>
      </c>
      <c r="C812" s="30">
        <v>24</v>
      </c>
      <c r="D812" s="30">
        <v>40</v>
      </c>
      <c r="E812" s="30">
        <v>201.02</v>
      </c>
      <c r="F812" s="30">
        <v>15.42</v>
      </c>
      <c r="G812" s="44">
        <v>175.85</v>
      </c>
      <c r="H812" s="44">
        <v>175.85</v>
      </c>
      <c r="I812" s="44">
        <v>0.17638955729592026</v>
      </c>
      <c r="J812" s="44">
        <v>143.22999999999999</v>
      </c>
      <c r="K812" s="44">
        <v>143.22999999999999</v>
      </c>
      <c r="L812" s="44">
        <v>0.1406410044700544</v>
      </c>
      <c r="M812" s="44">
        <v>2.5000000000000001E-2</v>
      </c>
      <c r="N812" s="44">
        <v>2.5000000000000001E-2</v>
      </c>
      <c r="O812" s="44">
        <v>3.3857049810260068E-2</v>
      </c>
      <c r="P812" s="44">
        <v>32.619999999999997</v>
      </c>
      <c r="Q812" s="44">
        <v>32.619999999999997</v>
      </c>
      <c r="R812" s="44">
        <v>3.5748552825865872E-2</v>
      </c>
      <c r="S812" s="44">
        <v>649.16999999999996</v>
      </c>
      <c r="T812" s="44">
        <v>0.7</v>
      </c>
      <c r="U812" s="44"/>
    </row>
    <row r="813" spans="1:21" ht="20.25" customHeight="1">
      <c r="A813" s="41">
        <v>42694</v>
      </c>
      <c r="B813" s="33" t="s">
        <v>4</v>
      </c>
      <c r="C813" s="30">
        <v>24</v>
      </c>
      <c r="D813" s="30">
        <v>40</v>
      </c>
      <c r="E813" s="30">
        <v>202.53</v>
      </c>
      <c r="F813" s="30">
        <v>15.49</v>
      </c>
      <c r="G813" s="44">
        <v>179.5</v>
      </c>
      <c r="H813" s="44">
        <v>179.5</v>
      </c>
      <c r="I813" s="44">
        <v>0.17656905729592026</v>
      </c>
      <c r="J813" s="44">
        <v>146.19999999999999</v>
      </c>
      <c r="K813" s="44">
        <v>146.19999999999999</v>
      </c>
      <c r="L813" s="44">
        <v>0.14078720447005441</v>
      </c>
      <c r="M813" s="44">
        <v>2.4E-2</v>
      </c>
      <c r="N813" s="44">
        <v>2.4E-2</v>
      </c>
      <c r="O813" s="44">
        <v>3.3881049810260071E-2</v>
      </c>
      <c r="P813" s="44">
        <v>33.299999999999997</v>
      </c>
      <c r="Q813" s="44">
        <v>33.299999999999997</v>
      </c>
      <c r="R813" s="44">
        <v>3.5781852825865872E-2</v>
      </c>
      <c r="S813" s="44">
        <v>641.17999999999995</v>
      </c>
      <c r="T813" s="44">
        <v>0.7</v>
      </c>
      <c r="U813" s="44"/>
    </row>
    <row r="814" spans="1:21" ht="20.25" customHeight="1">
      <c r="A814" s="41">
        <v>42695</v>
      </c>
      <c r="B814" s="33" t="s">
        <v>4</v>
      </c>
      <c r="C814" s="30">
        <v>24</v>
      </c>
      <c r="D814" s="30">
        <v>40</v>
      </c>
      <c r="E814" s="30">
        <v>204.63</v>
      </c>
      <c r="F814" s="30">
        <v>15.16</v>
      </c>
      <c r="G814" s="44">
        <v>180.29</v>
      </c>
      <c r="H814" s="44">
        <v>180.29</v>
      </c>
      <c r="I814" s="44">
        <v>0.17674934729592026</v>
      </c>
      <c r="J814" s="44">
        <v>146.84</v>
      </c>
      <c r="K814" s="44">
        <v>146.84</v>
      </c>
      <c r="L814" s="44">
        <v>0.14093404447005442</v>
      </c>
      <c r="M814" s="44">
        <v>2.5000000000000001E-2</v>
      </c>
      <c r="N814" s="44">
        <v>2.5000000000000001E-2</v>
      </c>
      <c r="O814" s="44">
        <v>3.3906049810260068E-2</v>
      </c>
      <c r="P814" s="44">
        <v>33.450000000000003</v>
      </c>
      <c r="Q814" s="44">
        <v>33.450000000000003</v>
      </c>
      <c r="R814" s="44">
        <v>3.5815302825865869E-2</v>
      </c>
      <c r="S814" s="44">
        <v>652.75</v>
      </c>
      <c r="T814" s="44">
        <v>0.7</v>
      </c>
      <c r="U814" s="44"/>
    </row>
    <row r="815" spans="1:21" ht="20.25" customHeight="1">
      <c r="A815" s="41">
        <v>42696</v>
      </c>
      <c r="B815" s="33" t="s">
        <v>4</v>
      </c>
      <c r="C815" s="30">
        <v>24</v>
      </c>
      <c r="D815" s="30">
        <v>40</v>
      </c>
      <c r="E815" s="30">
        <v>201.58</v>
      </c>
      <c r="F815" s="30">
        <v>16.420000000000002</v>
      </c>
      <c r="G815" s="44">
        <v>178.46</v>
      </c>
      <c r="H815" s="44">
        <v>178.46</v>
      </c>
      <c r="I815" s="44">
        <v>0.17692780729592025</v>
      </c>
      <c r="J815" s="44">
        <v>145.35</v>
      </c>
      <c r="K815" s="44">
        <v>145.35</v>
      </c>
      <c r="L815" s="44">
        <v>0.14107939447005441</v>
      </c>
      <c r="M815" s="44">
        <v>2.5000000000000001E-2</v>
      </c>
      <c r="N815" s="44">
        <v>2.5000000000000001E-2</v>
      </c>
      <c r="O815" s="44">
        <v>3.3931049810260065E-2</v>
      </c>
      <c r="P815" s="44">
        <v>33.11</v>
      </c>
      <c r="Q815" s="44">
        <v>33.11</v>
      </c>
      <c r="R815" s="44">
        <v>3.5848412825865872E-2</v>
      </c>
      <c r="S815" s="44">
        <v>593.84</v>
      </c>
      <c r="T815" s="44">
        <v>0.7</v>
      </c>
      <c r="U815" s="44"/>
    </row>
    <row r="816" spans="1:21" ht="20.25" customHeight="1">
      <c r="A816" s="41">
        <v>42697</v>
      </c>
      <c r="B816" s="33" t="s">
        <v>4</v>
      </c>
      <c r="C816" s="30">
        <v>24</v>
      </c>
      <c r="D816" s="30">
        <v>40</v>
      </c>
      <c r="E816" s="30"/>
      <c r="F816" s="30"/>
      <c r="G816" s="44">
        <v>178.52</v>
      </c>
      <c r="H816" s="44">
        <v>178.52</v>
      </c>
      <c r="I816" s="44">
        <v>0.17710632729592024</v>
      </c>
      <c r="J816" s="44">
        <v>145.4</v>
      </c>
      <c r="K816" s="44">
        <v>145.4</v>
      </c>
      <c r="L816" s="44">
        <v>0.1412247944700544</v>
      </c>
      <c r="M816" s="44">
        <v>2.5000000000000001E-2</v>
      </c>
      <c r="N816" s="44">
        <v>2.5000000000000001E-2</v>
      </c>
      <c r="O816" s="44">
        <v>3.3956049810260062E-2</v>
      </c>
      <c r="P816" s="44">
        <v>33.119999999999997</v>
      </c>
      <c r="Q816" s="44">
        <v>33.119999999999997</v>
      </c>
      <c r="R816" s="44">
        <v>3.5881532825865869E-2</v>
      </c>
      <c r="S816" s="44"/>
      <c r="T816" s="44">
        <v>0.7</v>
      </c>
      <c r="U816" s="44"/>
    </row>
    <row r="817" spans="1:21" ht="20.25" customHeight="1">
      <c r="A817" s="41">
        <v>42698</v>
      </c>
      <c r="B817" s="33" t="s">
        <v>4</v>
      </c>
      <c r="C817" s="30">
        <v>24</v>
      </c>
      <c r="D817" s="30">
        <v>40</v>
      </c>
      <c r="E817" s="30"/>
      <c r="F817" s="30"/>
      <c r="G817" s="44">
        <v>182.03</v>
      </c>
      <c r="H817" s="44">
        <v>182.03</v>
      </c>
      <c r="I817" s="44">
        <v>0.17728835729592024</v>
      </c>
      <c r="J817" s="44">
        <v>148.26</v>
      </c>
      <c r="K817" s="44">
        <v>148.26</v>
      </c>
      <c r="L817" s="44">
        <v>0.14137305447005441</v>
      </c>
      <c r="M817" s="44">
        <v>2.5000000000000001E-2</v>
      </c>
      <c r="N817" s="44">
        <v>2.5000000000000001E-2</v>
      </c>
      <c r="O817" s="44">
        <v>3.398104981026006E-2</v>
      </c>
      <c r="P817" s="44">
        <v>33.770000000000003</v>
      </c>
      <c r="Q817" s="44">
        <v>33.770000000000003</v>
      </c>
      <c r="R817" s="44">
        <v>3.5915302825865872E-2</v>
      </c>
      <c r="S817" s="44"/>
      <c r="T817" s="44">
        <v>0.7</v>
      </c>
      <c r="U817" s="44"/>
    </row>
    <row r="818" spans="1:21" ht="20.25" customHeight="1">
      <c r="A818" s="41">
        <v>42699</v>
      </c>
      <c r="B818" s="33" t="s">
        <v>4</v>
      </c>
      <c r="C818" s="30">
        <v>24</v>
      </c>
      <c r="D818" s="30">
        <v>40</v>
      </c>
      <c r="E818" s="30">
        <v>199.71</v>
      </c>
      <c r="F818" s="30">
        <v>14.91</v>
      </c>
      <c r="G818" s="44">
        <v>181.64</v>
      </c>
      <c r="H818" s="44">
        <v>181.64</v>
      </c>
      <c r="I818" s="44">
        <v>0.17746999729592025</v>
      </c>
      <c r="J818" s="44">
        <v>147.94</v>
      </c>
      <c r="K818" s="44">
        <v>147.94</v>
      </c>
      <c r="L818" s="44">
        <v>0.14152099447005442</v>
      </c>
      <c r="M818" s="44">
        <v>2.5000000000000001E-2</v>
      </c>
      <c r="N818" s="44">
        <v>2.5000000000000001E-2</v>
      </c>
      <c r="O818" s="44">
        <v>3.4006049810260057E-2</v>
      </c>
      <c r="P818" s="44">
        <v>33.700000000000003</v>
      </c>
      <c r="Q818" s="44">
        <v>33.700000000000003</v>
      </c>
      <c r="R818" s="44">
        <v>3.5949002825865869E-2</v>
      </c>
      <c r="S818" s="44">
        <v>667.37</v>
      </c>
      <c r="T818" s="44">
        <v>0.7</v>
      </c>
      <c r="U818" s="44"/>
    </row>
    <row r="819" spans="1:21" ht="20.25" customHeight="1">
      <c r="A819" s="41">
        <v>42700</v>
      </c>
      <c r="B819" s="33" t="s">
        <v>4</v>
      </c>
      <c r="C819" s="30">
        <v>24</v>
      </c>
      <c r="D819" s="30">
        <v>40</v>
      </c>
      <c r="E819" s="30">
        <v>201.02</v>
      </c>
      <c r="F819" s="30">
        <v>15.42</v>
      </c>
      <c r="G819" s="44">
        <v>179.86</v>
      </c>
      <c r="H819" s="44">
        <v>179.86</v>
      </c>
      <c r="I819" s="44">
        <v>0.17764985729592025</v>
      </c>
      <c r="J819" s="44">
        <v>146.49</v>
      </c>
      <c r="K819" s="44">
        <v>146.49</v>
      </c>
      <c r="L819" s="44">
        <v>0.14166748447005442</v>
      </c>
      <c r="M819" s="44">
        <v>2.4E-2</v>
      </c>
      <c r="N819" s="44">
        <v>2.4E-2</v>
      </c>
      <c r="O819" s="44">
        <v>3.403004981026006E-2</v>
      </c>
      <c r="P819" s="44">
        <v>33.369999999999997</v>
      </c>
      <c r="Q819" s="44">
        <v>33.369999999999997</v>
      </c>
      <c r="R819" s="44">
        <v>3.5982372825865867E-2</v>
      </c>
      <c r="S819" s="44">
        <v>649.16999999999996</v>
      </c>
      <c r="T819" s="44">
        <v>0.7</v>
      </c>
      <c r="U819" s="44"/>
    </row>
    <row r="820" spans="1:21" ht="20.25" customHeight="1">
      <c r="A820" s="41">
        <v>42701</v>
      </c>
      <c r="B820" s="33" t="s">
        <v>4</v>
      </c>
      <c r="C820" s="30">
        <v>24</v>
      </c>
      <c r="D820" s="30">
        <v>40</v>
      </c>
      <c r="E820" s="30">
        <v>202.53</v>
      </c>
      <c r="F820" s="30">
        <v>15.49</v>
      </c>
      <c r="G820" s="44">
        <v>179.16</v>
      </c>
      <c r="H820" s="44">
        <v>179.16</v>
      </c>
      <c r="I820" s="44">
        <v>0.17782901729592027</v>
      </c>
      <c r="J820" s="44">
        <v>145.91999999999999</v>
      </c>
      <c r="K820" s="44">
        <v>145.91999999999999</v>
      </c>
      <c r="L820" s="44">
        <v>0.14181340447005442</v>
      </c>
      <c r="M820" s="44">
        <v>2.5000000000000001E-2</v>
      </c>
      <c r="N820" s="44">
        <v>2.5000000000000001E-2</v>
      </c>
      <c r="O820" s="44">
        <v>3.4055049810260057E-2</v>
      </c>
      <c r="P820" s="44">
        <v>33.24</v>
      </c>
      <c r="Q820" s="44">
        <v>33.24</v>
      </c>
      <c r="R820" s="44">
        <v>3.6015612825865864E-2</v>
      </c>
      <c r="S820" s="44">
        <v>641.17999999999995</v>
      </c>
      <c r="T820" s="44">
        <v>0.7</v>
      </c>
      <c r="U820" s="44"/>
    </row>
    <row r="821" spans="1:21" ht="20.25" customHeight="1">
      <c r="A821" s="41">
        <v>42702</v>
      </c>
      <c r="B821" s="33" t="s">
        <v>4</v>
      </c>
      <c r="C821" s="30">
        <v>24</v>
      </c>
      <c r="D821" s="30">
        <v>40</v>
      </c>
      <c r="E821" s="30">
        <v>204.63</v>
      </c>
      <c r="F821" s="30">
        <v>15.16</v>
      </c>
      <c r="G821" s="44">
        <v>179.94</v>
      </c>
      <c r="H821" s="44">
        <v>179.94</v>
      </c>
      <c r="I821" s="44">
        <v>0.17800895729592026</v>
      </c>
      <c r="J821" s="44">
        <v>146.94</v>
      </c>
      <c r="K821" s="44">
        <v>146.94</v>
      </c>
      <c r="L821" s="44">
        <v>0.14196034447005443</v>
      </c>
      <c r="M821" s="44">
        <v>0.33700000000000002</v>
      </c>
      <c r="N821" s="44">
        <v>0.33700000000000002</v>
      </c>
      <c r="O821" s="44">
        <v>3.4392049810260054E-2</v>
      </c>
      <c r="P821" s="44">
        <v>33</v>
      </c>
      <c r="Q821" s="44">
        <v>33</v>
      </c>
      <c r="R821" s="44">
        <v>3.6048612825865863E-2</v>
      </c>
      <c r="S821" s="44">
        <v>652.75</v>
      </c>
      <c r="T821" s="44">
        <v>0.7</v>
      </c>
      <c r="U821" s="44"/>
    </row>
    <row r="822" spans="1:21" ht="20.25" customHeight="1">
      <c r="A822" s="41">
        <v>42703</v>
      </c>
      <c r="B822" s="33" t="s">
        <v>4</v>
      </c>
      <c r="C822" s="30">
        <v>24</v>
      </c>
      <c r="D822" s="30">
        <v>40</v>
      </c>
      <c r="E822" s="30">
        <v>204.63</v>
      </c>
      <c r="F822" s="30">
        <v>15.16</v>
      </c>
      <c r="G822" s="44">
        <v>181.88</v>
      </c>
      <c r="H822" s="44">
        <v>181.88</v>
      </c>
      <c r="I822" s="44">
        <v>0.17819083729592025</v>
      </c>
      <c r="J822" s="44">
        <v>148.52000000000001</v>
      </c>
      <c r="K822" s="44">
        <v>148.52000000000001</v>
      </c>
      <c r="L822" s="44">
        <v>0.14210886447005444</v>
      </c>
      <c r="M822" s="44">
        <v>0.3</v>
      </c>
      <c r="N822" s="44">
        <v>0.3</v>
      </c>
      <c r="O822" s="44">
        <v>3.4692049810260056E-2</v>
      </c>
      <c r="P822" s="44">
        <v>33.36</v>
      </c>
      <c r="Q822" s="44">
        <v>33.36</v>
      </c>
      <c r="R822" s="44">
        <v>3.6081972825865866E-2</v>
      </c>
      <c r="S822" s="44">
        <v>652.75</v>
      </c>
      <c r="T822" s="44">
        <v>0.7</v>
      </c>
      <c r="U822" s="44"/>
    </row>
    <row r="823" spans="1:21" ht="20.25" customHeight="1">
      <c r="A823" s="41">
        <v>42704</v>
      </c>
      <c r="B823" s="33" t="s">
        <v>4</v>
      </c>
      <c r="C823" s="30">
        <v>24</v>
      </c>
      <c r="D823" s="30">
        <v>40</v>
      </c>
      <c r="E823" s="30">
        <v>201.06</v>
      </c>
      <c r="F823" s="30">
        <v>16.61</v>
      </c>
      <c r="G823" s="44">
        <v>179.27</v>
      </c>
      <c r="H823" s="44">
        <v>179.27</v>
      </c>
      <c r="I823" s="44">
        <v>0.17837010729592026</v>
      </c>
      <c r="J823" s="44">
        <v>146</v>
      </c>
      <c r="K823" s="44">
        <v>146</v>
      </c>
      <c r="L823" s="44">
        <v>0.14225486447005445</v>
      </c>
      <c r="M823" s="44">
        <v>0.42899999999999999</v>
      </c>
      <c r="N823" s="44">
        <v>0.42899999999999999</v>
      </c>
      <c r="O823" s="44">
        <v>3.5121049810260055E-2</v>
      </c>
      <c r="P823" s="44">
        <v>33.270000000000003</v>
      </c>
      <c r="Q823" s="44">
        <v>33.270000000000003</v>
      </c>
      <c r="R823" s="44">
        <v>3.6115242825865868E-2</v>
      </c>
      <c r="S823" s="44">
        <v>606.86</v>
      </c>
      <c r="T823" s="44">
        <v>0.7</v>
      </c>
      <c r="U823" s="44"/>
    </row>
    <row r="824" spans="1:21" ht="20.25" customHeight="1">
      <c r="A824" s="41">
        <v>42705</v>
      </c>
      <c r="B824" s="33" t="s">
        <v>4</v>
      </c>
      <c r="C824" s="30">
        <v>24</v>
      </c>
      <c r="D824" s="30">
        <v>40</v>
      </c>
      <c r="E824" s="30">
        <v>219.43</v>
      </c>
      <c r="F824" s="30">
        <v>15.12</v>
      </c>
      <c r="G824" s="44">
        <v>192.096</v>
      </c>
      <c r="H824" s="44">
        <v>192.096</v>
      </c>
      <c r="I824" s="44">
        <v>0.17856220329592026</v>
      </c>
      <c r="J824" s="44">
        <v>156.44200000000001</v>
      </c>
      <c r="K824" s="44">
        <v>156.44200000000001</v>
      </c>
      <c r="L824" s="44">
        <v>0.14241130647005446</v>
      </c>
      <c r="M824" s="44">
        <v>2.9000000000000001E-2</v>
      </c>
      <c r="N824" s="44">
        <v>2.9000000000000001E-2</v>
      </c>
      <c r="O824" s="44">
        <v>3.5150049810260056E-2</v>
      </c>
      <c r="P824" s="44">
        <v>35.654000000000003</v>
      </c>
      <c r="Q824" s="44">
        <v>35.654000000000003</v>
      </c>
      <c r="R824" s="44">
        <v>3.6150896825865871E-2</v>
      </c>
      <c r="S824" s="44">
        <v>636.44000000000005</v>
      </c>
      <c r="T824" s="44">
        <v>0.7</v>
      </c>
      <c r="U824" s="44"/>
    </row>
    <row r="825" spans="1:21" ht="20.25" customHeight="1">
      <c r="A825" s="41">
        <v>42706</v>
      </c>
      <c r="B825" s="33" t="s">
        <v>4</v>
      </c>
      <c r="C825" s="30">
        <v>24</v>
      </c>
      <c r="D825" s="30">
        <v>40</v>
      </c>
      <c r="E825" s="30">
        <v>203.73</v>
      </c>
      <c r="F825" s="30">
        <v>16.899999999999999</v>
      </c>
      <c r="G825" s="44">
        <v>196.46899999999999</v>
      </c>
      <c r="H825" s="44">
        <v>196.46899999999999</v>
      </c>
      <c r="I825" s="44">
        <v>0.17875867229592027</v>
      </c>
      <c r="J825" s="44">
        <v>160.00299999999999</v>
      </c>
      <c r="K825" s="44">
        <v>160.00299999999999</v>
      </c>
      <c r="L825" s="44">
        <v>0.14257130947005445</v>
      </c>
      <c r="M825" s="44">
        <v>2.9000000000000001E-2</v>
      </c>
      <c r="N825" s="44">
        <v>2.9000000000000001E-2</v>
      </c>
      <c r="O825" s="44">
        <v>3.5179049810260057E-2</v>
      </c>
      <c r="P825" s="44">
        <v>36.466000000000001</v>
      </c>
      <c r="Q825" s="44">
        <v>36.466000000000001</v>
      </c>
      <c r="R825" s="44">
        <v>3.6187362825865869E-2</v>
      </c>
      <c r="S825" s="44">
        <v>614.24</v>
      </c>
      <c r="T825" s="44">
        <v>0.7</v>
      </c>
      <c r="U825" s="44"/>
    </row>
    <row r="826" spans="1:21" ht="20.25" customHeight="1">
      <c r="A826" s="41">
        <v>42707</v>
      </c>
      <c r="B826" s="33" t="s">
        <v>4</v>
      </c>
      <c r="C826" s="30">
        <v>24</v>
      </c>
      <c r="D826" s="30">
        <v>40</v>
      </c>
      <c r="E826" s="30">
        <v>218.17</v>
      </c>
      <c r="F826" s="30">
        <v>16.579999999999998</v>
      </c>
      <c r="G826" s="44">
        <v>198.50299999999999</v>
      </c>
      <c r="H826" s="44">
        <v>198.50299999999999</v>
      </c>
      <c r="I826" s="44">
        <v>0.17895717529592026</v>
      </c>
      <c r="J826" s="44">
        <v>164.71799999999999</v>
      </c>
      <c r="K826" s="44">
        <v>164.71799999999999</v>
      </c>
      <c r="L826" s="44">
        <v>0.14273602747005446</v>
      </c>
      <c r="M826" s="44">
        <v>2.7E-2</v>
      </c>
      <c r="N826" s="44">
        <v>2.7E-2</v>
      </c>
      <c r="O826" s="44">
        <v>3.5206049810260057E-2</v>
      </c>
      <c r="P826" s="44">
        <v>33.784999999999997</v>
      </c>
      <c r="Q826" s="44">
        <v>33.784999999999997</v>
      </c>
      <c r="R826" s="44">
        <v>3.6221147825865871E-2</v>
      </c>
      <c r="S826" s="44">
        <v>608.98</v>
      </c>
      <c r="T826" s="44">
        <v>0.7</v>
      </c>
      <c r="U826" s="44"/>
    </row>
    <row r="827" spans="1:21" ht="20.25" customHeight="1">
      <c r="A827" s="41">
        <v>42708</v>
      </c>
      <c r="B827" s="33" t="s">
        <v>4</v>
      </c>
      <c r="C827" s="30">
        <v>24</v>
      </c>
      <c r="D827" s="30">
        <v>40</v>
      </c>
      <c r="E827" s="30">
        <v>231.14</v>
      </c>
      <c r="F827" s="30">
        <v>14.38</v>
      </c>
      <c r="G827" s="44">
        <v>190.75200000000001</v>
      </c>
      <c r="H827" s="44">
        <v>190.75200000000001</v>
      </c>
      <c r="I827" s="44">
        <v>0.17914792729592025</v>
      </c>
      <c r="J827" s="44">
        <v>169.81</v>
      </c>
      <c r="K827" s="44">
        <v>169.81</v>
      </c>
      <c r="L827" s="44">
        <v>0.14290583747005445</v>
      </c>
      <c r="M827" s="44">
        <v>2.8000000000000001E-2</v>
      </c>
      <c r="N827" s="44">
        <v>2.8000000000000001E-2</v>
      </c>
      <c r="O827" s="44">
        <v>3.5234049810260057E-2</v>
      </c>
      <c r="P827" s="44">
        <v>20.942</v>
      </c>
      <c r="Q827" s="44">
        <v>20.942</v>
      </c>
      <c r="R827" s="44">
        <v>3.6242089825865874E-2</v>
      </c>
      <c r="S827" s="44">
        <v>688.65</v>
      </c>
      <c r="T827" s="44">
        <v>0.7</v>
      </c>
      <c r="U827" s="44"/>
    </row>
    <row r="828" spans="1:21" ht="20.25" customHeight="1">
      <c r="A828" s="41">
        <v>42709</v>
      </c>
      <c r="B828" s="33" t="s">
        <v>4</v>
      </c>
      <c r="C828" s="30">
        <v>24</v>
      </c>
      <c r="D828" s="30">
        <v>40</v>
      </c>
      <c r="E828" s="30">
        <v>231.14</v>
      </c>
      <c r="F828" s="30">
        <v>14.38</v>
      </c>
      <c r="G828" s="44">
        <v>190.33</v>
      </c>
      <c r="H828" s="44">
        <v>190.33</v>
      </c>
      <c r="I828" s="44">
        <v>0.17933825729592023</v>
      </c>
      <c r="J828" s="44">
        <v>169.434</v>
      </c>
      <c r="K828" s="44">
        <v>169.434</v>
      </c>
      <c r="L828" s="44">
        <v>0.14307527147005444</v>
      </c>
      <c r="M828" s="44">
        <v>2.8000000000000001E-2</v>
      </c>
      <c r="N828" s="44">
        <v>2.8000000000000001E-2</v>
      </c>
      <c r="O828" s="44">
        <v>3.5262049810260057E-2</v>
      </c>
      <c r="P828" s="44">
        <v>20.896000000000001</v>
      </c>
      <c r="Q828" s="44">
        <v>20.896000000000001</v>
      </c>
      <c r="R828" s="44">
        <v>3.6262985825865873E-2</v>
      </c>
      <c r="S828" s="44">
        <v>688.65</v>
      </c>
      <c r="T828" s="44">
        <v>0.7</v>
      </c>
      <c r="U828" s="44"/>
    </row>
    <row r="829" spans="1:21" ht="20.25" customHeight="1">
      <c r="A829" s="41">
        <v>42710</v>
      </c>
      <c r="B829" s="33" t="s">
        <v>4</v>
      </c>
      <c r="C829" s="30">
        <v>24</v>
      </c>
      <c r="D829" s="30">
        <v>40</v>
      </c>
      <c r="E829" s="30">
        <v>231.14</v>
      </c>
      <c r="F829" s="30">
        <v>14.38</v>
      </c>
      <c r="G829" s="44">
        <v>209.304</v>
      </c>
      <c r="H829" s="44">
        <v>209.304</v>
      </c>
      <c r="I829" s="44">
        <v>0.17954756129592023</v>
      </c>
      <c r="J829" s="44">
        <v>164.13800000000001</v>
      </c>
      <c r="K829" s="44">
        <v>164.13800000000001</v>
      </c>
      <c r="L829" s="44">
        <v>0.14323940947005445</v>
      </c>
      <c r="M829" s="44">
        <v>2.7E-2</v>
      </c>
      <c r="N829" s="44">
        <v>2.7E-2</v>
      </c>
      <c r="O829" s="44">
        <v>3.5289049810260056E-2</v>
      </c>
      <c r="P829" s="44">
        <v>45.165999999999997</v>
      </c>
      <c r="Q829" s="44">
        <v>45.165999999999997</v>
      </c>
      <c r="R829" s="44">
        <v>3.6308151825865873E-2</v>
      </c>
      <c r="S829" s="44">
        <v>688.65</v>
      </c>
      <c r="T829" s="44">
        <v>0.7</v>
      </c>
      <c r="U829" s="44"/>
    </row>
    <row r="830" spans="1:21" ht="20.25" customHeight="1">
      <c r="A830" s="41">
        <v>42711</v>
      </c>
      <c r="B830" s="33" t="s">
        <v>4</v>
      </c>
      <c r="C830" s="30">
        <v>24</v>
      </c>
      <c r="D830" s="30">
        <v>40</v>
      </c>
      <c r="E830" s="30">
        <v>231.14</v>
      </c>
      <c r="F830" s="30">
        <v>14.38</v>
      </c>
      <c r="G830" s="44">
        <v>212.49</v>
      </c>
      <c r="H830" s="44">
        <v>212.49</v>
      </c>
      <c r="I830" s="44">
        <v>0.17976005129592024</v>
      </c>
      <c r="J830" s="44">
        <v>166.637</v>
      </c>
      <c r="K830" s="44">
        <v>166.637</v>
      </c>
      <c r="L830" s="44">
        <v>0.14340604647005445</v>
      </c>
      <c r="M830" s="44">
        <v>2.7E-2</v>
      </c>
      <c r="N830" s="44">
        <v>2.7E-2</v>
      </c>
      <c r="O830" s="44">
        <v>3.5316049810260056E-2</v>
      </c>
      <c r="P830" s="44">
        <v>45.853000000000002</v>
      </c>
      <c r="Q830" s="44">
        <v>45.853000000000002</v>
      </c>
      <c r="R830" s="44">
        <v>3.6354004825865871E-2</v>
      </c>
      <c r="S830" s="44">
        <v>688.65</v>
      </c>
      <c r="T830" s="44">
        <v>0.7</v>
      </c>
      <c r="U830" s="44"/>
    </row>
    <row r="831" spans="1:21" ht="20.25" customHeight="1">
      <c r="A831" s="41">
        <v>42712</v>
      </c>
      <c r="B831" s="33" t="s">
        <v>4</v>
      </c>
      <c r="C831" s="30">
        <v>24</v>
      </c>
      <c r="D831" s="30">
        <v>40</v>
      </c>
      <c r="E831" s="30">
        <v>231.14</v>
      </c>
      <c r="F831" s="30">
        <v>14.38</v>
      </c>
      <c r="G831" s="44">
        <v>198.77</v>
      </c>
      <c r="H831" s="44">
        <v>198.77</v>
      </c>
      <c r="I831" s="44">
        <v>0.17995882129592022</v>
      </c>
      <c r="J831" s="44">
        <v>156.07</v>
      </c>
      <c r="K831" s="44">
        <v>156.07</v>
      </c>
      <c r="L831" s="44">
        <v>0.14356211647005446</v>
      </c>
      <c r="M831" s="44">
        <v>2.7E-2</v>
      </c>
      <c r="N831" s="44">
        <v>2.7E-2</v>
      </c>
      <c r="O831" s="44">
        <v>3.5343049810260055E-2</v>
      </c>
      <c r="P831" s="44">
        <v>42.7</v>
      </c>
      <c r="Q831" s="44">
        <v>42.7</v>
      </c>
      <c r="R831" s="44">
        <v>3.6396704825865871E-2</v>
      </c>
      <c r="S831" s="44">
        <v>688.65</v>
      </c>
      <c r="T831" s="44">
        <v>0.7</v>
      </c>
      <c r="U831" s="44"/>
    </row>
    <row r="832" spans="1:21" ht="20.25" customHeight="1">
      <c r="A832" s="41">
        <v>42713</v>
      </c>
      <c r="B832" s="33" t="s">
        <v>4</v>
      </c>
      <c r="C832" s="30">
        <v>24</v>
      </c>
      <c r="D832" s="30">
        <v>40</v>
      </c>
      <c r="E832" s="30">
        <v>231.14</v>
      </c>
      <c r="F832" s="30">
        <v>14.38</v>
      </c>
      <c r="G832" s="44">
        <v>194.28700000000001</v>
      </c>
      <c r="H832" s="44">
        <v>194.28700000000001</v>
      </c>
      <c r="I832" s="44">
        <v>0.18015310829592021</v>
      </c>
      <c r="J832" s="44">
        <v>152.55000000000001</v>
      </c>
      <c r="K832" s="44">
        <v>152.55000000000001</v>
      </c>
      <c r="L832" s="44">
        <v>0.14371466647005446</v>
      </c>
      <c r="M832" s="44">
        <v>2.8000000000000001E-2</v>
      </c>
      <c r="N832" s="44">
        <v>2.8000000000000001E-2</v>
      </c>
      <c r="O832" s="44">
        <v>3.5371049810260055E-2</v>
      </c>
      <c r="P832" s="44">
        <v>41.737000000000002</v>
      </c>
      <c r="Q832" s="44">
        <v>41.737000000000002</v>
      </c>
      <c r="R832" s="44">
        <v>3.6438441825865871E-2</v>
      </c>
      <c r="S832" s="44">
        <v>688.65</v>
      </c>
      <c r="T832" s="44">
        <v>0.7</v>
      </c>
      <c r="U832" s="44"/>
    </row>
    <row r="833" spans="1:21" ht="20.25" customHeight="1">
      <c r="A833" s="41">
        <v>42714</v>
      </c>
      <c r="B833" s="33" t="s">
        <v>4</v>
      </c>
      <c r="C833" s="30">
        <v>24</v>
      </c>
      <c r="D833" s="30">
        <v>40</v>
      </c>
      <c r="E833" s="30">
        <v>231.14</v>
      </c>
      <c r="F833" s="30">
        <v>14.38</v>
      </c>
      <c r="G833" s="44">
        <v>174.15100000000001</v>
      </c>
      <c r="H833" s="44">
        <v>174.15100000000001</v>
      </c>
      <c r="I833" s="44">
        <v>0.18032725929592022</v>
      </c>
      <c r="J833" s="44">
        <v>154.92500000000001</v>
      </c>
      <c r="K833" s="44">
        <v>154.92500000000001</v>
      </c>
      <c r="L833" s="44">
        <v>0.14386959147005446</v>
      </c>
      <c r="M833" s="44">
        <v>2.7E-2</v>
      </c>
      <c r="N833" s="44">
        <v>2.7E-2</v>
      </c>
      <c r="O833" s="44">
        <v>3.5398049810260054E-2</v>
      </c>
      <c r="P833" s="44">
        <v>19.225999999999999</v>
      </c>
      <c r="Q833" s="44">
        <v>19.225999999999999</v>
      </c>
      <c r="R833" s="44">
        <v>3.6457667825865868E-2</v>
      </c>
      <c r="S833" s="44">
        <v>688.65</v>
      </c>
      <c r="T833" s="44">
        <v>0.7</v>
      </c>
      <c r="U833" s="44"/>
    </row>
    <row r="834" spans="1:21" ht="20.25" customHeight="1">
      <c r="A834" s="41">
        <v>42715</v>
      </c>
      <c r="B834" s="33" t="s">
        <v>4</v>
      </c>
      <c r="C834" s="30">
        <v>24</v>
      </c>
      <c r="D834" s="30">
        <v>40</v>
      </c>
      <c r="E834" s="30">
        <v>231.14</v>
      </c>
      <c r="F834" s="30">
        <v>14.38</v>
      </c>
      <c r="G834" s="44">
        <v>177.47</v>
      </c>
      <c r="H834" s="44">
        <v>177.47</v>
      </c>
      <c r="I834" s="44">
        <v>0.18050472929592024</v>
      </c>
      <c r="J834" s="44">
        <v>157.87700000000001</v>
      </c>
      <c r="K834" s="44">
        <v>157.87700000000001</v>
      </c>
      <c r="L834" s="44">
        <v>0.14402746847005446</v>
      </c>
      <c r="M834" s="44">
        <v>2.7E-2</v>
      </c>
      <c r="N834" s="44">
        <v>2.7E-2</v>
      </c>
      <c r="O834" s="44">
        <v>3.5425049810260054E-2</v>
      </c>
      <c r="P834" s="44">
        <v>19.593</v>
      </c>
      <c r="Q834" s="44">
        <v>19.593</v>
      </c>
      <c r="R834" s="44">
        <v>3.6477260825865866E-2</v>
      </c>
      <c r="S834" s="44">
        <v>688.65</v>
      </c>
      <c r="T834" s="44">
        <v>0.7</v>
      </c>
      <c r="U834" s="44"/>
    </row>
    <row r="835" spans="1:21" ht="20.25" customHeight="1">
      <c r="A835" s="41">
        <v>42716</v>
      </c>
      <c r="B835" s="33" t="s">
        <v>4</v>
      </c>
      <c r="C835" s="30">
        <v>24</v>
      </c>
      <c r="D835" s="30">
        <v>40</v>
      </c>
      <c r="E835" s="30"/>
      <c r="F835" s="30"/>
      <c r="G835" s="44">
        <v>202.83799999999999</v>
      </c>
      <c r="H835" s="44">
        <v>202.83799999999999</v>
      </c>
      <c r="I835" s="44">
        <v>0.18070756729592025</v>
      </c>
      <c r="J835" s="44">
        <v>171.41800000000001</v>
      </c>
      <c r="K835" s="44">
        <v>171.41800000000001</v>
      </c>
      <c r="L835" s="44">
        <v>0.14419888647005447</v>
      </c>
      <c r="M835" s="44">
        <v>2.8000000000000001E-2</v>
      </c>
      <c r="N835" s="44">
        <v>2.8000000000000001E-2</v>
      </c>
      <c r="O835" s="44">
        <v>3.5453049810260054E-2</v>
      </c>
      <c r="P835" s="44">
        <v>31.42</v>
      </c>
      <c r="Q835" s="44">
        <v>31.42</v>
      </c>
      <c r="R835" s="44">
        <v>3.6508680825865863E-2</v>
      </c>
      <c r="S835" s="44"/>
      <c r="T835" s="44">
        <v>0.7</v>
      </c>
      <c r="U835" s="44"/>
    </row>
    <row r="836" spans="1:21" ht="20.25" customHeight="1">
      <c r="A836" s="41">
        <v>42717</v>
      </c>
      <c r="B836" s="33" t="s">
        <v>4</v>
      </c>
      <c r="C836" s="30">
        <v>24</v>
      </c>
      <c r="D836" s="30">
        <v>40</v>
      </c>
      <c r="E836" s="30">
        <v>205.23</v>
      </c>
      <c r="F836" s="30">
        <v>15.61</v>
      </c>
      <c r="G836" s="44">
        <v>201.15899999999999</v>
      </c>
      <c r="H836" s="44">
        <v>201.15899999999999</v>
      </c>
      <c r="I836" s="44">
        <v>0.18090872629592025</v>
      </c>
      <c r="J836" s="44">
        <v>169.999</v>
      </c>
      <c r="K836" s="44">
        <v>169.999</v>
      </c>
      <c r="L836" s="44">
        <v>0.14436888547005447</v>
      </c>
      <c r="M836" s="44">
        <v>2.9000000000000001E-2</v>
      </c>
      <c r="N836" s="44">
        <v>2.9000000000000001E-2</v>
      </c>
      <c r="O836" s="44">
        <v>3.5482049810260055E-2</v>
      </c>
      <c r="P836" s="44">
        <v>31.16</v>
      </c>
      <c r="Q836" s="44">
        <v>31.16</v>
      </c>
      <c r="R836" s="44">
        <v>3.6539840825865866E-2</v>
      </c>
      <c r="S836" s="44">
        <v>661.01</v>
      </c>
      <c r="T836" s="44">
        <v>0.7</v>
      </c>
      <c r="U836" s="44"/>
    </row>
    <row r="837" spans="1:21" ht="20.25" customHeight="1">
      <c r="A837" s="41">
        <v>42718</v>
      </c>
      <c r="B837" s="33" t="s">
        <v>4</v>
      </c>
      <c r="C837" s="30">
        <v>24</v>
      </c>
      <c r="D837" s="30">
        <v>40</v>
      </c>
      <c r="E837" s="30"/>
      <c r="F837" s="30"/>
      <c r="G837" s="44">
        <v>202.61500000000001</v>
      </c>
      <c r="H837" s="44">
        <v>202.61500000000001</v>
      </c>
      <c r="I837" s="44">
        <v>0.18111134129592024</v>
      </c>
      <c r="J837" s="44">
        <v>171.23</v>
      </c>
      <c r="K837" s="44">
        <v>171.23</v>
      </c>
      <c r="L837" s="44">
        <v>0.14454011547005446</v>
      </c>
      <c r="M837" s="44">
        <v>2.9000000000000001E-2</v>
      </c>
      <c r="N837" s="44">
        <v>2.9000000000000001E-2</v>
      </c>
      <c r="O837" s="44">
        <v>3.5511049810260056E-2</v>
      </c>
      <c r="P837" s="44">
        <v>31.385000000000002</v>
      </c>
      <c r="Q837" s="44">
        <v>31.385000000000002</v>
      </c>
      <c r="R837" s="44">
        <v>3.6571225825865868E-2</v>
      </c>
      <c r="S837" s="44"/>
      <c r="T837" s="44">
        <v>0.7</v>
      </c>
      <c r="U837" s="44"/>
    </row>
    <row r="838" spans="1:21" ht="20.25" customHeight="1">
      <c r="A838" s="41">
        <v>42719</v>
      </c>
      <c r="B838" s="33" t="s">
        <v>4</v>
      </c>
      <c r="C838" s="30">
        <v>24</v>
      </c>
      <c r="D838" s="30">
        <v>40</v>
      </c>
      <c r="E838" s="30">
        <v>203.17</v>
      </c>
      <c r="F838" s="30">
        <v>15.3</v>
      </c>
      <c r="G838" s="44">
        <v>202.42699999999999</v>
      </c>
      <c r="H838" s="44">
        <v>202.42699999999999</v>
      </c>
      <c r="I838" s="44">
        <v>0.18131376829592025</v>
      </c>
      <c r="J838" s="44">
        <v>171.071</v>
      </c>
      <c r="K838" s="44">
        <v>171.071</v>
      </c>
      <c r="L838" s="44">
        <v>0.14471118647005446</v>
      </c>
      <c r="M838" s="44">
        <v>0.03</v>
      </c>
      <c r="N838" s="44">
        <v>0.03</v>
      </c>
      <c r="O838" s="44">
        <v>3.5541049810260059E-2</v>
      </c>
      <c r="P838" s="44">
        <v>31.356000000000002</v>
      </c>
      <c r="Q838" s="44">
        <v>31.356000000000002</v>
      </c>
      <c r="R838" s="44">
        <v>3.6602581825865871E-2</v>
      </c>
      <c r="S838" s="44">
        <v>640.75</v>
      </c>
      <c r="T838" s="44">
        <v>0.7</v>
      </c>
      <c r="U838" s="44"/>
    </row>
    <row r="839" spans="1:21" ht="20.25" customHeight="1">
      <c r="A839" s="41">
        <v>42720</v>
      </c>
      <c r="B839" s="33" t="s">
        <v>4</v>
      </c>
      <c r="C839" s="30">
        <v>24</v>
      </c>
      <c r="D839" s="30">
        <v>40</v>
      </c>
      <c r="E839" s="30">
        <v>204.78</v>
      </c>
      <c r="F839" s="30">
        <v>14.77</v>
      </c>
      <c r="G839" s="44">
        <v>198.18700000000001</v>
      </c>
      <c r="H839" s="44">
        <v>198.18700000000001</v>
      </c>
      <c r="I839" s="44">
        <v>0.18151195529592024</v>
      </c>
      <c r="J839" s="44">
        <v>167.488</v>
      </c>
      <c r="K839" s="44">
        <v>167.488</v>
      </c>
      <c r="L839" s="44">
        <v>0.14487867447005445</v>
      </c>
      <c r="M839" s="44">
        <v>0.03</v>
      </c>
      <c r="N839" s="44">
        <v>0.03</v>
      </c>
      <c r="O839" s="44">
        <v>3.5571049810260061E-2</v>
      </c>
      <c r="P839" s="44">
        <v>30.699000000000002</v>
      </c>
      <c r="Q839" s="44">
        <v>30.699000000000002</v>
      </c>
      <c r="R839" s="44">
        <v>3.6633280825865873E-2</v>
      </c>
      <c r="S839" s="44">
        <v>667.93</v>
      </c>
      <c r="T839" s="44">
        <v>0.7</v>
      </c>
      <c r="U839" s="44"/>
    </row>
    <row r="840" spans="1:21" ht="20.25" customHeight="1">
      <c r="A840" s="41">
        <v>42721</v>
      </c>
      <c r="B840" s="33" t="s">
        <v>4</v>
      </c>
      <c r="C840" s="30">
        <v>24</v>
      </c>
      <c r="D840" s="30">
        <v>40</v>
      </c>
      <c r="E840" s="30">
        <v>204.82</v>
      </c>
      <c r="F840" s="30">
        <v>15.74</v>
      </c>
      <c r="G840" s="44">
        <v>202.73099999999999</v>
      </c>
      <c r="H840" s="44">
        <v>202.73099999999999</v>
      </c>
      <c r="I840" s="44">
        <v>0.18171468629592025</v>
      </c>
      <c r="J840" s="44">
        <v>171.328</v>
      </c>
      <c r="K840" s="44">
        <v>171.328</v>
      </c>
      <c r="L840" s="44">
        <v>0.14505000247005445</v>
      </c>
      <c r="M840" s="44">
        <v>2.9000000000000001E-2</v>
      </c>
      <c r="N840" s="44">
        <v>2.9000000000000001E-2</v>
      </c>
      <c r="O840" s="44">
        <v>3.5600049810260062E-2</v>
      </c>
      <c r="P840" s="44">
        <v>31.402999999999999</v>
      </c>
      <c r="Q840" s="44">
        <v>31.402999999999999</v>
      </c>
      <c r="R840" s="44">
        <v>3.6664683825865872E-2</v>
      </c>
      <c r="S840" s="44">
        <v>651.19000000000005</v>
      </c>
      <c r="T840" s="44">
        <v>0.7</v>
      </c>
      <c r="U840" s="44"/>
    </row>
    <row r="841" spans="1:21" ht="20.25" customHeight="1">
      <c r="A841" s="41">
        <v>42722</v>
      </c>
      <c r="B841" s="33" t="s">
        <v>4</v>
      </c>
      <c r="C841" s="30">
        <v>24</v>
      </c>
      <c r="D841" s="30">
        <v>40</v>
      </c>
      <c r="E841" s="30">
        <v>204.91</v>
      </c>
      <c r="F841" s="30">
        <v>15.08</v>
      </c>
      <c r="G841" s="44">
        <v>198.80199999999999</v>
      </c>
      <c r="H841" s="44">
        <v>198.80199999999999</v>
      </c>
      <c r="I841" s="44">
        <v>0.18191348829592024</v>
      </c>
      <c r="J841" s="44">
        <v>168.00700000000001</v>
      </c>
      <c r="K841" s="44">
        <v>168.00700000000001</v>
      </c>
      <c r="L841" s="44">
        <v>0.14521800947005445</v>
      </c>
      <c r="M841" s="44">
        <v>0.03</v>
      </c>
      <c r="N841" s="44">
        <v>0.03</v>
      </c>
      <c r="O841" s="44">
        <v>3.5630049810260064E-2</v>
      </c>
      <c r="P841" s="44">
        <v>30.795000000000002</v>
      </c>
      <c r="Q841" s="44">
        <v>30.795000000000002</v>
      </c>
      <c r="R841" s="44">
        <v>3.6695478825865872E-2</v>
      </c>
      <c r="S841" s="44">
        <v>662.5</v>
      </c>
      <c r="T841" s="44">
        <v>0.7</v>
      </c>
      <c r="U841" s="44"/>
    </row>
    <row r="842" spans="1:21" ht="20.25" customHeight="1">
      <c r="A842" s="41">
        <v>42723</v>
      </c>
      <c r="B842" s="33" t="s">
        <v>4</v>
      </c>
      <c r="C842" s="30">
        <v>24</v>
      </c>
      <c r="D842" s="30">
        <v>40</v>
      </c>
      <c r="E842" s="30">
        <v>200.96</v>
      </c>
      <c r="F842" s="30">
        <v>14.79</v>
      </c>
      <c r="G842" s="44">
        <v>199.90899999999999</v>
      </c>
      <c r="H842" s="44">
        <v>199.90899999999999</v>
      </c>
      <c r="I842" s="44">
        <v>0.18211339729592024</v>
      </c>
      <c r="J842" s="44">
        <v>168.94300000000001</v>
      </c>
      <c r="K842" s="44">
        <v>168.94300000000001</v>
      </c>
      <c r="L842" s="44">
        <v>0.14538695247005445</v>
      </c>
      <c r="M842" s="44">
        <v>0.03</v>
      </c>
      <c r="N842" s="44">
        <v>0.03</v>
      </c>
      <c r="O842" s="44">
        <v>3.5660049810260067E-2</v>
      </c>
      <c r="P842" s="44">
        <v>30.966000000000001</v>
      </c>
      <c r="Q842" s="44">
        <v>30.966000000000001</v>
      </c>
      <c r="R842" s="44">
        <v>3.6726444825865873E-2</v>
      </c>
      <c r="S842" s="44">
        <v>675.46</v>
      </c>
      <c r="T842" s="44">
        <v>0.7</v>
      </c>
      <c r="U842" s="44"/>
    </row>
    <row r="843" spans="1:21" ht="20.25" customHeight="1">
      <c r="A843" s="41">
        <v>42724</v>
      </c>
      <c r="B843" s="33" t="s">
        <v>4</v>
      </c>
      <c r="C843" s="30">
        <v>24</v>
      </c>
      <c r="D843" s="30">
        <v>40</v>
      </c>
      <c r="E843" s="30">
        <v>201.58</v>
      </c>
      <c r="F843" s="30">
        <v>14.55</v>
      </c>
      <c r="G843" s="44">
        <v>200.10900000000001</v>
      </c>
      <c r="H843" s="44">
        <v>200.10900000000001</v>
      </c>
      <c r="I843" s="44">
        <v>0.18231350629592025</v>
      </c>
      <c r="J843" s="44">
        <v>169.11199999999999</v>
      </c>
      <c r="K843" s="44">
        <v>169.11199999999999</v>
      </c>
      <c r="L843" s="44">
        <v>0.14555606447005445</v>
      </c>
      <c r="M843" s="44">
        <v>2.9000000000000001E-2</v>
      </c>
      <c r="N843" s="44">
        <v>2.9000000000000001E-2</v>
      </c>
      <c r="O843" s="44">
        <v>3.5689049810260068E-2</v>
      </c>
      <c r="P843" s="44">
        <v>30.997</v>
      </c>
      <c r="Q843" s="44">
        <v>30.997</v>
      </c>
      <c r="R843" s="44">
        <v>3.6757441825865871E-2</v>
      </c>
      <c r="S843" s="44">
        <v>680.26</v>
      </c>
      <c r="T843" s="44">
        <v>0.7</v>
      </c>
      <c r="U843" s="44"/>
    </row>
    <row r="844" spans="1:21" ht="20.25" customHeight="1">
      <c r="A844" s="41">
        <v>42725</v>
      </c>
      <c r="B844" s="33" t="s">
        <v>4</v>
      </c>
      <c r="C844" s="30">
        <v>24</v>
      </c>
      <c r="D844" s="30">
        <v>40</v>
      </c>
      <c r="E844" s="30">
        <v>202.69</v>
      </c>
      <c r="F844" s="30">
        <v>14.02</v>
      </c>
      <c r="G844" s="44">
        <v>200.22300000000001</v>
      </c>
      <c r="H844" s="44">
        <v>200.22300000000001</v>
      </c>
      <c r="I844" s="44">
        <v>0.18251372929592025</v>
      </c>
      <c r="J844" s="44">
        <v>169.208</v>
      </c>
      <c r="K844" s="44">
        <v>169.208</v>
      </c>
      <c r="L844" s="44">
        <v>0.14572527247005446</v>
      </c>
      <c r="M844" s="44">
        <v>2.8000000000000001E-2</v>
      </c>
      <c r="N844" s="44">
        <v>2.8000000000000001E-2</v>
      </c>
      <c r="O844" s="44">
        <v>3.5717049810260068E-2</v>
      </c>
      <c r="P844" s="44">
        <v>31.015000000000001</v>
      </c>
      <c r="Q844" s="44">
        <v>31.015000000000001</v>
      </c>
      <c r="R844" s="44">
        <v>3.6788456825865873E-2</v>
      </c>
      <c r="S844" s="44">
        <v>710.17</v>
      </c>
      <c r="T844" s="44">
        <v>0.7</v>
      </c>
      <c r="U844" s="44"/>
    </row>
    <row r="845" spans="1:21" ht="20.25" customHeight="1">
      <c r="A845" s="41">
        <v>42726</v>
      </c>
      <c r="B845" s="33" t="s">
        <v>4</v>
      </c>
      <c r="C845" s="30">
        <v>24</v>
      </c>
      <c r="D845" s="30">
        <v>40</v>
      </c>
      <c r="E845" s="30">
        <v>201.73</v>
      </c>
      <c r="F845" s="30">
        <v>13.87</v>
      </c>
      <c r="G845" s="44">
        <v>200.56800000000001</v>
      </c>
      <c r="H845" s="44">
        <v>200.56800000000001</v>
      </c>
      <c r="I845" s="44">
        <v>0.18271429729592026</v>
      </c>
      <c r="J845" s="44">
        <v>169.5</v>
      </c>
      <c r="K845" s="44">
        <v>169.5</v>
      </c>
      <c r="L845" s="44">
        <v>0.14589477247005445</v>
      </c>
      <c r="M845" s="44">
        <v>2.9000000000000001E-2</v>
      </c>
      <c r="N845" s="44">
        <v>2.9000000000000001E-2</v>
      </c>
      <c r="O845" s="44">
        <v>3.5746049810260069E-2</v>
      </c>
      <c r="P845" s="44">
        <v>31.068000000000001</v>
      </c>
      <c r="Q845" s="44">
        <v>31.068000000000001</v>
      </c>
      <c r="R845" s="44">
        <v>3.6819524825865875E-2</v>
      </c>
      <c r="S845" s="44">
        <v>719.23</v>
      </c>
      <c r="T845" s="44">
        <v>0.7</v>
      </c>
      <c r="U845" s="44"/>
    </row>
    <row r="846" spans="1:21" ht="20.25" customHeight="1">
      <c r="A846" s="41">
        <v>42727</v>
      </c>
      <c r="B846" s="33" t="s">
        <v>4</v>
      </c>
      <c r="C846" s="30">
        <v>24</v>
      </c>
      <c r="D846" s="30">
        <v>40</v>
      </c>
      <c r="E846" s="30">
        <v>203.17</v>
      </c>
      <c r="F846" s="30">
        <v>15.09</v>
      </c>
      <c r="G846" s="44">
        <v>200.02600000000001</v>
      </c>
      <c r="H846" s="44">
        <v>200.02600000000001</v>
      </c>
      <c r="I846" s="44">
        <v>0.18291432329592025</v>
      </c>
      <c r="J846" s="44">
        <v>169.042</v>
      </c>
      <c r="K846" s="44">
        <v>169.042</v>
      </c>
      <c r="L846" s="44">
        <v>0.14606381447005445</v>
      </c>
      <c r="M846" s="44">
        <v>0.03</v>
      </c>
      <c r="N846" s="44">
        <v>0.03</v>
      </c>
      <c r="O846" s="44">
        <v>3.5776049810260072E-2</v>
      </c>
      <c r="P846" s="44">
        <v>30.984000000000002</v>
      </c>
      <c r="Q846" s="44">
        <v>30.984000000000002</v>
      </c>
      <c r="R846" s="44">
        <v>3.6850508825865873E-2</v>
      </c>
      <c r="S846" s="44">
        <v>672.63</v>
      </c>
      <c r="T846" s="44">
        <v>0.7</v>
      </c>
      <c r="U846" s="44"/>
    </row>
    <row r="847" spans="1:21" ht="20.25" customHeight="1">
      <c r="A847" s="41">
        <v>42728</v>
      </c>
      <c r="B847" s="33" t="s">
        <v>4</v>
      </c>
      <c r="C847" s="30">
        <v>24</v>
      </c>
      <c r="D847" s="30">
        <v>40</v>
      </c>
      <c r="E847" s="30">
        <v>205.05</v>
      </c>
      <c r="F847" s="30">
        <v>14.59</v>
      </c>
      <c r="G847" s="44">
        <v>199.71299999999999</v>
      </c>
      <c r="H847" s="44">
        <v>199.71299999999999</v>
      </c>
      <c r="I847" s="44">
        <v>0.18311403629592024</v>
      </c>
      <c r="J847" s="44">
        <v>168.77699999999999</v>
      </c>
      <c r="K847" s="44">
        <v>168.77699999999999</v>
      </c>
      <c r="L847" s="44">
        <v>0.14623259147005446</v>
      </c>
      <c r="M847" s="44">
        <v>2.9000000000000001E-2</v>
      </c>
      <c r="N847" s="44">
        <v>2.9000000000000001E-2</v>
      </c>
      <c r="O847" s="44">
        <v>3.5805049810260073E-2</v>
      </c>
      <c r="P847" s="44">
        <v>30.936</v>
      </c>
      <c r="Q847" s="44">
        <v>30.936</v>
      </c>
      <c r="R847" s="44">
        <v>3.6881444825865875E-2</v>
      </c>
      <c r="S847" s="44">
        <v>681.02</v>
      </c>
      <c r="T847" s="44">
        <v>0.7</v>
      </c>
      <c r="U847" s="44"/>
    </row>
    <row r="848" spans="1:21" ht="20.25" customHeight="1">
      <c r="A848" s="41">
        <v>42729</v>
      </c>
      <c r="B848" s="33" t="s">
        <v>4</v>
      </c>
      <c r="C848" s="30">
        <v>24</v>
      </c>
      <c r="D848" s="30">
        <v>40</v>
      </c>
      <c r="E848" s="30">
        <v>205.05</v>
      </c>
      <c r="F848" s="30">
        <v>14.59</v>
      </c>
      <c r="G848" s="44">
        <v>199.67400000000001</v>
      </c>
      <c r="H848" s="44">
        <v>199.67400000000001</v>
      </c>
      <c r="I848" s="44">
        <v>0.18331371029592025</v>
      </c>
      <c r="J848" s="44">
        <v>168.744</v>
      </c>
      <c r="K848" s="44">
        <v>168.744</v>
      </c>
      <c r="L848" s="44">
        <v>0.14640133547005446</v>
      </c>
      <c r="M848" s="44">
        <v>2.8000000000000001E-2</v>
      </c>
      <c r="N848" s="44">
        <v>2.8000000000000001E-2</v>
      </c>
      <c r="O848" s="44">
        <v>3.5833049810260073E-2</v>
      </c>
      <c r="P848" s="44">
        <v>30.93</v>
      </c>
      <c r="Q848" s="44">
        <v>30.93</v>
      </c>
      <c r="R848" s="44">
        <v>3.6912374825865873E-2</v>
      </c>
      <c r="S848" s="44">
        <v>681.02</v>
      </c>
      <c r="T848" s="44">
        <v>0.7</v>
      </c>
      <c r="U848" s="44"/>
    </row>
    <row r="849" spans="1:21" ht="20.25" customHeight="1">
      <c r="A849" s="41">
        <v>42730</v>
      </c>
      <c r="B849" s="33" t="s">
        <v>4</v>
      </c>
      <c r="C849" s="30">
        <v>24</v>
      </c>
      <c r="D849" s="30">
        <v>40</v>
      </c>
      <c r="E849" s="30">
        <v>202.31</v>
      </c>
      <c r="F849" s="30">
        <v>15.22</v>
      </c>
      <c r="G849" s="44">
        <v>200.227</v>
      </c>
      <c r="H849" s="44">
        <v>200.227</v>
      </c>
      <c r="I849" s="44">
        <v>0.18351393729592025</v>
      </c>
      <c r="J849" s="44">
        <v>169.21199999999999</v>
      </c>
      <c r="K849" s="44">
        <v>169.21199999999999</v>
      </c>
      <c r="L849" s="44">
        <v>0.14657054747005446</v>
      </c>
      <c r="M849" s="44">
        <v>2.9000000000000001E-2</v>
      </c>
      <c r="N849" s="44">
        <v>2.9000000000000001E-2</v>
      </c>
      <c r="O849" s="44">
        <v>3.5862049810260074E-2</v>
      </c>
      <c r="P849" s="44">
        <v>31.015000000000001</v>
      </c>
      <c r="Q849" s="44">
        <v>31.015000000000001</v>
      </c>
      <c r="R849" s="44">
        <v>3.6943389825865876E-2</v>
      </c>
      <c r="S849" s="44">
        <v>656.94</v>
      </c>
      <c r="T849" s="44">
        <v>0.7</v>
      </c>
      <c r="U849" s="44"/>
    </row>
    <row r="850" spans="1:21" ht="20.25" customHeight="1">
      <c r="A850" s="41">
        <v>42731</v>
      </c>
      <c r="B850" s="33" t="s">
        <v>4</v>
      </c>
      <c r="C850" s="30">
        <v>23.9</v>
      </c>
      <c r="D850" s="30">
        <v>40</v>
      </c>
      <c r="E850" s="30">
        <v>209.87</v>
      </c>
      <c r="F850" s="30">
        <v>16.14</v>
      </c>
      <c r="G850" s="44">
        <v>197.70099999999999</v>
      </c>
      <c r="H850" s="44">
        <v>198.52799999999999</v>
      </c>
      <c r="I850" s="44">
        <v>0.18371163829592024</v>
      </c>
      <c r="J850" s="44">
        <v>167.077</v>
      </c>
      <c r="K850" s="44">
        <v>167.77600000000001</v>
      </c>
      <c r="L850" s="44">
        <v>0.14673762447005445</v>
      </c>
      <c r="M850" s="44">
        <v>3.1E-2</v>
      </c>
      <c r="N850" s="44">
        <v>3.1E-2</v>
      </c>
      <c r="O850" s="44">
        <v>3.5893049810260078E-2</v>
      </c>
      <c r="P850" s="44">
        <v>30.623999999999999</v>
      </c>
      <c r="Q850" s="44">
        <v>30.751999999999999</v>
      </c>
      <c r="R850" s="44">
        <v>3.6974013825865876E-2</v>
      </c>
      <c r="S850" s="44">
        <v>654.58000000000004</v>
      </c>
      <c r="T850" s="44">
        <v>0.7</v>
      </c>
      <c r="U850" s="44"/>
    </row>
    <row r="851" spans="1:21" ht="20.25" customHeight="1">
      <c r="A851" s="41">
        <v>42732</v>
      </c>
      <c r="B851" s="33" t="s">
        <v>4</v>
      </c>
      <c r="C851" s="30">
        <v>24</v>
      </c>
      <c r="D851" s="30">
        <v>40</v>
      </c>
      <c r="E851" s="30">
        <v>198.76</v>
      </c>
      <c r="F851" s="30">
        <v>15.73</v>
      </c>
      <c r="G851" s="44">
        <v>199.476</v>
      </c>
      <c r="H851" s="44">
        <v>199.476</v>
      </c>
      <c r="I851" s="44">
        <v>0.18391111429592025</v>
      </c>
      <c r="J851" s="44">
        <v>168.577</v>
      </c>
      <c r="K851" s="44">
        <v>168.577</v>
      </c>
      <c r="L851" s="44">
        <v>0.14690620147005445</v>
      </c>
      <c r="M851" s="44">
        <v>3.1E-2</v>
      </c>
      <c r="N851" s="44">
        <v>3.1E-2</v>
      </c>
      <c r="O851" s="44">
        <v>3.5924049810260081E-2</v>
      </c>
      <c r="P851" s="44">
        <v>30.899000000000001</v>
      </c>
      <c r="Q851" s="44">
        <v>30.899000000000001</v>
      </c>
      <c r="R851" s="44">
        <v>3.7004912825865877E-2</v>
      </c>
      <c r="S851" s="44">
        <v>611.86</v>
      </c>
      <c r="T851" s="44">
        <v>0.7</v>
      </c>
      <c r="U851" s="44"/>
    </row>
    <row r="852" spans="1:21" ht="20.25" customHeight="1">
      <c r="A852" s="41">
        <v>42733</v>
      </c>
      <c r="B852" s="33" t="s">
        <v>4</v>
      </c>
      <c r="C852" s="30">
        <v>24</v>
      </c>
      <c r="D852" s="30">
        <v>40</v>
      </c>
      <c r="E852" s="30">
        <v>197.83</v>
      </c>
      <c r="F852" s="30">
        <v>14.62</v>
      </c>
      <c r="G852" s="44">
        <v>195.90799999999999</v>
      </c>
      <c r="H852" s="44">
        <v>195.90799999999999</v>
      </c>
      <c r="I852" s="44">
        <v>0.18410702229592024</v>
      </c>
      <c r="J852" s="44">
        <v>165.56200000000001</v>
      </c>
      <c r="K852" s="44">
        <v>165.56200000000001</v>
      </c>
      <c r="L852" s="44">
        <v>0.14707176347005446</v>
      </c>
      <c r="M852" s="44">
        <v>2.7E-2</v>
      </c>
      <c r="N852" s="44">
        <v>2.7E-2</v>
      </c>
      <c r="O852" s="44">
        <v>3.595104981026008E-2</v>
      </c>
      <c r="P852" s="44">
        <v>30.346</v>
      </c>
      <c r="Q852" s="44">
        <v>30.346</v>
      </c>
      <c r="R852" s="44">
        <v>3.7035258825865877E-2</v>
      </c>
      <c r="S852" s="44">
        <v>662.61</v>
      </c>
      <c r="T852" s="44">
        <v>0.7</v>
      </c>
      <c r="U852" s="44"/>
    </row>
    <row r="853" spans="1:21" ht="20.25" customHeight="1">
      <c r="A853" s="41">
        <v>42734</v>
      </c>
      <c r="B853" s="33" t="s">
        <v>4</v>
      </c>
      <c r="C853" s="30">
        <v>24</v>
      </c>
      <c r="D853" s="30">
        <v>40</v>
      </c>
      <c r="E853" s="30">
        <v>195.61</v>
      </c>
      <c r="F853" s="30">
        <v>16.45</v>
      </c>
      <c r="G853" s="44">
        <v>194.279</v>
      </c>
      <c r="H853" s="44">
        <v>194.279</v>
      </c>
      <c r="I853" s="44">
        <v>0.18430130129592023</v>
      </c>
      <c r="J853" s="44">
        <v>164.185</v>
      </c>
      <c r="K853" s="44">
        <v>164.185</v>
      </c>
      <c r="L853" s="44">
        <v>0.14723594847005447</v>
      </c>
      <c r="M853" s="44">
        <v>2.8000000000000001E-2</v>
      </c>
      <c r="N853" s="44">
        <v>2.8000000000000001E-2</v>
      </c>
      <c r="O853" s="44">
        <v>3.597904981026008E-2</v>
      </c>
      <c r="P853" s="44">
        <v>30.094000000000001</v>
      </c>
      <c r="Q853" s="44">
        <v>30.094000000000001</v>
      </c>
      <c r="R853" s="44">
        <v>3.7065352825865878E-2</v>
      </c>
      <c r="S853" s="44">
        <v>640.04999999999995</v>
      </c>
      <c r="T853" s="44">
        <v>0.7</v>
      </c>
      <c r="U853" s="44"/>
    </row>
    <row r="854" spans="1:21" ht="20.25" customHeight="1">
      <c r="A854" s="41">
        <v>42735</v>
      </c>
      <c r="B854" s="33" t="s">
        <v>4</v>
      </c>
      <c r="C854" s="30">
        <v>24</v>
      </c>
      <c r="D854" s="30">
        <v>40</v>
      </c>
      <c r="E854" s="30">
        <v>199.26</v>
      </c>
      <c r="F854" s="30">
        <v>15.78</v>
      </c>
      <c r="G854" s="44">
        <v>194.506</v>
      </c>
      <c r="H854" s="44">
        <v>194.506</v>
      </c>
      <c r="I854" s="44">
        <v>0.18449580729592024</v>
      </c>
      <c r="J854" s="44">
        <v>164.37700000000001</v>
      </c>
      <c r="K854" s="44">
        <v>164.37700000000001</v>
      </c>
      <c r="L854" s="44">
        <v>0.14740032547005447</v>
      </c>
      <c r="M854" s="44">
        <v>3.1E-2</v>
      </c>
      <c r="N854" s="44">
        <v>3.1E-2</v>
      </c>
      <c r="O854" s="44">
        <v>3.6010049810260084E-2</v>
      </c>
      <c r="P854" s="44">
        <v>30.129000000000001</v>
      </c>
      <c r="Q854" s="44">
        <v>30.129000000000001</v>
      </c>
      <c r="R854" s="44">
        <v>3.7095481825865875E-2</v>
      </c>
      <c r="S854" s="44">
        <v>638.37</v>
      </c>
      <c r="T854" s="44">
        <v>0.7</v>
      </c>
      <c r="U854" s="44"/>
    </row>
    <row r="855" spans="1:21" ht="20.25" customHeight="1">
      <c r="A855" s="41">
        <v>42736</v>
      </c>
      <c r="B855" s="33" t="s">
        <v>4</v>
      </c>
      <c r="C855" s="30">
        <v>24</v>
      </c>
      <c r="D855" s="30">
        <v>40</v>
      </c>
      <c r="E855" s="30">
        <v>200.21</v>
      </c>
      <c r="F855" s="30">
        <v>15.25</v>
      </c>
      <c r="G855" s="44">
        <v>195.304</v>
      </c>
      <c r="H855" s="44">
        <v>195.304</v>
      </c>
      <c r="I855" s="44">
        <v>0.18469111129592025</v>
      </c>
      <c r="J855" s="44">
        <v>165.05099999999999</v>
      </c>
      <c r="K855" s="44">
        <v>165.05099999999999</v>
      </c>
      <c r="L855" s="44">
        <v>0.14756537647005447</v>
      </c>
      <c r="M855" s="44">
        <v>3.4000000000000002E-2</v>
      </c>
      <c r="N855" s="44">
        <v>3.4000000000000002E-2</v>
      </c>
      <c r="O855" s="44">
        <v>3.6044049810260083E-2</v>
      </c>
      <c r="P855" s="44">
        <v>30.253</v>
      </c>
      <c r="Q855" s="44">
        <v>30.253</v>
      </c>
      <c r="R855" s="44">
        <v>3.7125734825865876E-2</v>
      </c>
      <c r="S855" s="44">
        <v>663.06</v>
      </c>
      <c r="T855" s="44">
        <v>0.7</v>
      </c>
      <c r="U855" s="44"/>
    </row>
    <row r="856" spans="1:21" ht="20.25" customHeight="1">
      <c r="A856" s="41">
        <v>42737</v>
      </c>
      <c r="B856" s="33" t="s">
        <v>4</v>
      </c>
      <c r="C856" s="30">
        <v>24</v>
      </c>
      <c r="D856" s="30">
        <v>40</v>
      </c>
      <c r="E856" s="30">
        <v>198.84</v>
      </c>
      <c r="F856" s="30">
        <v>15.1</v>
      </c>
      <c r="G856" s="44">
        <v>199.04900000000001</v>
      </c>
      <c r="H856" s="44">
        <v>199.04900000000001</v>
      </c>
      <c r="I856" s="44">
        <v>0.18489016029592026</v>
      </c>
      <c r="J856" s="44">
        <v>155.06299999999999</v>
      </c>
      <c r="K856" s="44">
        <v>155.06299999999999</v>
      </c>
      <c r="L856" s="44">
        <v>0.14772043947005448</v>
      </c>
      <c r="M856" s="44">
        <v>4.2999999999999997E-2</v>
      </c>
      <c r="N856" s="44">
        <v>4.2999999999999997E-2</v>
      </c>
      <c r="O856" s="44">
        <v>3.6087049810260084E-2</v>
      </c>
      <c r="P856" s="44">
        <v>43.985999999999997</v>
      </c>
      <c r="Q856" s="44">
        <v>43.985999999999997</v>
      </c>
      <c r="R856" s="44">
        <v>3.7169720825865879E-2</v>
      </c>
      <c r="S856" s="44">
        <v>670.11</v>
      </c>
      <c r="T856" s="44">
        <v>0.7</v>
      </c>
      <c r="U856" s="44"/>
    </row>
    <row r="857" spans="1:21" ht="20.25" customHeight="1">
      <c r="A857" s="41">
        <v>42738</v>
      </c>
      <c r="B857" s="33" t="s">
        <v>4</v>
      </c>
      <c r="C857" s="30">
        <v>24</v>
      </c>
      <c r="D857" s="30">
        <v>40</v>
      </c>
      <c r="E857" s="30">
        <v>200.13</v>
      </c>
      <c r="F857" s="30">
        <v>15.12</v>
      </c>
      <c r="G857" s="44">
        <v>201.852</v>
      </c>
      <c r="H857" s="44">
        <v>201.852</v>
      </c>
      <c r="I857" s="44">
        <v>0.18509201229592026</v>
      </c>
      <c r="J857" s="44">
        <v>157.24700000000001</v>
      </c>
      <c r="K857" s="44">
        <v>157.24700000000001</v>
      </c>
      <c r="L857" s="44">
        <v>0.14787768647005448</v>
      </c>
      <c r="M857" s="44">
        <v>4.2999999999999997E-2</v>
      </c>
      <c r="N857" s="44">
        <v>4.2999999999999997E-2</v>
      </c>
      <c r="O857" s="44">
        <v>3.6130049810260086E-2</v>
      </c>
      <c r="P857" s="44">
        <v>44.604999999999997</v>
      </c>
      <c r="Q857" s="44">
        <v>44.604999999999997</v>
      </c>
      <c r="R857" s="44">
        <v>3.7214325825865882E-2</v>
      </c>
      <c r="S857" s="44">
        <v>675.8</v>
      </c>
      <c r="T857" s="44">
        <v>0.7</v>
      </c>
      <c r="U857" s="44"/>
    </row>
    <row r="858" spans="1:21" ht="20.25" customHeight="1">
      <c r="A858" s="41">
        <v>42739</v>
      </c>
      <c r="B858" s="33" t="s">
        <v>4</v>
      </c>
      <c r="C858" s="30">
        <v>24</v>
      </c>
      <c r="D858" s="30">
        <v>40</v>
      </c>
      <c r="E858" s="30">
        <v>202.25</v>
      </c>
      <c r="F858" s="30">
        <v>15.54</v>
      </c>
      <c r="G858" s="44">
        <v>202.524</v>
      </c>
      <c r="H858" s="44">
        <v>202.524</v>
      </c>
      <c r="I858" s="44">
        <v>0.18529453629592027</v>
      </c>
      <c r="J858" s="44">
        <v>157.77000000000001</v>
      </c>
      <c r="K858" s="44">
        <v>157.77000000000001</v>
      </c>
      <c r="L858" s="44">
        <v>0.14803545647005448</v>
      </c>
      <c r="M858" s="44">
        <v>3.7999999999999999E-2</v>
      </c>
      <c r="N858" s="44">
        <v>3.7999999999999999E-2</v>
      </c>
      <c r="O858" s="44">
        <v>3.6168049810260089E-2</v>
      </c>
      <c r="P858" s="44">
        <v>44.753999999999998</v>
      </c>
      <c r="Q858" s="44">
        <v>44.753999999999998</v>
      </c>
      <c r="R858" s="44">
        <v>3.7259079825865883E-2</v>
      </c>
      <c r="S858" s="44">
        <v>650.66999999999996</v>
      </c>
      <c r="T858" s="44">
        <v>0.7</v>
      </c>
      <c r="U858" s="44"/>
    </row>
    <row r="859" spans="1:21" ht="20.25" customHeight="1">
      <c r="A859" s="41">
        <v>42740</v>
      </c>
      <c r="B859" s="33" t="s">
        <v>4</v>
      </c>
      <c r="C859" s="30">
        <v>24</v>
      </c>
      <c r="D859" s="30">
        <v>40</v>
      </c>
      <c r="E859" s="30">
        <v>201.58</v>
      </c>
      <c r="F859" s="30">
        <v>15.24</v>
      </c>
      <c r="G859" s="44">
        <v>203.12100000000001</v>
      </c>
      <c r="H859" s="44">
        <v>203.12100000000001</v>
      </c>
      <c r="I859" s="44">
        <v>0.18549765729592027</v>
      </c>
      <c r="J859" s="44">
        <v>158.23500000000001</v>
      </c>
      <c r="K859" s="44">
        <v>158.23500000000001</v>
      </c>
      <c r="L859" s="44">
        <v>0.14819369147005448</v>
      </c>
      <c r="M859" s="44">
        <v>3.5000000000000003E-2</v>
      </c>
      <c r="N859" s="44">
        <v>3.5000000000000003E-2</v>
      </c>
      <c r="O859" s="44">
        <v>3.6203049810260089E-2</v>
      </c>
      <c r="P859" s="44">
        <v>44.886000000000003</v>
      </c>
      <c r="Q859" s="44">
        <v>44.886000000000003</v>
      </c>
      <c r="R859" s="44">
        <v>3.7303965825865884E-2</v>
      </c>
      <c r="S859" s="44">
        <v>664.42</v>
      </c>
      <c r="T859" s="44">
        <v>0.7</v>
      </c>
      <c r="U859" s="44"/>
    </row>
    <row r="860" spans="1:21" ht="20.25" customHeight="1">
      <c r="A860" s="41">
        <v>42741</v>
      </c>
      <c r="B860" s="33" t="s">
        <v>4</v>
      </c>
      <c r="C860" s="30">
        <v>24</v>
      </c>
      <c r="D860" s="30">
        <v>40</v>
      </c>
      <c r="E860" s="30">
        <v>200.47</v>
      </c>
      <c r="F860" s="30">
        <v>16.41</v>
      </c>
      <c r="G860" s="44">
        <v>199.13900000000001</v>
      </c>
      <c r="H860" s="44">
        <v>199.13900000000001</v>
      </c>
      <c r="I860" s="44">
        <v>0.18569679629592026</v>
      </c>
      <c r="J860" s="44">
        <v>155.13300000000001</v>
      </c>
      <c r="K860" s="44">
        <v>155.13300000000001</v>
      </c>
      <c r="L860" s="44">
        <v>0.14834882447005449</v>
      </c>
      <c r="M860" s="44">
        <v>3.5000000000000003E-2</v>
      </c>
      <c r="N860" s="44">
        <v>3.5000000000000003E-2</v>
      </c>
      <c r="O860" s="44">
        <v>3.623804981026009E-2</v>
      </c>
      <c r="P860" s="44">
        <v>44.006</v>
      </c>
      <c r="Q860" s="44">
        <v>44.006</v>
      </c>
      <c r="R860" s="44">
        <v>3.7347971825865883E-2</v>
      </c>
      <c r="S860" s="44">
        <v>615.66</v>
      </c>
      <c r="T860" s="44">
        <v>0.7</v>
      </c>
      <c r="U860" s="44"/>
    </row>
    <row r="861" spans="1:21" ht="20.25" customHeight="1">
      <c r="A861" s="41">
        <v>42742</v>
      </c>
      <c r="B861" s="33" t="s">
        <v>4</v>
      </c>
      <c r="C861" s="30">
        <v>24</v>
      </c>
      <c r="D861" s="30">
        <v>40</v>
      </c>
      <c r="E861" s="30">
        <v>199.44</v>
      </c>
      <c r="F861" s="30">
        <v>15.87</v>
      </c>
      <c r="G861" s="44">
        <v>201.06899999999999</v>
      </c>
      <c r="H861" s="44">
        <v>201.06899999999999</v>
      </c>
      <c r="I861" s="44">
        <v>0.18589786529592026</v>
      </c>
      <c r="J861" s="44">
        <v>156.637</v>
      </c>
      <c r="K861" s="44">
        <v>156.637</v>
      </c>
      <c r="L861" s="44">
        <v>0.14850546147005447</v>
      </c>
      <c r="M861" s="44">
        <v>3.5000000000000003E-2</v>
      </c>
      <c r="N861" s="44">
        <v>3.5000000000000003E-2</v>
      </c>
      <c r="O861" s="44">
        <v>3.627304981026009E-2</v>
      </c>
      <c r="P861" s="44">
        <v>44.432000000000002</v>
      </c>
      <c r="Q861" s="44">
        <v>44.432000000000002</v>
      </c>
      <c r="R861" s="44">
        <v>3.739240382586588E-2</v>
      </c>
      <c r="S861" s="44">
        <v>627.6</v>
      </c>
      <c r="T861" s="44">
        <v>0.7</v>
      </c>
      <c r="U861" s="44"/>
    </row>
    <row r="862" spans="1:21" ht="20.25" customHeight="1">
      <c r="A862" s="41">
        <v>42743</v>
      </c>
      <c r="B862" s="33" t="s">
        <v>4</v>
      </c>
      <c r="C862" s="30">
        <v>24</v>
      </c>
      <c r="D862" s="30">
        <v>40</v>
      </c>
      <c r="E862" s="30">
        <v>202.23</v>
      </c>
      <c r="F862" s="30">
        <v>15.24</v>
      </c>
      <c r="G862" s="44">
        <v>185.99600000000001</v>
      </c>
      <c r="H862" s="44">
        <v>185.99600000000001</v>
      </c>
      <c r="I862" s="44">
        <v>0.18608386129592025</v>
      </c>
      <c r="J862" s="44">
        <v>150.84299999999999</v>
      </c>
      <c r="K862" s="44">
        <v>150.84299999999999</v>
      </c>
      <c r="L862" s="44">
        <v>0.14865630447005448</v>
      </c>
      <c r="M862" s="44">
        <v>3.3000000000000002E-2</v>
      </c>
      <c r="N862" s="44">
        <v>3.3000000000000002E-2</v>
      </c>
      <c r="O862" s="44">
        <v>3.6306049810260088E-2</v>
      </c>
      <c r="P862" s="44">
        <v>35.152999999999999</v>
      </c>
      <c r="Q862" s="44">
        <v>35.152999999999999</v>
      </c>
      <c r="R862" s="44">
        <v>3.7427556825865883E-2</v>
      </c>
      <c r="S862" s="44">
        <v>650.16999999999996</v>
      </c>
      <c r="T862" s="44">
        <v>0.7</v>
      </c>
      <c r="U862" s="44"/>
    </row>
    <row r="863" spans="1:21" ht="20.25" customHeight="1">
      <c r="A863" s="41">
        <v>42744</v>
      </c>
      <c r="B863" s="33" t="s">
        <v>4</v>
      </c>
      <c r="C863" s="30">
        <v>24</v>
      </c>
      <c r="D863" s="30">
        <v>40</v>
      </c>
      <c r="E863" s="30">
        <v>197.84</v>
      </c>
      <c r="F863" s="30">
        <v>15.94</v>
      </c>
      <c r="G863" s="44">
        <v>186.577</v>
      </c>
      <c r="H863" s="44">
        <v>186.577</v>
      </c>
      <c r="I863" s="44">
        <v>0.18627043829592024</v>
      </c>
      <c r="J863" s="44">
        <v>151.31399999999999</v>
      </c>
      <c r="K863" s="44">
        <v>151.31399999999999</v>
      </c>
      <c r="L863" s="44">
        <v>0.1488076184700545</v>
      </c>
      <c r="M863" s="44">
        <v>3.5999999999999997E-2</v>
      </c>
      <c r="N863" s="44">
        <v>3.5999999999999997E-2</v>
      </c>
      <c r="O863" s="44">
        <v>3.6342049810260089E-2</v>
      </c>
      <c r="P863" s="44">
        <v>35.262999999999998</v>
      </c>
      <c r="Q863" s="44">
        <v>35.262999999999998</v>
      </c>
      <c r="R863" s="44">
        <v>3.7462819825865884E-2</v>
      </c>
      <c r="S863" s="44">
        <v>625.62</v>
      </c>
      <c r="T863" s="44">
        <v>0.7</v>
      </c>
      <c r="U863" s="44"/>
    </row>
    <row r="864" spans="1:21" ht="20.25" customHeight="1">
      <c r="A864" s="41">
        <v>42745</v>
      </c>
      <c r="B864" s="33" t="s">
        <v>4</v>
      </c>
      <c r="C864" s="30">
        <v>24</v>
      </c>
      <c r="D864" s="30">
        <v>40</v>
      </c>
      <c r="E864" s="30">
        <v>203.31</v>
      </c>
      <c r="F864" s="30">
        <v>14.91</v>
      </c>
      <c r="G864" s="44">
        <v>184.03700000000001</v>
      </c>
      <c r="H864" s="44">
        <v>184.03700000000001</v>
      </c>
      <c r="I864" s="44">
        <v>0.18645447529592024</v>
      </c>
      <c r="J864" s="44">
        <v>143.733</v>
      </c>
      <c r="K864" s="44">
        <v>143.733</v>
      </c>
      <c r="L864" s="44">
        <v>0.1489513514700545</v>
      </c>
      <c r="M864" s="44">
        <v>3.2000000000000001E-2</v>
      </c>
      <c r="N864" s="44">
        <v>3.2000000000000001E-2</v>
      </c>
      <c r="O864" s="44">
        <v>3.6374049810260087E-2</v>
      </c>
      <c r="P864" s="44">
        <v>40.304000000000002</v>
      </c>
      <c r="Q864" s="44">
        <v>40.304000000000002</v>
      </c>
      <c r="R864" s="44">
        <v>3.7503123825865882E-2</v>
      </c>
      <c r="S864" s="44">
        <v>659.26</v>
      </c>
      <c r="T864" s="44">
        <v>0.7</v>
      </c>
      <c r="U864" s="44"/>
    </row>
    <row r="865" spans="1:21" ht="20.25" customHeight="1">
      <c r="A865" s="41">
        <v>42746</v>
      </c>
      <c r="B865" s="33" t="s">
        <v>4</v>
      </c>
      <c r="C865" s="30">
        <v>24</v>
      </c>
      <c r="D865" s="30">
        <v>40</v>
      </c>
      <c r="E865" s="30">
        <v>206.06</v>
      </c>
      <c r="F865" s="30">
        <v>14.64</v>
      </c>
      <c r="G865" s="44">
        <v>182.38200000000001</v>
      </c>
      <c r="H865" s="44">
        <v>182.38200000000001</v>
      </c>
      <c r="I865" s="44">
        <v>0.18663685729592025</v>
      </c>
      <c r="J865" s="44">
        <v>142.44</v>
      </c>
      <c r="K865" s="44">
        <v>142.44</v>
      </c>
      <c r="L865" s="44">
        <v>0.1490937914700545</v>
      </c>
      <c r="M865" s="44">
        <v>3.1E-2</v>
      </c>
      <c r="N865" s="44">
        <v>3.1E-2</v>
      </c>
      <c r="O865" s="44">
        <v>3.640504981026009E-2</v>
      </c>
      <c r="P865" s="44">
        <v>39.942</v>
      </c>
      <c r="Q865" s="44">
        <v>39.942</v>
      </c>
      <c r="R865" s="44">
        <v>3.7543065825865883E-2</v>
      </c>
      <c r="S865" s="44">
        <v>679.35</v>
      </c>
      <c r="T865" s="44">
        <v>0.7</v>
      </c>
      <c r="U865" s="44"/>
    </row>
    <row r="866" spans="1:21" ht="20.25" customHeight="1">
      <c r="A866" s="41">
        <v>42747</v>
      </c>
      <c r="B866" s="33" t="s">
        <v>4</v>
      </c>
      <c r="C866" s="30">
        <v>22</v>
      </c>
      <c r="D866" s="30">
        <v>40</v>
      </c>
      <c r="E866" s="30">
        <v>259.16000000000003</v>
      </c>
      <c r="F866" s="30">
        <v>20.21</v>
      </c>
      <c r="G866" s="44">
        <v>172.64599999999999</v>
      </c>
      <c r="H866" s="44">
        <v>188.34100000000001</v>
      </c>
      <c r="I866" s="44">
        <v>0.18680950329592025</v>
      </c>
      <c r="J866" s="44">
        <v>131.21100000000001</v>
      </c>
      <c r="K866" s="44">
        <v>143.13900000000001</v>
      </c>
      <c r="L866" s="44">
        <v>0.14922500247005449</v>
      </c>
      <c r="M866" s="44">
        <v>3.1E-2</v>
      </c>
      <c r="N866" s="44">
        <v>3.4000000000000002E-2</v>
      </c>
      <c r="O866" s="44">
        <v>3.6436049810260093E-2</v>
      </c>
      <c r="P866" s="44">
        <v>41.435000000000002</v>
      </c>
      <c r="Q866" s="44">
        <v>45.201999999999998</v>
      </c>
      <c r="R866" s="44">
        <v>3.7584500825865882E-2</v>
      </c>
      <c r="S866" s="44">
        <v>559.86</v>
      </c>
      <c r="T866" s="44">
        <v>0.7</v>
      </c>
      <c r="U866" s="44"/>
    </row>
    <row r="867" spans="1:21" ht="20.25" customHeight="1">
      <c r="A867" s="41">
        <v>42748</v>
      </c>
      <c r="B867" s="33" t="s">
        <v>4</v>
      </c>
      <c r="C867" s="30">
        <v>24</v>
      </c>
      <c r="D867" s="30">
        <v>40</v>
      </c>
      <c r="E867" s="30">
        <v>259.16000000000003</v>
      </c>
      <c r="F867" s="30">
        <v>20.21</v>
      </c>
      <c r="G867" s="44">
        <v>190.357</v>
      </c>
      <c r="H867" s="44">
        <v>190.357</v>
      </c>
      <c r="I867" s="44">
        <v>0.18699986029592025</v>
      </c>
      <c r="J867" s="44">
        <v>144.67099999999999</v>
      </c>
      <c r="K867" s="44">
        <v>144.67099999999999</v>
      </c>
      <c r="L867" s="44">
        <v>0.1493696734700545</v>
      </c>
      <c r="M867" s="44">
        <v>3.3000000000000002E-2</v>
      </c>
      <c r="N867" s="44">
        <v>3.3000000000000002E-2</v>
      </c>
      <c r="O867" s="44">
        <v>3.6469049810260092E-2</v>
      </c>
      <c r="P867" s="44">
        <v>45.686</v>
      </c>
      <c r="Q867" s="44">
        <v>45.686</v>
      </c>
      <c r="R867" s="44">
        <v>3.7630186825865886E-2</v>
      </c>
      <c r="S867" s="44">
        <v>559.86</v>
      </c>
      <c r="T867" s="44">
        <v>0.7</v>
      </c>
      <c r="U867" s="44"/>
    </row>
    <row r="868" spans="1:21" ht="20.25" customHeight="1">
      <c r="A868" s="41">
        <v>42749</v>
      </c>
      <c r="B868" s="33" t="s">
        <v>4</v>
      </c>
      <c r="C868" s="30">
        <v>24</v>
      </c>
      <c r="D868" s="30">
        <v>40</v>
      </c>
      <c r="E868" s="30">
        <v>199.4</v>
      </c>
      <c r="F868" s="30">
        <v>14.6</v>
      </c>
      <c r="G868" s="44">
        <v>212.316</v>
      </c>
      <c r="H868" s="44">
        <v>212.316</v>
      </c>
      <c r="I868" s="44">
        <v>0.18721217629592024</v>
      </c>
      <c r="J868" s="44">
        <v>155.84</v>
      </c>
      <c r="K868" s="44">
        <v>155.84</v>
      </c>
      <c r="L868" s="44">
        <v>0.14952551347005449</v>
      </c>
      <c r="M868" s="44">
        <v>3.2000000000000001E-2</v>
      </c>
      <c r="N868" s="44">
        <v>3.2000000000000001E-2</v>
      </c>
      <c r="O868" s="44">
        <v>3.6501049810260089E-2</v>
      </c>
      <c r="P868" s="44">
        <v>56.475999999999999</v>
      </c>
      <c r="Q868" s="44">
        <v>56.475999999999999</v>
      </c>
      <c r="R868" s="44">
        <v>3.7686662825865885E-2</v>
      </c>
      <c r="S868" s="44">
        <v>631.33000000000004</v>
      </c>
      <c r="T868" s="44">
        <v>0.7</v>
      </c>
      <c r="U868" s="44"/>
    </row>
    <row r="869" spans="1:21" ht="20.25" customHeight="1">
      <c r="A869" s="41">
        <v>42750</v>
      </c>
      <c r="B869" s="33" t="s">
        <v>4</v>
      </c>
      <c r="C869" s="30">
        <v>24</v>
      </c>
      <c r="D869" s="30">
        <v>40</v>
      </c>
      <c r="E869" s="30">
        <v>199.34</v>
      </c>
      <c r="F869" s="30">
        <v>15.22</v>
      </c>
      <c r="G869" s="44">
        <v>210.548</v>
      </c>
      <c r="H869" s="44">
        <v>210.548</v>
      </c>
      <c r="I869" s="44">
        <v>0.18742272429592025</v>
      </c>
      <c r="J869" s="44">
        <v>154.542</v>
      </c>
      <c r="K869" s="44">
        <v>154.542</v>
      </c>
      <c r="L869" s="44">
        <v>0.1496800554700545</v>
      </c>
      <c r="M869" s="44">
        <v>3.5000000000000003E-2</v>
      </c>
      <c r="N869" s="44">
        <v>3.5000000000000003E-2</v>
      </c>
      <c r="O869" s="44">
        <v>3.6536049810260089E-2</v>
      </c>
      <c r="P869" s="44">
        <v>56.006</v>
      </c>
      <c r="Q869" s="44">
        <v>56.006</v>
      </c>
      <c r="R869" s="44">
        <v>3.7742668825865883E-2</v>
      </c>
      <c r="S869" s="44">
        <v>645.73</v>
      </c>
      <c r="T869" s="44">
        <v>0.7</v>
      </c>
      <c r="U869" s="44"/>
    </row>
    <row r="870" spans="1:21" ht="20.25" customHeight="1">
      <c r="A870" s="41">
        <v>42751</v>
      </c>
      <c r="B870" s="33" t="s">
        <v>4</v>
      </c>
      <c r="C870" s="30">
        <v>24</v>
      </c>
      <c r="D870" s="30">
        <v>40</v>
      </c>
      <c r="E870" s="30">
        <v>198.73</v>
      </c>
      <c r="F870" s="30">
        <v>14.18</v>
      </c>
      <c r="G870" s="44">
        <v>192.71899999999999</v>
      </c>
      <c r="H870" s="44">
        <v>192.71899999999999</v>
      </c>
      <c r="I870" s="44">
        <v>0.18761544329592025</v>
      </c>
      <c r="J870" s="44">
        <v>146.08099999999999</v>
      </c>
      <c r="K870" s="44">
        <v>146.08099999999999</v>
      </c>
      <c r="L870" s="44">
        <v>0.14982613647005449</v>
      </c>
      <c r="M870" s="44">
        <v>3.3000000000000002E-2</v>
      </c>
      <c r="N870" s="44">
        <v>3.3000000000000002E-2</v>
      </c>
      <c r="O870" s="44">
        <v>3.6569049810260087E-2</v>
      </c>
      <c r="P870" s="44">
        <v>46.637999999999998</v>
      </c>
      <c r="Q870" s="44">
        <v>46.637999999999998</v>
      </c>
      <c r="R870" s="44">
        <v>3.7789306825865884E-2</v>
      </c>
      <c r="S870" s="44">
        <v>673.11</v>
      </c>
      <c r="T870" s="44">
        <v>0.7</v>
      </c>
      <c r="U870" s="44"/>
    </row>
    <row r="871" spans="1:21" ht="20.25" customHeight="1">
      <c r="A871" s="41">
        <v>42752</v>
      </c>
      <c r="B871" s="33" t="s">
        <v>4</v>
      </c>
      <c r="C871" s="30">
        <v>24</v>
      </c>
      <c r="D871" s="30">
        <v>40</v>
      </c>
      <c r="E871" s="30">
        <v>201.15</v>
      </c>
      <c r="F871" s="30">
        <v>14.72</v>
      </c>
      <c r="G871" s="44">
        <v>191.673</v>
      </c>
      <c r="H871" s="44">
        <v>191.673</v>
      </c>
      <c r="I871" s="44">
        <v>0.18780711629592026</v>
      </c>
      <c r="J871" s="44">
        <v>145.28800000000001</v>
      </c>
      <c r="K871" s="44">
        <v>145.28800000000001</v>
      </c>
      <c r="L871" s="44">
        <v>0.14997142447005449</v>
      </c>
      <c r="M871" s="44">
        <v>3.2000000000000001E-2</v>
      </c>
      <c r="N871" s="44">
        <v>3.2000000000000001E-2</v>
      </c>
      <c r="O871" s="44">
        <v>3.6601049810260085E-2</v>
      </c>
      <c r="P871" s="44">
        <v>46.384999999999998</v>
      </c>
      <c r="Q871" s="44">
        <v>46.384999999999998</v>
      </c>
      <c r="R871" s="44">
        <v>3.7835691825865887E-2</v>
      </c>
      <c r="S871" s="44">
        <v>660.08</v>
      </c>
      <c r="T871" s="44">
        <v>0.7</v>
      </c>
      <c r="U871" s="44"/>
    </row>
    <row r="872" spans="1:21" ht="20.25" customHeight="1">
      <c r="A872" s="41">
        <v>42753</v>
      </c>
      <c r="B872" s="33" t="s">
        <v>4</v>
      </c>
      <c r="C872" s="30">
        <v>24</v>
      </c>
      <c r="D872" s="30">
        <v>40</v>
      </c>
      <c r="E872" s="30">
        <v>196.6</v>
      </c>
      <c r="F872" s="30">
        <v>14.76</v>
      </c>
      <c r="G872" s="44">
        <v>189.756</v>
      </c>
      <c r="H872" s="44">
        <v>189.756</v>
      </c>
      <c r="I872" s="44">
        <v>0.18799687229592027</v>
      </c>
      <c r="J872" s="44">
        <v>152.56399999999999</v>
      </c>
      <c r="K872" s="44">
        <v>152.56399999999999</v>
      </c>
      <c r="L872" s="44">
        <v>0.15012398847005448</v>
      </c>
      <c r="M872" s="44">
        <v>3.3000000000000002E-2</v>
      </c>
      <c r="N872" s="44">
        <v>3.3000000000000002E-2</v>
      </c>
      <c r="O872" s="44">
        <v>3.6634049810260083E-2</v>
      </c>
      <c r="P872" s="44">
        <v>37.192</v>
      </c>
      <c r="Q872" s="44">
        <v>37.192</v>
      </c>
      <c r="R872" s="44">
        <v>3.7872883825865886E-2</v>
      </c>
      <c r="S872" s="44">
        <v>660.97</v>
      </c>
      <c r="T872" s="44">
        <v>0.7</v>
      </c>
      <c r="U872" s="44"/>
    </row>
    <row r="873" spans="1:21" ht="20.25" customHeight="1">
      <c r="A873" s="41">
        <v>42754</v>
      </c>
      <c r="B873" s="33" t="s">
        <v>4</v>
      </c>
      <c r="C873" s="30">
        <v>24</v>
      </c>
      <c r="D873" s="30">
        <v>40</v>
      </c>
      <c r="E873" s="30">
        <v>196.2</v>
      </c>
      <c r="F873" s="30">
        <v>14.66</v>
      </c>
      <c r="G873" s="44">
        <v>191.73</v>
      </c>
      <c r="H873" s="44">
        <v>191.73</v>
      </c>
      <c r="I873" s="44">
        <v>0.18818860229592027</v>
      </c>
      <c r="J873" s="44">
        <v>154.15100000000001</v>
      </c>
      <c r="K873" s="44">
        <v>154.15100000000001</v>
      </c>
      <c r="L873" s="44">
        <v>0.15027813947005447</v>
      </c>
      <c r="M873" s="44">
        <v>3.2000000000000001E-2</v>
      </c>
      <c r="N873" s="44">
        <v>3.2000000000000001E-2</v>
      </c>
      <c r="O873" s="44">
        <v>3.666604981026008E-2</v>
      </c>
      <c r="P873" s="44">
        <v>37.579000000000001</v>
      </c>
      <c r="Q873" s="44">
        <v>37.579000000000001</v>
      </c>
      <c r="R873" s="44">
        <v>3.7910462825865889E-2</v>
      </c>
      <c r="S873" s="44">
        <v>665.52</v>
      </c>
      <c r="T873" s="44">
        <v>0.7</v>
      </c>
      <c r="U873" s="44"/>
    </row>
    <row r="874" spans="1:21" ht="20.25" customHeight="1">
      <c r="A874" s="41">
        <v>42755</v>
      </c>
      <c r="B874" s="33" t="s">
        <v>4</v>
      </c>
      <c r="C874" s="30">
        <v>24</v>
      </c>
      <c r="D874" s="30">
        <v>40</v>
      </c>
      <c r="E874" s="30">
        <v>197.16</v>
      </c>
      <c r="F874" s="30">
        <v>14.06</v>
      </c>
      <c r="G874" s="44">
        <v>190.89400000000001</v>
      </c>
      <c r="H874" s="44">
        <v>190.89400000000001</v>
      </c>
      <c r="I874" s="44">
        <v>0.18837949629592027</v>
      </c>
      <c r="J874" s="44">
        <v>138.20699999999999</v>
      </c>
      <c r="K874" s="44">
        <v>138.20699999999999</v>
      </c>
      <c r="L874" s="44">
        <v>0.15041634647005447</v>
      </c>
      <c r="M874" s="44">
        <v>3.4000000000000002E-2</v>
      </c>
      <c r="N874" s="44">
        <v>3.4000000000000002E-2</v>
      </c>
      <c r="O874" s="44">
        <v>3.670004981026008E-2</v>
      </c>
      <c r="P874" s="44">
        <v>52.686999999999998</v>
      </c>
      <c r="Q874" s="44">
        <v>52.686999999999998</v>
      </c>
      <c r="R874" s="44">
        <v>3.7963149825865891E-2</v>
      </c>
      <c r="S874" s="44">
        <v>702.89</v>
      </c>
      <c r="T874" s="44">
        <v>0.7</v>
      </c>
      <c r="U874" s="44"/>
    </row>
    <row r="875" spans="1:21" ht="20.25" customHeight="1">
      <c r="A875" s="41">
        <v>42756</v>
      </c>
      <c r="B875" s="33" t="s">
        <v>4</v>
      </c>
      <c r="C875" s="30">
        <v>24</v>
      </c>
      <c r="D875" s="30">
        <v>40</v>
      </c>
      <c r="E875" s="30">
        <v>196.32</v>
      </c>
      <c r="F875" s="30">
        <v>15.46</v>
      </c>
      <c r="G875" s="44">
        <v>191.68600000000001</v>
      </c>
      <c r="H875" s="44">
        <v>191.68600000000001</v>
      </c>
      <c r="I875" s="44">
        <v>0.18857118229592026</v>
      </c>
      <c r="J875" s="44">
        <v>138.78100000000001</v>
      </c>
      <c r="K875" s="44">
        <v>138.78100000000001</v>
      </c>
      <c r="L875" s="44">
        <v>0.15055512747005448</v>
      </c>
      <c r="M875" s="44">
        <v>3.5999999999999997E-2</v>
      </c>
      <c r="N875" s="44">
        <v>3.5999999999999997E-2</v>
      </c>
      <c r="O875" s="44">
        <v>3.6736049810260081E-2</v>
      </c>
      <c r="P875" s="44">
        <v>52.905000000000001</v>
      </c>
      <c r="Q875" s="44">
        <v>52.905000000000001</v>
      </c>
      <c r="R875" s="44">
        <v>3.801605482586589E-2</v>
      </c>
      <c r="S875" s="44">
        <v>643.85</v>
      </c>
      <c r="T875" s="44">
        <v>0.7</v>
      </c>
      <c r="U875" s="44"/>
    </row>
    <row r="876" spans="1:21" ht="20.25" customHeight="1">
      <c r="A876" s="41">
        <v>42757</v>
      </c>
      <c r="B876" s="33" t="s">
        <v>4</v>
      </c>
      <c r="C876" s="30">
        <v>24</v>
      </c>
      <c r="D876" s="30">
        <v>40</v>
      </c>
      <c r="E876" s="30">
        <v>197.21</v>
      </c>
      <c r="F876" s="30">
        <v>14.15</v>
      </c>
      <c r="G876" s="44">
        <v>189.209</v>
      </c>
      <c r="H876" s="44">
        <v>189.209</v>
      </c>
      <c r="I876" s="44">
        <v>0.18876039129592026</v>
      </c>
      <c r="J876" s="44">
        <v>142.096</v>
      </c>
      <c r="K876" s="44">
        <v>142.096</v>
      </c>
      <c r="L876" s="44">
        <v>0.15069722347005449</v>
      </c>
      <c r="M876" s="44">
        <v>3.4000000000000002E-2</v>
      </c>
      <c r="N876" s="44">
        <v>3.4000000000000002E-2</v>
      </c>
      <c r="O876" s="44">
        <v>3.677004981026008E-2</v>
      </c>
      <c r="P876" s="44">
        <v>47.113</v>
      </c>
      <c r="Q876" s="44">
        <v>47.113</v>
      </c>
      <c r="R876" s="44">
        <v>3.8063167825865891E-2</v>
      </c>
      <c r="S876" s="44">
        <v>689.8</v>
      </c>
      <c r="T876" s="44">
        <v>0.7</v>
      </c>
      <c r="U876" s="44"/>
    </row>
    <row r="877" spans="1:21" ht="20.25" customHeight="1">
      <c r="A877" s="41">
        <v>42758</v>
      </c>
      <c r="B877" s="33" t="s">
        <v>4</v>
      </c>
      <c r="C877" s="30">
        <v>24</v>
      </c>
      <c r="D877" s="30">
        <v>40</v>
      </c>
      <c r="E877" s="30">
        <v>197.09</v>
      </c>
      <c r="F877" s="30">
        <v>14.82</v>
      </c>
      <c r="G877" s="44">
        <v>188.04499999999999</v>
      </c>
      <c r="H877" s="44">
        <v>188.04499999999999</v>
      </c>
      <c r="I877" s="44">
        <v>0.18894843629592026</v>
      </c>
      <c r="J877" s="44">
        <v>141.22200000000001</v>
      </c>
      <c r="K877" s="44">
        <v>141.22200000000001</v>
      </c>
      <c r="L877" s="44">
        <v>0.15083844547005448</v>
      </c>
      <c r="M877" s="44">
        <v>3.4000000000000002E-2</v>
      </c>
      <c r="N877" s="44">
        <v>3.4000000000000002E-2</v>
      </c>
      <c r="O877" s="44">
        <v>3.680404981026008E-2</v>
      </c>
      <c r="P877" s="44">
        <v>46.823</v>
      </c>
      <c r="Q877" s="44">
        <v>46.823</v>
      </c>
      <c r="R877" s="44">
        <v>3.8109990825865893E-2</v>
      </c>
      <c r="S877" s="44">
        <v>677.83</v>
      </c>
      <c r="T877" s="44">
        <v>0.7</v>
      </c>
      <c r="U877" s="44"/>
    </row>
    <row r="878" spans="1:21" ht="20.25" customHeight="1">
      <c r="A878" s="41">
        <v>42759</v>
      </c>
      <c r="B878" s="33" t="s">
        <v>4</v>
      </c>
      <c r="C878" s="30">
        <v>24</v>
      </c>
      <c r="D878" s="30">
        <v>40</v>
      </c>
      <c r="E878" s="30">
        <v>196.18</v>
      </c>
      <c r="F878" s="30">
        <v>15.31</v>
      </c>
      <c r="G878" s="44">
        <v>193.07400000000001</v>
      </c>
      <c r="H878" s="44">
        <v>193.07400000000001</v>
      </c>
      <c r="I878" s="44">
        <v>0.18914151029592025</v>
      </c>
      <c r="J878" s="44">
        <v>160.05799999999999</v>
      </c>
      <c r="K878" s="44">
        <v>160.05799999999999</v>
      </c>
      <c r="L878" s="44">
        <v>0.15099850347005447</v>
      </c>
      <c r="M878" s="44">
        <v>2.9000000000000001E-2</v>
      </c>
      <c r="N878" s="44">
        <v>2.9000000000000001E-2</v>
      </c>
      <c r="O878" s="44">
        <v>3.6833049810260081E-2</v>
      </c>
      <c r="P878" s="44">
        <v>33.015999999999998</v>
      </c>
      <c r="Q878" s="44">
        <v>33.015999999999998</v>
      </c>
      <c r="R878" s="44">
        <v>3.814300682586589E-2</v>
      </c>
      <c r="S878" s="44">
        <v>644.66</v>
      </c>
      <c r="T878" s="44">
        <v>0.7</v>
      </c>
      <c r="U878" s="44"/>
    </row>
    <row r="879" spans="1:21" ht="20.25" customHeight="1">
      <c r="A879" s="41">
        <v>42760</v>
      </c>
      <c r="B879" s="33" t="s">
        <v>4</v>
      </c>
      <c r="C879" s="30">
        <v>24</v>
      </c>
      <c r="D879" s="30">
        <v>40</v>
      </c>
      <c r="E879" s="30">
        <v>196.18</v>
      </c>
      <c r="F879" s="30">
        <v>15.31</v>
      </c>
      <c r="G879" s="44">
        <v>193.00200000000001</v>
      </c>
      <c r="H879" s="44">
        <v>193.00200000000001</v>
      </c>
      <c r="I879" s="44">
        <v>0.18933451229592024</v>
      </c>
      <c r="J879" s="44">
        <v>159.999</v>
      </c>
      <c r="K879" s="44">
        <v>159.999</v>
      </c>
      <c r="L879" s="44">
        <v>0.15115850247005447</v>
      </c>
      <c r="M879" s="44">
        <v>2.9000000000000001E-2</v>
      </c>
      <c r="N879" s="44">
        <v>2.9000000000000001E-2</v>
      </c>
      <c r="O879" s="44">
        <v>3.6862049810260082E-2</v>
      </c>
      <c r="P879" s="44">
        <v>33.003</v>
      </c>
      <c r="Q879" s="44">
        <v>33.003</v>
      </c>
      <c r="R879" s="44">
        <v>3.8176009825865886E-2</v>
      </c>
      <c r="S879" s="44">
        <v>644.66</v>
      </c>
      <c r="T879" s="44">
        <v>0.7</v>
      </c>
      <c r="U879" s="44"/>
    </row>
    <row r="880" spans="1:21" ht="20.25" customHeight="1">
      <c r="A880" s="41">
        <v>42761</v>
      </c>
      <c r="B880" s="33" t="s">
        <v>4</v>
      </c>
      <c r="C880" s="30">
        <v>24</v>
      </c>
      <c r="D880" s="30">
        <v>40</v>
      </c>
      <c r="E880" s="30">
        <v>197.64</v>
      </c>
      <c r="F880" s="30">
        <v>15.13</v>
      </c>
      <c r="G880" s="44">
        <v>186.316</v>
      </c>
      <c r="H880" s="44">
        <v>186.316</v>
      </c>
      <c r="I880" s="44">
        <v>0.18952082829592024</v>
      </c>
      <c r="J880" s="44">
        <v>133.96100000000001</v>
      </c>
      <c r="K880" s="44">
        <v>133.96100000000001</v>
      </c>
      <c r="L880" s="44">
        <v>0.15129246347005446</v>
      </c>
      <c r="M880" s="44">
        <v>3.2000000000000001E-2</v>
      </c>
      <c r="N880" s="44">
        <v>3.2000000000000001E-2</v>
      </c>
      <c r="O880" s="44">
        <v>3.6894049810260079E-2</v>
      </c>
      <c r="P880" s="44">
        <v>52.354999999999997</v>
      </c>
      <c r="Q880" s="44">
        <v>52.354999999999997</v>
      </c>
      <c r="R880" s="44">
        <v>3.8228364825865883E-2</v>
      </c>
      <c r="S880" s="44">
        <v>663.6</v>
      </c>
      <c r="T880" s="44">
        <v>0.7</v>
      </c>
      <c r="U880" s="44"/>
    </row>
    <row r="881" spans="1:21" ht="20.25" customHeight="1">
      <c r="A881" s="41">
        <v>42762</v>
      </c>
      <c r="B881" s="33" t="s">
        <v>4</v>
      </c>
      <c r="C881" s="30">
        <v>24</v>
      </c>
      <c r="D881" s="30">
        <v>40</v>
      </c>
      <c r="E881" s="30">
        <v>196.82</v>
      </c>
      <c r="F881" s="30">
        <v>15.1</v>
      </c>
      <c r="G881" s="44">
        <v>187.161</v>
      </c>
      <c r="H881" s="44">
        <v>187.161</v>
      </c>
      <c r="I881" s="44">
        <v>0.18970798929592023</v>
      </c>
      <c r="J881" s="44">
        <v>134.56899999999999</v>
      </c>
      <c r="K881" s="44">
        <v>134.56899999999999</v>
      </c>
      <c r="L881" s="44">
        <v>0.15142703247005446</v>
      </c>
      <c r="M881" s="44">
        <v>3.2000000000000001E-2</v>
      </c>
      <c r="N881" s="44">
        <v>3.2000000000000001E-2</v>
      </c>
      <c r="O881" s="44">
        <v>3.6926049810260077E-2</v>
      </c>
      <c r="P881" s="44">
        <v>52.591999999999999</v>
      </c>
      <c r="Q881" s="44">
        <v>52.591999999999999</v>
      </c>
      <c r="R881" s="44">
        <v>3.8280956825865881E-2</v>
      </c>
      <c r="S881" s="44">
        <v>655.78</v>
      </c>
      <c r="T881" s="44">
        <v>0.7</v>
      </c>
      <c r="U881" s="44"/>
    </row>
    <row r="882" spans="1:21" ht="20.25" customHeight="1">
      <c r="A882" s="41">
        <v>42763</v>
      </c>
      <c r="B882" s="33" t="s">
        <v>4</v>
      </c>
      <c r="C882" s="30">
        <v>24</v>
      </c>
      <c r="D882" s="30">
        <v>40</v>
      </c>
      <c r="E882" s="30">
        <v>199.33</v>
      </c>
      <c r="F882" s="30">
        <v>14.93</v>
      </c>
      <c r="G882" s="44">
        <v>209.98599999999999</v>
      </c>
      <c r="H882" s="44">
        <v>209.98599999999999</v>
      </c>
      <c r="I882" s="44">
        <v>0.18991797529592022</v>
      </c>
      <c r="J882" s="44">
        <v>152.03</v>
      </c>
      <c r="K882" s="44">
        <v>152.03</v>
      </c>
      <c r="L882" s="44">
        <v>0.15157906247005445</v>
      </c>
      <c r="M882" s="44">
        <v>0.03</v>
      </c>
      <c r="N882" s="44">
        <v>0.03</v>
      </c>
      <c r="O882" s="44">
        <v>3.6956049810260079E-2</v>
      </c>
      <c r="P882" s="44">
        <v>57.956000000000003</v>
      </c>
      <c r="Q882" s="44">
        <v>57.956000000000003</v>
      </c>
      <c r="R882" s="44">
        <v>3.8338912825865878E-2</v>
      </c>
      <c r="S882" s="44">
        <v>660.19</v>
      </c>
      <c r="T882" s="44">
        <v>0.7</v>
      </c>
      <c r="U882" s="44"/>
    </row>
    <row r="883" spans="1:21" ht="20.25" customHeight="1">
      <c r="A883" s="41">
        <v>42764</v>
      </c>
      <c r="B883" s="33" t="s">
        <v>4</v>
      </c>
      <c r="C883" s="30">
        <v>24</v>
      </c>
      <c r="D883" s="30">
        <v>40</v>
      </c>
      <c r="E883" s="30">
        <v>197.83</v>
      </c>
      <c r="F883" s="30">
        <v>14.86</v>
      </c>
      <c r="G883" s="44">
        <v>211.108</v>
      </c>
      <c r="H883" s="44">
        <v>211.108</v>
      </c>
      <c r="I883" s="44">
        <v>0.19012908329592021</v>
      </c>
      <c r="J883" s="44">
        <v>152.84200000000001</v>
      </c>
      <c r="K883" s="44">
        <v>152.84200000000001</v>
      </c>
      <c r="L883" s="44">
        <v>0.15173190447005444</v>
      </c>
      <c r="M883" s="44">
        <v>0.03</v>
      </c>
      <c r="N883" s="44">
        <v>0.03</v>
      </c>
      <c r="O883" s="44">
        <v>3.6986049810260081E-2</v>
      </c>
      <c r="P883" s="44">
        <v>58.265999999999998</v>
      </c>
      <c r="Q883" s="44">
        <v>58.265999999999998</v>
      </c>
      <c r="R883" s="44">
        <v>3.839717882586588E-2</v>
      </c>
      <c r="S883" s="44">
        <v>651.85</v>
      </c>
      <c r="T883" s="44">
        <v>0.7</v>
      </c>
      <c r="U883" s="44"/>
    </row>
    <row r="884" spans="1:21" ht="20.25" customHeight="1">
      <c r="A884" s="41">
        <v>42765</v>
      </c>
      <c r="B884" s="33" t="s">
        <v>4</v>
      </c>
      <c r="C884" s="30">
        <v>24</v>
      </c>
      <c r="D884" s="30">
        <v>40</v>
      </c>
      <c r="E884" s="30">
        <v>196.12</v>
      </c>
      <c r="F884" s="30">
        <v>14.51</v>
      </c>
      <c r="G884" s="44">
        <v>196.36799999999999</v>
      </c>
      <c r="H884" s="44">
        <v>196.36799999999999</v>
      </c>
      <c r="I884" s="44">
        <v>0.19032545129592021</v>
      </c>
      <c r="J884" s="44">
        <v>161.61099999999999</v>
      </c>
      <c r="K884" s="44">
        <v>161.61099999999999</v>
      </c>
      <c r="L884" s="44">
        <v>0.15189351547005445</v>
      </c>
      <c r="M884" s="44">
        <v>0.03</v>
      </c>
      <c r="N884" s="44">
        <v>0.03</v>
      </c>
      <c r="O884" s="44">
        <v>3.7016049810260084E-2</v>
      </c>
      <c r="P884" s="44">
        <v>34.756999999999998</v>
      </c>
      <c r="Q884" s="44">
        <v>34.756999999999998</v>
      </c>
      <c r="R884" s="44">
        <v>3.8431935825865883E-2</v>
      </c>
      <c r="S884" s="44">
        <v>659.05</v>
      </c>
      <c r="T884" s="44">
        <v>0.7</v>
      </c>
      <c r="U884" s="44"/>
    </row>
    <row r="885" spans="1:21" ht="20.25" customHeight="1">
      <c r="A885" s="41">
        <v>42766</v>
      </c>
      <c r="B885" s="33" t="s">
        <v>4</v>
      </c>
      <c r="C885" s="30">
        <v>24</v>
      </c>
      <c r="D885" s="30">
        <v>40</v>
      </c>
      <c r="E885" s="30">
        <v>195.36</v>
      </c>
      <c r="F885" s="30">
        <v>14</v>
      </c>
      <c r="G885" s="44">
        <v>197.001</v>
      </c>
      <c r="H885" s="44">
        <v>197.001</v>
      </c>
      <c r="I885" s="44">
        <v>0.19052245229592021</v>
      </c>
      <c r="J885" s="44">
        <v>162.13200000000001</v>
      </c>
      <c r="K885" s="44">
        <v>162.13200000000001</v>
      </c>
      <c r="L885" s="44">
        <v>0.15205564747005446</v>
      </c>
      <c r="M885" s="44">
        <v>3.1E-2</v>
      </c>
      <c r="N885" s="44">
        <v>3.1E-2</v>
      </c>
      <c r="O885" s="44">
        <v>3.7047049810260087E-2</v>
      </c>
      <c r="P885" s="44">
        <v>34.869</v>
      </c>
      <c r="Q885" s="44">
        <v>34.869</v>
      </c>
      <c r="R885" s="44">
        <v>3.8466804825865883E-2</v>
      </c>
      <c r="S885" s="44">
        <v>686.68</v>
      </c>
      <c r="T885" s="44">
        <v>0.7</v>
      </c>
      <c r="U885" s="44"/>
    </row>
    <row r="886" spans="1:21" ht="20.25" customHeight="1">
      <c r="A886" s="41">
        <v>42767</v>
      </c>
      <c r="B886" s="33" t="s">
        <v>4</v>
      </c>
      <c r="C886" s="30">
        <v>24</v>
      </c>
      <c r="D886" s="30">
        <v>40</v>
      </c>
      <c r="E886" s="30">
        <v>198.36</v>
      </c>
      <c r="F886" s="30">
        <v>14.23</v>
      </c>
      <c r="G886" s="44">
        <v>202.73</v>
      </c>
      <c r="H886" s="44">
        <v>202.73</v>
      </c>
      <c r="I886" s="44">
        <v>0.19072518229592023</v>
      </c>
      <c r="J886" s="44">
        <v>129.75</v>
      </c>
      <c r="K886" s="44">
        <v>129.75</v>
      </c>
      <c r="L886" s="44">
        <v>0.15218539747005447</v>
      </c>
      <c r="M886" s="44">
        <v>0.03</v>
      </c>
      <c r="N886" s="44">
        <v>0.03</v>
      </c>
      <c r="O886" s="44">
        <v>3.7077049810260089E-2</v>
      </c>
      <c r="P886" s="44">
        <v>72.98</v>
      </c>
      <c r="Q886" s="44">
        <v>72.98</v>
      </c>
      <c r="R886" s="44">
        <v>3.8539784825865883E-2</v>
      </c>
      <c r="S886" s="44">
        <v>685.98</v>
      </c>
      <c r="T886" s="44">
        <v>0.7</v>
      </c>
      <c r="U886" s="44"/>
    </row>
    <row r="887" spans="1:21" ht="20.25" customHeight="1">
      <c r="A887" s="41">
        <v>42768</v>
      </c>
      <c r="B887" s="33" t="s">
        <v>4</v>
      </c>
      <c r="C887" s="30">
        <v>24</v>
      </c>
      <c r="D887" s="30">
        <v>40</v>
      </c>
      <c r="E887" s="30">
        <v>197.48</v>
      </c>
      <c r="F887" s="30">
        <v>14.73</v>
      </c>
      <c r="G887" s="44">
        <v>207.53</v>
      </c>
      <c r="H887" s="44">
        <v>207.53</v>
      </c>
      <c r="I887" s="44">
        <v>0.19093271229592024</v>
      </c>
      <c r="J887" s="44">
        <v>132.82</v>
      </c>
      <c r="K887" s="44">
        <v>132.82</v>
      </c>
      <c r="L887" s="44">
        <v>0.15231821747005447</v>
      </c>
      <c r="M887" s="44">
        <v>2.8000000000000001E-2</v>
      </c>
      <c r="N887" s="44">
        <v>2.8000000000000001E-2</v>
      </c>
      <c r="O887" s="44">
        <v>3.7105049810260089E-2</v>
      </c>
      <c r="P887" s="44">
        <v>74.709999999999994</v>
      </c>
      <c r="Q887" s="44">
        <v>74.709999999999994</v>
      </c>
      <c r="R887" s="44">
        <v>3.8614494825865882E-2</v>
      </c>
      <c r="S887" s="44">
        <v>665.72</v>
      </c>
      <c r="T887" s="44">
        <v>0.7</v>
      </c>
      <c r="U887" s="44"/>
    </row>
    <row r="888" spans="1:21" ht="20.25" customHeight="1">
      <c r="A888" s="41">
        <v>42769</v>
      </c>
      <c r="B888" s="33" t="s">
        <v>4</v>
      </c>
      <c r="C888" s="30">
        <v>24</v>
      </c>
      <c r="D888" s="30">
        <v>40</v>
      </c>
      <c r="E888" s="30">
        <v>198.49</v>
      </c>
      <c r="F888" s="30">
        <v>14.67</v>
      </c>
      <c r="G888" s="44">
        <v>206.81</v>
      </c>
      <c r="H888" s="44">
        <v>206.81</v>
      </c>
      <c r="I888" s="44">
        <v>0.19113952229592024</v>
      </c>
      <c r="J888" s="44">
        <v>165.45</v>
      </c>
      <c r="K888" s="44">
        <v>165.45</v>
      </c>
      <c r="L888" s="44">
        <v>0.15248366747005448</v>
      </c>
      <c r="M888" s="44">
        <v>3.1E-2</v>
      </c>
      <c r="N888" s="44">
        <v>3.1E-2</v>
      </c>
      <c r="O888" s="44">
        <v>3.7136049810260092E-2</v>
      </c>
      <c r="P888" s="44">
        <v>41.36</v>
      </c>
      <c r="Q888" s="44">
        <v>41.36</v>
      </c>
      <c r="R888" s="44">
        <v>3.8655854825865879E-2</v>
      </c>
      <c r="S888" s="44">
        <v>667.23</v>
      </c>
      <c r="T888" s="44">
        <v>1</v>
      </c>
      <c r="U888" s="44"/>
    </row>
    <row r="889" spans="1:21" ht="20.25" customHeight="1">
      <c r="A889" s="41">
        <v>42770</v>
      </c>
      <c r="B889" s="33" t="s">
        <v>4</v>
      </c>
      <c r="C889" s="30">
        <v>24</v>
      </c>
      <c r="D889" s="30">
        <v>40</v>
      </c>
      <c r="E889" s="30">
        <v>198.67</v>
      </c>
      <c r="F889" s="30">
        <v>15.59</v>
      </c>
      <c r="G889" s="44">
        <v>206.23</v>
      </c>
      <c r="H889" s="44">
        <v>206.23</v>
      </c>
      <c r="I889" s="44">
        <v>0.19134575229592024</v>
      </c>
      <c r="J889" s="44">
        <v>164.98</v>
      </c>
      <c r="K889" s="44">
        <v>164.98</v>
      </c>
      <c r="L889" s="44">
        <v>0.15264864747005449</v>
      </c>
      <c r="M889" s="44">
        <v>3.2000000000000001E-2</v>
      </c>
      <c r="N889" s="44">
        <v>3.2000000000000001E-2</v>
      </c>
      <c r="O889" s="44">
        <v>3.716804981026009E-2</v>
      </c>
      <c r="P889" s="44">
        <v>41.25</v>
      </c>
      <c r="Q889" s="44">
        <v>41.25</v>
      </c>
      <c r="R889" s="44">
        <v>3.8697104825865879E-2</v>
      </c>
      <c r="S889" s="44">
        <v>636.87</v>
      </c>
      <c r="T889" s="44">
        <v>1</v>
      </c>
      <c r="U889" s="44"/>
    </row>
    <row r="890" spans="1:21" ht="20.25" customHeight="1">
      <c r="A890" s="41">
        <v>42771</v>
      </c>
      <c r="B890" s="33" t="s">
        <v>4</v>
      </c>
      <c r="C890" s="30">
        <v>24</v>
      </c>
      <c r="D890" s="30">
        <v>40</v>
      </c>
      <c r="E890" s="30">
        <v>201.71</v>
      </c>
      <c r="F890" s="30">
        <v>16.28</v>
      </c>
      <c r="G890" s="44">
        <v>198.04</v>
      </c>
      <c r="H890" s="44">
        <v>198.04</v>
      </c>
      <c r="I890" s="44">
        <v>0.19154379229592025</v>
      </c>
      <c r="J890" s="44">
        <v>170.51</v>
      </c>
      <c r="K890" s="44">
        <v>170.51</v>
      </c>
      <c r="L890" s="44">
        <v>0.15281915747005451</v>
      </c>
      <c r="M890" s="44">
        <v>0.03</v>
      </c>
      <c r="N890" s="44">
        <v>0.03</v>
      </c>
      <c r="O890" s="44">
        <v>3.7198049810260092E-2</v>
      </c>
      <c r="P890" s="44">
        <v>27.53</v>
      </c>
      <c r="Q890" s="44">
        <v>27.53</v>
      </c>
      <c r="R890" s="44">
        <v>3.8724634825865877E-2</v>
      </c>
      <c r="S890" s="44">
        <v>626.70000000000005</v>
      </c>
      <c r="T890" s="44">
        <v>0.9</v>
      </c>
      <c r="U890" s="44"/>
    </row>
    <row r="891" spans="1:21" ht="20.25" customHeight="1">
      <c r="A891" s="41">
        <v>42772</v>
      </c>
      <c r="B891" s="33" t="s">
        <v>4</v>
      </c>
      <c r="C891" s="30">
        <v>24</v>
      </c>
      <c r="D891" s="30">
        <v>40</v>
      </c>
      <c r="E891" s="30">
        <v>205.87</v>
      </c>
      <c r="F891" s="30">
        <v>15.38</v>
      </c>
      <c r="G891" s="44">
        <v>204.31</v>
      </c>
      <c r="H891" s="44">
        <v>204.31</v>
      </c>
      <c r="I891" s="44">
        <v>0.19174810229592026</v>
      </c>
      <c r="J891" s="44">
        <v>175.91</v>
      </c>
      <c r="K891" s="44">
        <v>175.91</v>
      </c>
      <c r="L891" s="44">
        <v>0.15299506747005451</v>
      </c>
      <c r="M891" s="44">
        <v>0.03</v>
      </c>
      <c r="N891" s="44">
        <v>0.03</v>
      </c>
      <c r="O891" s="44">
        <v>3.7228049810260094E-2</v>
      </c>
      <c r="P891" s="44">
        <v>28.4</v>
      </c>
      <c r="Q891" s="44">
        <v>28.4</v>
      </c>
      <c r="R891" s="44">
        <v>3.8753034825865874E-2</v>
      </c>
      <c r="S891" s="44">
        <v>631.67999999999995</v>
      </c>
      <c r="T891" s="44">
        <v>0.9</v>
      </c>
      <c r="U891" s="44"/>
    </row>
    <row r="892" spans="1:21" ht="20.25" customHeight="1">
      <c r="A892" s="41">
        <v>42773</v>
      </c>
      <c r="B892" s="33" t="s">
        <v>4</v>
      </c>
      <c r="C892" s="30">
        <v>24</v>
      </c>
      <c r="D892" s="30">
        <v>40</v>
      </c>
      <c r="E892" s="30">
        <v>205.98</v>
      </c>
      <c r="F892" s="30">
        <v>14.21</v>
      </c>
      <c r="G892" s="44">
        <v>207.81</v>
      </c>
      <c r="H892" s="44">
        <v>207.81</v>
      </c>
      <c r="I892" s="44">
        <v>0.19195591229592027</v>
      </c>
      <c r="J892" s="44">
        <v>178.93</v>
      </c>
      <c r="K892" s="44">
        <v>178.93</v>
      </c>
      <c r="L892" s="44">
        <v>0.1531739974700545</v>
      </c>
      <c r="M892" s="44">
        <v>3.2000000000000001E-2</v>
      </c>
      <c r="N892" s="44">
        <v>3.2000000000000001E-2</v>
      </c>
      <c r="O892" s="44">
        <v>3.7260049810260092E-2</v>
      </c>
      <c r="P892" s="44">
        <v>28.88</v>
      </c>
      <c r="Q892" s="44">
        <v>28.88</v>
      </c>
      <c r="R892" s="44">
        <v>3.8781914825865876E-2</v>
      </c>
      <c r="S892" s="44">
        <v>654.91</v>
      </c>
      <c r="T892" s="44">
        <v>0.9</v>
      </c>
      <c r="U892" s="44"/>
    </row>
    <row r="893" spans="1:21" ht="20.25" customHeight="1">
      <c r="A893" s="41">
        <v>42774</v>
      </c>
      <c r="B893" s="33" t="s">
        <v>4</v>
      </c>
      <c r="C893" s="30">
        <v>24</v>
      </c>
      <c r="D893" s="30">
        <v>40</v>
      </c>
      <c r="E893" s="30">
        <v>208.33</v>
      </c>
      <c r="F893" s="30">
        <v>15.83</v>
      </c>
      <c r="G893" s="44">
        <v>209.49</v>
      </c>
      <c r="H893" s="44">
        <v>209.49</v>
      </c>
      <c r="I893" s="44">
        <v>0.19216540229592027</v>
      </c>
      <c r="J893" s="44">
        <v>179.03</v>
      </c>
      <c r="K893" s="44">
        <v>179.03</v>
      </c>
      <c r="L893" s="44">
        <v>0.1533530274700545</v>
      </c>
      <c r="M893" s="44">
        <v>0.03</v>
      </c>
      <c r="N893" s="44">
        <v>0.03</v>
      </c>
      <c r="O893" s="44">
        <v>3.7290049810260094E-2</v>
      </c>
      <c r="P893" s="44">
        <v>30.46</v>
      </c>
      <c r="Q893" s="44">
        <v>30.46</v>
      </c>
      <c r="R893" s="44">
        <v>3.8812374825865879E-2</v>
      </c>
      <c r="S893" s="44">
        <v>615.09</v>
      </c>
      <c r="T893" s="44">
        <v>0.9</v>
      </c>
      <c r="U893" s="44"/>
    </row>
    <row r="894" spans="1:21" ht="20.25" customHeight="1">
      <c r="A894" s="41">
        <v>42775</v>
      </c>
      <c r="B894" s="33" t="s">
        <v>4</v>
      </c>
      <c r="C894" s="30">
        <v>24</v>
      </c>
      <c r="D894" s="30">
        <v>40</v>
      </c>
      <c r="E894" s="30">
        <v>213.16</v>
      </c>
      <c r="F894" s="30">
        <v>15.83</v>
      </c>
      <c r="G894" s="44">
        <v>201.48</v>
      </c>
      <c r="H894" s="44">
        <v>201.48</v>
      </c>
      <c r="I894" s="44">
        <v>0.19236688229592028</v>
      </c>
      <c r="J894" s="44">
        <v>173.48</v>
      </c>
      <c r="K894" s="44">
        <v>173.48</v>
      </c>
      <c r="L894" s="44">
        <v>0.1535265074700545</v>
      </c>
      <c r="M894" s="44">
        <v>2.8000000000000001E-2</v>
      </c>
      <c r="N894" s="44">
        <v>2.8000000000000001E-2</v>
      </c>
      <c r="O894" s="44">
        <v>3.7318049810260094E-2</v>
      </c>
      <c r="P894" s="44">
        <v>28</v>
      </c>
      <c r="Q894" s="44">
        <v>28</v>
      </c>
      <c r="R894" s="44">
        <v>3.884037482586588E-2</v>
      </c>
      <c r="S894" s="44">
        <v>639.84</v>
      </c>
      <c r="T894" s="44">
        <v>0.9</v>
      </c>
      <c r="U894" s="44"/>
    </row>
    <row r="895" spans="1:21" ht="20.25" customHeight="1">
      <c r="A895" s="41">
        <v>42776</v>
      </c>
      <c r="B895" s="33" t="s">
        <v>4</v>
      </c>
      <c r="C895" s="30">
        <v>24</v>
      </c>
      <c r="D895" s="30">
        <v>40</v>
      </c>
      <c r="E895" s="30">
        <v>206.28</v>
      </c>
      <c r="F895" s="30">
        <v>15.51</v>
      </c>
      <c r="G895" s="44">
        <v>60.86</v>
      </c>
      <c r="H895" s="44">
        <v>60.86</v>
      </c>
      <c r="I895" s="44">
        <v>0.19242774229592027</v>
      </c>
      <c r="J895" s="44">
        <v>51.57</v>
      </c>
      <c r="K895" s="44">
        <v>51.57</v>
      </c>
      <c r="L895" s="44">
        <v>0.1535780774700545</v>
      </c>
      <c r="M895" s="44">
        <v>0.03</v>
      </c>
      <c r="N895" s="44">
        <v>0.03</v>
      </c>
      <c r="O895" s="44">
        <v>3.7348049810260096E-2</v>
      </c>
      <c r="P895" s="44">
        <v>9.2899999999999991</v>
      </c>
      <c r="Q895" s="44">
        <v>9.2899999999999991</v>
      </c>
      <c r="R895" s="44">
        <v>3.8849664825865882E-2</v>
      </c>
      <c r="S895" s="44">
        <v>640.84</v>
      </c>
      <c r="T895" s="44">
        <v>1</v>
      </c>
      <c r="U895" s="44"/>
    </row>
    <row r="896" spans="1:21" ht="20.25" customHeight="1">
      <c r="A896" s="41">
        <v>42777</v>
      </c>
      <c r="B896" s="33" t="s">
        <v>4</v>
      </c>
      <c r="C896" s="30">
        <v>24</v>
      </c>
      <c r="D896" s="30">
        <v>40</v>
      </c>
      <c r="E896" s="30">
        <v>202.52</v>
      </c>
      <c r="F896" s="30">
        <v>16.260000000000002</v>
      </c>
      <c r="G896" s="44">
        <v>60.27</v>
      </c>
      <c r="H896" s="44">
        <v>60.27</v>
      </c>
      <c r="I896" s="44">
        <v>0.19248801229592027</v>
      </c>
      <c r="J896" s="44">
        <v>51.28</v>
      </c>
      <c r="K896" s="44">
        <v>51.28</v>
      </c>
      <c r="L896" s="44">
        <v>0.15362935747005449</v>
      </c>
      <c r="M896" s="44">
        <v>2.9000000000000001E-2</v>
      </c>
      <c r="N896" s="44">
        <v>2.9000000000000001E-2</v>
      </c>
      <c r="O896" s="44">
        <v>3.7377049810260098E-2</v>
      </c>
      <c r="P896" s="44">
        <v>8.99</v>
      </c>
      <c r="Q896" s="44">
        <v>8.99</v>
      </c>
      <c r="R896" s="44">
        <v>3.8858654825865882E-2</v>
      </c>
      <c r="S896" s="44">
        <v>598.26</v>
      </c>
      <c r="T896" s="44">
        <v>1</v>
      </c>
      <c r="U896" s="44"/>
    </row>
    <row r="897" spans="1:21" ht="20.25" customHeight="1">
      <c r="A897" s="41">
        <v>42778</v>
      </c>
      <c r="B897" s="33" t="s">
        <v>4</v>
      </c>
      <c r="C897" s="30">
        <v>24</v>
      </c>
      <c r="D897" s="30">
        <v>40</v>
      </c>
      <c r="E897" s="30">
        <v>203.85</v>
      </c>
      <c r="F897" s="30">
        <v>15.08</v>
      </c>
      <c r="G897" s="44">
        <v>60.65</v>
      </c>
      <c r="H897" s="44">
        <v>60.65</v>
      </c>
      <c r="I897" s="44">
        <v>0.19254866229592027</v>
      </c>
      <c r="J897" s="44">
        <v>51.6</v>
      </c>
      <c r="K897" s="44">
        <v>51.6</v>
      </c>
      <c r="L897" s="44">
        <v>0.1536809574700545</v>
      </c>
      <c r="M897" s="44">
        <v>2.7E-2</v>
      </c>
      <c r="N897" s="44">
        <v>2.7E-2</v>
      </c>
      <c r="O897" s="44">
        <v>3.7404049810260097E-2</v>
      </c>
      <c r="P897" s="44">
        <v>9.0500000000000007</v>
      </c>
      <c r="Q897" s="44">
        <v>9.0500000000000007</v>
      </c>
      <c r="R897" s="44">
        <v>3.8867704825865879E-2</v>
      </c>
      <c r="S897" s="44">
        <v>636.19000000000005</v>
      </c>
      <c r="T897" s="44">
        <v>1</v>
      </c>
      <c r="U897" s="44"/>
    </row>
    <row r="898" spans="1:21" ht="20.25" customHeight="1">
      <c r="A898" s="41">
        <v>42779</v>
      </c>
      <c r="B898" s="33" t="s">
        <v>4</v>
      </c>
      <c r="C898" s="30">
        <v>24</v>
      </c>
      <c r="D898" s="30">
        <v>40</v>
      </c>
      <c r="E898" s="30">
        <v>206.55</v>
      </c>
      <c r="F898" s="30">
        <v>14.97</v>
      </c>
      <c r="G898" s="44">
        <v>61.01</v>
      </c>
      <c r="H898" s="44">
        <v>61.01</v>
      </c>
      <c r="I898" s="44">
        <v>0.19260967229592027</v>
      </c>
      <c r="J898" s="44">
        <v>51.91</v>
      </c>
      <c r="K898" s="44">
        <v>51.91</v>
      </c>
      <c r="L898" s="44">
        <v>0.15373286747005449</v>
      </c>
      <c r="M898" s="44">
        <v>2.7E-2</v>
      </c>
      <c r="N898" s="44">
        <v>2.7E-2</v>
      </c>
      <c r="O898" s="44">
        <v>3.7431049810260096E-2</v>
      </c>
      <c r="P898" s="44">
        <v>9.1</v>
      </c>
      <c r="Q898" s="44">
        <v>9.1</v>
      </c>
      <c r="R898" s="44">
        <v>3.8876804825865877E-2</v>
      </c>
      <c r="S898" s="44">
        <v>641.95000000000005</v>
      </c>
      <c r="T898" s="44">
        <v>1</v>
      </c>
      <c r="U898" s="44"/>
    </row>
    <row r="899" spans="1:21" ht="20.25" customHeight="1">
      <c r="A899" s="41">
        <v>42780</v>
      </c>
      <c r="B899" s="33" t="s">
        <v>4</v>
      </c>
      <c r="C899" s="30">
        <v>24</v>
      </c>
      <c r="D899" s="30">
        <v>40</v>
      </c>
      <c r="E899" s="30">
        <v>211.47</v>
      </c>
      <c r="F899" s="30">
        <v>14.41</v>
      </c>
      <c r="G899" s="44">
        <v>60.34</v>
      </c>
      <c r="H899" s="44">
        <v>60.34</v>
      </c>
      <c r="I899" s="44">
        <v>0.19267001229592026</v>
      </c>
      <c r="J899" s="44">
        <v>51.34</v>
      </c>
      <c r="K899" s="44">
        <v>51.34</v>
      </c>
      <c r="L899" s="44">
        <v>0.1537842074700545</v>
      </c>
      <c r="M899" s="44">
        <v>2.5999999999999999E-2</v>
      </c>
      <c r="N899" s="44">
        <v>2.5999999999999999E-2</v>
      </c>
      <c r="O899" s="44">
        <v>3.7457049810260094E-2</v>
      </c>
      <c r="P899" s="44">
        <v>9</v>
      </c>
      <c r="Q899" s="44">
        <v>9</v>
      </c>
      <c r="R899" s="44">
        <v>3.8885804825865879E-2</v>
      </c>
      <c r="S899" s="44">
        <v>673.27</v>
      </c>
      <c r="T899" s="44">
        <v>1</v>
      </c>
      <c r="U899" s="44"/>
    </row>
    <row r="900" spans="1:21" ht="20.25" customHeight="1">
      <c r="A900" s="41">
        <v>42781</v>
      </c>
      <c r="B900" s="33" t="s">
        <v>4</v>
      </c>
      <c r="C900" s="30">
        <v>24</v>
      </c>
      <c r="D900" s="30">
        <v>40</v>
      </c>
      <c r="E900" s="30">
        <v>209.38</v>
      </c>
      <c r="F900" s="30">
        <v>15.34</v>
      </c>
      <c r="G900" s="44">
        <v>202.46</v>
      </c>
      <c r="H900" s="44">
        <v>202.46</v>
      </c>
      <c r="I900" s="44">
        <v>0.19287247229592025</v>
      </c>
      <c r="J900" s="44">
        <v>176.14</v>
      </c>
      <c r="K900" s="44">
        <v>176.14</v>
      </c>
      <c r="L900" s="44">
        <v>0.15396034747005449</v>
      </c>
      <c r="M900" s="44">
        <v>3.4000000000000002E-2</v>
      </c>
      <c r="N900" s="44">
        <v>3.4000000000000002E-2</v>
      </c>
      <c r="O900" s="44">
        <v>3.7491049810260094E-2</v>
      </c>
      <c r="P900" s="44">
        <v>26.32</v>
      </c>
      <c r="Q900" s="44">
        <v>26.32</v>
      </c>
      <c r="R900" s="44">
        <v>3.8912124825865882E-2</v>
      </c>
      <c r="S900" s="44">
        <v>630.14</v>
      </c>
      <c r="T900" s="44">
        <v>1</v>
      </c>
      <c r="U900" s="44"/>
    </row>
    <row r="901" spans="1:21" ht="20.25" customHeight="1">
      <c r="A901" s="41">
        <v>42782</v>
      </c>
      <c r="B901" s="33" t="s">
        <v>4</v>
      </c>
      <c r="C901" s="30">
        <v>24</v>
      </c>
      <c r="D901" s="30">
        <v>40</v>
      </c>
      <c r="E901" s="30">
        <v>212.55</v>
      </c>
      <c r="F901" s="30">
        <v>14.47</v>
      </c>
      <c r="G901" s="44">
        <v>204.86</v>
      </c>
      <c r="H901" s="44">
        <v>204.86</v>
      </c>
      <c r="I901" s="44">
        <v>0.19307733229592025</v>
      </c>
      <c r="J901" s="44">
        <v>178.22</v>
      </c>
      <c r="K901" s="44">
        <v>178.22</v>
      </c>
      <c r="L901" s="44">
        <v>0.1541385674700545</v>
      </c>
      <c r="M901" s="44">
        <v>3.3000000000000002E-2</v>
      </c>
      <c r="N901" s="44">
        <v>3.3000000000000002E-2</v>
      </c>
      <c r="O901" s="44">
        <v>3.7524049810260092E-2</v>
      </c>
      <c r="P901" s="44">
        <v>26.64</v>
      </c>
      <c r="Q901" s="44">
        <v>26.64</v>
      </c>
      <c r="R901" s="44">
        <v>3.8938764825865883E-2</v>
      </c>
      <c r="S901" s="44">
        <v>653.45000000000005</v>
      </c>
      <c r="T901" s="44">
        <v>1</v>
      </c>
      <c r="U901" s="44"/>
    </row>
    <row r="902" spans="1:21" ht="20.25" customHeight="1">
      <c r="A902" s="41">
        <v>42783</v>
      </c>
      <c r="B902" s="33" t="s">
        <v>4</v>
      </c>
      <c r="C902" s="30">
        <v>24</v>
      </c>
      <c r="D902" s="30">
        <v>40</v>
      </c>
      <c r="E902" s="30">
        <v>209.64</v>
      </c>
      <c r="F902" s="30">
        <v>14.21</v>
      </c>
      <c r="G902" s="44">
        <v>197.91</v>
      </c>
      <c r="H902" s="44">
        <v>197.91</v>
      </c>
      <c r="I902" s="44">
        <v>0.19327524229592025</v>
      </c>
      <c r="J902" s="44">
        <v>172.19</v>
      </c>
      <c r="K902" s="44">
        <v>172.19</v>
      </c>
      <c r="L902" s="44">
        <v>0.15431075747005449</v>
      </c>
      <c r="M902" s="44">
        <v>4.5999999999999999E-2</v>
      </c>
      <c r="N902" s="44">
        <v>4.5999999999999999E-2</v>
      </c>
      <c r="O902" s="44">
        <v>3.7570049810260089E-2</v>
      </c>
      <c r="P902" s="44">
        <v>25.72</v>
      </c>
      <c r="Q902" s="44">
        <v>25.72</v>
      </c>
      <c r="R902" s="44">
        <v>3.8964484825865883E-2</v>
      </c>
      <c r="S902" s="44">
        <v>673.71</v>
      </c>
      <c r="T902" s="44">
        <v>1</v>
      </c>
      <c r="U902" s="44"/>
    </row>
    <row r="903" spans="1:21" ht="20.25" customHeight="1">
      <c r="A903" s="41">
        <v>42784</v>
      </c>
      <c r="B903" s="33" t="s">
        <v>4</v>
      </c>
      <c r="C903" s="30">
        <v>21</v>
      </c>
      <c r="D903" s="30">
        <v>40</v>
      </c>
      <c r="E903" s="30">
        <v>250.61</v>
      </c>
      <c r="F903" s="30">
        <v>19.2</v>
      </c>
      <c r="G903" s="44">
        <v>178.24</v>
      </c>
      <c r="H903" s="44">
        <v>203.703</v>
      </c>
      <c r="I903" s="44">
        <v>0.19345348229592024</v>
      </c>
      <c r="J903" s="44">
        <v>155.07</v>
      </c>
      <c r="K903" s="44">
        <v>177.22300000000001</v>
      </c>
      <c r="L903" s="44">
        <v>0.1544658274700545</v>
      </c>
      <c r="M903" s="44">
        <v>4.4999999999999998E-2</v>
      </c>
      <c r="N903" s="44">
        <v>5.1999999999999998E-2</v>
      </c>
      <c r="O903" s="44">
        <v>3.7615049810260093E-2</v>
      </c>
      <c r="P903" s="44">
        <v>23.17</v>
      </c>
      <c r="Q903" s="44">
        <v>26.48</v>
      </c>
      <c r="R903" s="44">
        <v>3.8987654825865886E-2</v>
      </c>
      <c r="S903" s="44">
        <v>597.48</v>
      </c>
      <c r="T903" s="44">
        <v>1</v>
      </c>
      <c r="U903" s="44"/>
    </row>
    <row r="904" spans="1:21" ht="20.25" customHeight="1">
      <c r="A904" s="41">
        <v>42785</v>
      </c>
      <c r="B904" s="33" t="s">
        <v>4</v>
      </c>
      <c r="C904" s="30">
        <v>24</v>
      </c>
      <c r="D904" s="30">
        <v>40</v>
      </c>
      <c r="E904" s="30">
        <v>204.14</v>
      </c>
      <c r="F904" s="30">
        <v>15.47</v>
      </c>
      <c r="G904" s="44">
        <v>195.56</v>
      </c>
      <c r="H904" s="44">
        <v>195.56</v>
      </c>
      <c r="I904" s="44">
        <v>0.19364904229592025</v>
      </c>
      <c r="J904" s="44">
        <v>170.14</v>
      </c>
      <c r="K904" s="44">
        <v>170.14</v>
      </c>
      <c r="L904" s="44">
        <v>0.15463596747005451</v>
      </c>
      <c r="M904" s="44">
        <v>5.0999999999999997E-2</v>
      </c>
      <c r="N904" s="44">
        <v>5.0999999999999997E-2</v>
      </c>
      <c r="O904" s="44">
        <v>3.7666049810260095E-2</v>
      </c>
      <c r="P904" s="44">
        <v>25.42</v>
      </c>
      <c r="Q904" s="44">
        <v>25.42</v>
      </c>
      <c r="R904" s="44">
        <v>3.9013074825865884E-2</v>
      </c>
      <c r="S904" s="44">
        <v>607.17999999999995</v>
      </c>
      <c r="T904" s="44">
        <v>1</v>
      </c>
      <c r="U904" s="44"/>
    </row>
    <row r="905" spans="1:21" ht="20.25" customHeight="1">
      <c r="A905" s="41">
        <v>42786</v>
      </c>
      <c r="B905" s="33" t="s">
        <v>4</v>
      </c>
      <c r="C905" s="30">
        <v>24</v>
      </c>
      <c r="D905" s="30">
        <v>40</v>
      </c>
      <c r="E905" s="30">
        <v>204.07</v>
      </c>
      <c r="F905" s="30">
        <v>14.31</v>
      </c>
      <c r="G905" s="44">
        <v>214.27</v>
      </c>
      <c r="H905" s="44">
        <v>214.27</v>
      </c>
      <c r="I905" s="44">
        <v>0.19386331229592024</v>
      </c>
      <c r="J905" s="44">
        <v>182.13</v>
      </c>
      <c r="K905" s="44">
        <v>182.13</v>
      </c>
      <c r="L905" s="44">
        <v>0.15481809747005451</v>
      </c>
      <c r="M905" s="44">
        <v>3.7999999999999999E-2</v>
      </c>
      <c r="N905" s="44">
        <v>3.7999999999999999E-2</v>
      </c>
      <c r="O905" s="44">
        <v>3.7704049810260098E-2</v>
      </c>
      <c r="P905" s="44">
        <v>32.14</v>
      </c>
      <c r="Q905" s="44">
        <v>32.14</v>
      </c>
      <c r="R905" s="44">
        <v>3.9045214825865884E-2</v>
      </c>
      <c r="S905" s="44">
        <v>630.63</v>
      </c>
      <c r="T905" s="44">
        <v>1</v>
      </c>
      <c r="U905" s="44"/>
    </row>
    <row r="906" spans="1:21" ht="20.25" customHeight="1">
      <c r="A906" s="41">
        <v>42787</v>
      </c>
      <c r="B906" s="33" t="s">
        <v>4</v>
      </c>
      <c r="C906" s="30">
        <v>24</v>
      </c>
      <c r="D906" s="30">
        <v>40</v>
      </c>
      <c r="E906" s="30">
        <v>211.09</v>
      </c>
      <c r="F906" s="30">
        <v>14.43</v>
      </c>
      <c r="G906" s="44">
        <v>216.99</v>
      </c>
      <c r="H906" s="44">
        <v>216.99</v>
      </c>
      <c r="I906" s="44">
        <v>0.19408030229592024</v>
      </c>
      <c r="J906" s="44">
        <v>184.44</v>
      </c>
      <c r="K906" s="44">
        <v>184.44</v>
      </c>
      <c r="L906" s="44">
        <v>0.15500253747005452</v>
      </c>
      <c r="M906" s="44">
        <v>4.2000000000000003E-2</v>
      </c>
      <c r="N906" s="44">
        <v>4.2000000000000003E-2</v>
      </c>
      <c r="O906" s="44">
        <v>3.7746049810260099E-2</v>
      </c>
      <c r="P906" s="44">
        <v>32.549999999999997</v>
      </c>
      <c r="Q906" s="44">
        <v>32.549999999999997</v>
      </c>
      <c r="R906" s="44">
        <v>3.9077764825865884E-2</v>
      </c>
      <c r="S906" s="44">
        <v>638.30999999999995</v>
      </c>
      <c r="T906" s="44">
        <v>1</v>
      </c>
      <c r="U906" s="44"/>
    </row>
    <row r="907" spans="1:21" ht="20.25" customHeight="1">
      <c r="A907" s="41">
        <v>42788</v>
      </c>
      <c r="B907" s="33" t="s">
        <v>4</v>
      </c>
      <c r="C907" s="30">
        <v>24</v>
      </c>
      <c r="D907" s="30">
        <v>40</v>
      </c>
      <c r="E907" s="30">
        <v>208.4</v>
      </c>
      <c r="F907" s="30">
        <v>15.19</v>
      </c>
      <c r="G907" s="44">
        <v>198.47</v>
      </c>
      <c r="H907" s="44">
        <v>198.47</v>
      </c>
      <c r="I907" s="44">
        <v>0.19427877229592025</v>
      </c>
      <c r="J907" s="44">
        <v>174.65</v>
      </c>
      <c r="K907" s="44">
        <v>174.65</v>
      </c>
      <c r="L907" s="44">
        <v>0.15517718747005452</v>
      </c>
      <c r="M907" s="44">
        <v>0.05</v>
      </c>
      <c r="N907" s="44">
        <v>0.05</v>
      </c>
      <c r="O907" s="44">
        <v>3.77960498102601E-2</v>
      </c>
      <c r="P907" s="44">
        <v>23.82</v>
      </c>
      <c r="Q907" s="44">
        <v>23.82</v>
      </c>
      <c r="R907" s="44">
        <v>3.9101584825865884E-2</v>
      </c>
      <c r="S907" s="44">
        <v>596.14</v>
      </c>
      <c r="T907" s="44">
        <v>1</v>
      </c>
      <c r="U907" s="44"/>
    </row>
    <row r="908" spans="1:21" ht="20.25" customHeight="1">
      <c r="A908" s="41">
        <v>42789</v>
      </c>
      <c r="B908" s="33" t="s">
        <v>4</v>
      </c>
      <c r="C908" s="30">
        <v>24</v>
      </c>
      <c r="D908" s="30">
        <v>40</v>
      </c>
      <c r="E908" s="30">
        <v>222.1</v>
      </c>
      <c r="F908" s="30">
        <v>12.06</v>
      </c>
      <c r="G908" s="44">
        <v>197.32</v>
      </c>
      <c r="H908" s="44">
        <v>197.32</v>
      </c>
      <c r="I908" s="44">
        <v>0.19447609229592025</v>
      </c>
      <c r="J908" s="44">
        <v>173.64</v>
      </c>
      <c r="K908" s="44">
        <v>173.64</v>
      </c>
      <c r="L908" s="44">
        <v>0.15535082747005452</v>
      </c>
      <c r="M908" s="44">
        <v>0.05</v>
      </c>
      <c r="N908" s="44">
        <v>0.05</v>
      </c>
      <c r="O908" s="44">
        <v>3.7846049810260102E-2</v>
      </c>
      <c r="P908" s="44">
        <v>23.68</v>
      </c>
      <c r="Q908" s="44">
        <v>23.68</v>
      </c>
      <c r="R908" s="44">
        <v>3.9125264825865883E-2</v>
      </c>
      <c r="S908" s="44">
        <v>709.17</v>
      </c>
      <c r="T908" s="44">
        <v>1</v>
      </c>
      <c r="U908" s="44"/>
    </row>
    <row r="909" spans="1:21" ht="20.25" customHeight="1">
      <c r="A909" s="41">
        <v>42790</v>
      </c>
      <c r="B909" s="33" t="s">
        <v>4</v>
      </c>
      <c r="C909" s="30">
        <v>24</v>
      </c>
      <c r="D909" s="30">
        <v>40</v>
      </c>
      <c r="E909" s="30">
        <v>235.22</v>
      </c>
      <c r="F909" s="30">
        <v>14.06</v>
      </c>
      <c r="G909" s="44">
        <v>201.79</v>
      </c>
      <c r="H909" s="44">
        <v>201.79</v>
      </c>
      <c r="I909" s="44">
        <v>0.19467788229592026</v>
      </c>
      <c r="J909" s="44">
        <v>173.54</v>
      </c>
      <c r="K909" s="44">
        <v>173.54</v>
      </c>
      <c r="L909" s="44">
        <v>0.15552436747005452</v>
      </c>
      <c r="M909" s="44">
        <v>5.0999999999999997E-2</v>
      </c>
      <c r="N909" s="44">
        <v>5.0999999999999997E-2</v>
      </c>
      <c r="O909" s="44">
        <v>3.7897049810260104E-2</v>
      </c>
      <c r="P909" s="44">
        <v>28.25</v>
      </c>
      <c r="Q909" s="44">
        <v>28.25</v>
      </c>
      <c r="R909" s="44">
        <v>3.9153514825865883E-2</v>
      </c>
      <c r="S909" s="44">
        <v>604.75</v>
      </c>
      <c r="T909" s="44">
        <v>1</v>
      </c>
      <c r="U909" s="44"/>
    </row>
    <row r="910" spans="1:21" ht="20.25" customHeight="1">
      <c r="A910" s="41">
        <v>42791</v>
      </c>
      <c r="B910" s="33" t="s">
        <v>4</v>
      </c>
      <c r="C910" s="30">
        <v>24</v>
      </c>
      <c r="D910" s="30">
        <v>40</v>
      </c>
      <c r="E910" s="30">
        <v>260.29000000000002</v>
      </c>
      <c r="F910" s="30">
        <v>11.87</v>
      </c>
      <c r="G910" s="44">
        <v>200.81</v>
      </c>
      <c r="H910" s="44">
        <v>200.81</v>
      </c>
      <c r="I910" s="44">
        <v>0.19487869229592025</v>
      </c>
      <c r="J910" s="44">
        <v>172.7</v>
      </c>
      <c r="K910" s="44">
        <v>172.7</v>
      </c>
      <c r="L910" s="44">
        <v>0.15569706747005452</v>
      </c>
      <c r="M910" s="44">
        <v>4.9000000000000002E-2</v>
      </c>
      <c r="N910" s="44">
        <v>4.9000000000000002E-2</v>
      </c>
      <c r="O910" s="44">
        <v>3.7946049810260105E-2</v>
      </c>
      <c r="P910" s="44">
        <v>28.11</v>
      </c>
      <c r="Q910" s="44">
        <v>28.11</v>
      </c>
      <c r="R910" s="44">
        <v>3.9181624825865881E-2</v>
      </c>
      <c r="S910" s="44">
        <v>640.59</v>
      </c>
      <c r="T910" s="44">
        <v>1</v>
      </c>
      <c r="U910" s="44"/>
    </row>
    <row r="911" spans="1:21" ht="20.25" customHeight="1">
      <c r="A911" s="41">
        <v>42792</v>
      </c>
      <c r="B911" s="33" t="s">
        <v>4</v>
      </c>
      <c r="C911" s="30">
        <v>24</v>
      </c>
      <c r="D911" s="30">
        <v>40</v>
      </c>
      <c r="E911" s="30">
        <v>245.95</v>
      </c>
      <c r="F911" s="30">
        <v>10.98</v>
      </c>
      <c r="G911" s="44">
        <v>217.49</v>
      </c>
      <c r="H911" s="44">
        <v>217.49</v>
      </c>
      <c r="I911" s="44">
        <v>0.19509618229592024</v>
      </c>
      <c r="J911" s="44">
        <v>193.56</v>
      </c>
      <c r="K911" s="44">
        <v>193.56</v>
      </c>
      <c r="L911" s="44">
        <v>0.15589062747005453</v>
      </c>
      <c r="M911" s="44">
        <v>5.5E-2</v>
      </c>
      <c r="N911" s="44">
        <v>5.5E-2</v>
      </c>
      <c r="O911" s="44">
        <v>3.8001049810260104E-2</v>
      </c>
      <c r="P911" s="44">
        <v>23.93</v>
      </c>
      <c r="Q911" s="44">
        <v>23.93</v>
      </c>
      <c r="R911" s="44">
        <v>3.9205554825865879E-2</v>
      </c>
      <c r="S911" s="44">
        <v>674.61</v>
      </c>
      <c r="T911" s="44">
        <v>1</v>
      </c>
      <c r="U911" s="44"/>
    </row>
    <row r="912" spans="1:21" ht="20.25" customHeight="1">
      <c r="A912" s="41">
        <v>42793</v>
      </c>
      <c r="B912" s="33" t="s">
        <v>4</v>
      </c>
      <c r="C912" s="30">
        <v>24</v>
      </c>
      <c r="D912" s="30">
        <v>40</v>
      </c>
      <c r="E912" s="30">
        <v>218.92</v>
      </c>
      <c r="F912" s="30">
        <v>13.6</v>
      </c>
      <c r="G912" s="44">
        <v>216.04</v>
      </c>
      <c r="H912" s="44">
        <v>216.04</v>
      </c>
      <c r="I912" s="44">
        <v>0.19531222229592024</v>
      </c>
      <c r="J912" s="44">
        <v>192.27</v>
      </c>
      <c r="K912" s="44">
        <v>192.27</v>
      </c>
      <c r="L912" s="44">
        <v>0.15608289747005452</v>
      </c>
      <c r="M912" s="44">
        <v>5.6000000000000001E-2</v>
      </c>
      <c r="N912" s="44">
        <v>5.6000000000000001E-2</v>
      </c>
      <c r="O912" s="44">
        <v>3.8057049810260105E-2</v>
      </c>
      <c r="P912" s="44">
        <v>23.77</v>
      </c>
      <c r="Q912" s="44">
        <v>23.77</v>
      </c>
      <c r="R912" s="44">
        <v>3.9229324825865879E-2</v>
      </c>
      <c r="S912" s="44">
        <v>624.03</v>
      </c>
      <c r="T912" s="44">
        <v>1</v>
      </c>
      <c r="U912" s="44"/>
    </row>
    <row r="913" spans="1:21" ht="20.25" customHeight="1">
      <c r="A913" s="41">
        <v>42794</v>
      </c>
      <c r="B913" s="33" t="s">
        <v>4</v>
      </c>
      <c r="C913" s="30">
        <v>24</v>
      </c>
      <c r="D913" s="30">
        <v>40</v>
      </c>
      <c r="E913" s="30">
        <v>218.95</v>
      </c>
      <c r="F913" s="30">
        <v>13.2</v>
      </c>
      <c r="G913" s="44">
        <v>203.25</v>
      </c>
      <c r="H913" s="44">
        <v>203.25</v>
      </c>
      <c r="I913" s="44">
        <v>0.19551547229592023</v>
      </c>
      <c r="J913" s="44">
        <v>170.73</v>
      </c>
      <c r="K913" s="44">
        <v>170.73</v>
      </c>
      <c r="L913" s="44">
        <v>0.15625362747005453</v>
      </c>
      <c r="M913" s="44">
        <v>4.3999999999999997E-2</v>
      </c>
      <c r="N913" s="44">
        <v>4.3999999999999997E-2</v>
      </c>
      <c r="O913" s="44">
        <v>3.8101049810260107E-2</v>
      </c>
      <c r="P913" s="44">
        <v>32.520000000000003</v>
      </c>
      <c r="Q913" s="44">
        <v>32.520000000000003</v>
      </c>
      <c r="R913" s="44">
        <v>3.926184482586588E-2</v>
      </c>
      <c r="S913" s="44">
        <v>660.97</v>
      </c>
      <c r="T913" s="44">
        <v>1</v>
      </c>
      <c r="U913" s="44"/>
    </row>
    <row r="914" spans="1:21" ht="20.25" customHeight="1">
      <c r="A914" s="41">
        <v>42795</v>
      </c>
      <c r="B914" s="33" t="s">
        <v>4</v>
      </c>
      <c r="C914" s="30">
        <v>24</v>
      </c>
      <c r="D914" s="30">
        <v>40</v>
      </c>
      <c r="E914" s="30">
        <v>218.77</v>
      </c>
      <c r="F914" s="30">
        <v>12.77</v>
      </c>
      <c r="G914" s="44">
        <v>204.11</v>
      </c>
      <c r="H914" s="44">
        <v>204.11</v>
      </c>
      <c r="I914" s="44">
        <v>0.19571958229592024</v>
      </c>
      <c r="J914" s="44">
        <v>171.45</v>
      </c>
      <c r="K914" s="44">
        <v>171.45</v>
      </c>
      <c r="L914" s="44">
        <v>0.15642507747005452</v>
      </c>
      <c r="M914" s="44">
        <v>4.4999999999999998E-2</v>
      </c>
      <c r="N914" s="44">
        <v>4.4999999999999998E-2</v>
      </c>
      <c r="O914" s="44">
        <v>3.814604981026011E-2</v>
      </c>
      <c r="P914" s="44">
        <v>32.659999999999997</v>
      </c>
      <c r="Q914" s="44">
        <v>32.659999999999997</v>
      </c>
      <c r="R914" s="44">
        <v>3.9294504825865877E-2</v>
      </c>
      <c r="S914" s="44">
        <v>685.7</v>
      </c>
      <c r="T914" s="44">
        <v>1</v>
      </c>
      <c r="U914" s="44"/>
    </row>
    <row r="915" spans="1:21" ht="20.25" customHeight="1">
      <c r="A915" s="41">
        <v>42796</v>
      </c>
      <c r="B915" s="33" t="s">
        <v>4</v>
      </c>
      <c r="C915" s="30">
        <v>24</v>
      </c>
      <c r="D915" s="30">
        <v>40</v>
      </c>
      <c r="E915" s="30">
        <v>224</v>
      </c>
      <c r="F915" s="30">
        <v>12.88</v>
      </c>
      <c r="G915" s="44">
        <v>203.53</v>
      </c>
      <c r="H915" s="44">
        <v>203.53</v>
      </c>
      <c r="I915" s="44">
        <v>0.19592311229592024</v>
      </c>
      <c r="J915" s="44">
        <v>177.07</v>
      </c>
      <c r="K915" s="44">
        <v>177.07</v>
      </c>
      <c r="L915" s="44">
        <v>0.15660214747005452</v>
      </c>
      <c r="M915" s="44">
        <v>4.3999999999999997E-2</v>
      </c>
      <c r="N915" s="44">
        <v>4.3999999999999997E-2</v>
      </c>
      <c r="O915" s="44">
        <v>3.8190049810260113E-2</v>
      </c>
      <c r="P915" s="44">
        <v>26.46</v>
      </c>
      <c r="Q915" s="44">
        <v>26.46</v>
      </c>
      <c r="R915" s="44">
        <v>3.9320964825865876E-2</v>
      </c>
      <c r="S915" s="44">
        <v>678.76</v>
      </c>
      <c r="T915" s="44">
        <v>0.9</v>
      </c>
      <c r="U915" s="44"/>
    </row>
    <row r="916" spans="1:21" ht="20.25" customHeight="1">
      <c r="A916" s="41">
        <v>42797</v>
      </c>
      <c r="B916" s="33" t="s">
        <v>4</v>
      </c>
      <c r="C916" s="30">
        <v>24</v>
      </c>
      <c r="D916" s="30">
        <v>40</v>
      </c>
      <c r="E916" s="30">
        <v>224.55</v>
      </c>
      <c r="F916" s="30">
        <v>13.56</v>
      </c>
      <c r="G916" s="44">
        <v>203.2</v>
      </c>
      <c r="H916" s="44">
        <v>203.2</v>
      </c>
      <c r="I916" s="44">
        <v>0.19612631229592023</v>
      </c>
      <c r="J916" s="44">
        <v>176.78</v>
      </c>
      <c r="K916" s="44">
        <v>176.78</v>
      </c>
      <c r="L916" s="44">
        <v>0.15677892747005451</v>
      </c>
      <c r="M916" s="44">
        <v>4.2999999999999997E-2</v>
      </c>
      <c r="N916" s="44">
        <v>4.2999999999999997E-2</v>
      </c>
      <c r="O916" s="44">
        <v>3.8233049810260114E-2</v>
      </c>
      <c r="P916" s="44">
        <v>26.42</v>
      </c>
      <c r="Q916" s="44">
        <v>26.42</v>
      </c>
      <c r="R916" s="44">
        <v>3.9347384825865875E-2</v>
      </c>
      <c r="S916" s="44">
        <v>655.16</v>
      </c>
      <c r="T916" s="44">
        <v>0.9</v>
      </c>
      <c r="U916" s="44"/>
    </row>
    <row r="917" spans="1:21" ht="20.25" customHeight="1">
      <c r="A917" s="41">
        <v>42798</v>
      </c>
      <c r="B917" s="33" t="s">
        <v>4</v>
      </c>
      <c r="C917" s="30">
        <v>24</v>
      </c>
      <c r="D917" s="30">
        <v>40</v>
      </c>
      <c r="E917" s="30">
        <v>221.1</v>
      </c>
      <c r="F917" s="30">
        <v>13.68</v>
      </c>
      <c r="G917" s="44">
        <v>203.79</v>
      </c>
      <c r="H917" s="44">
        <v>203.79</v>
      </c>
      <c r="I917" s="44">
        <v>0.19633010229592024</v>
      </c>
      <c r="J917" s="44">
        <v>177.3</v>
      </c>
      <c r="K917" s="44">
        <v>177.3</v>
      </c>
      <c r="L917" s="44">
        <v>0.1569562274700545</v>
      </c>
      <c r="M917" s="44">
        <v>4.2000000000000003E-2</v>
      </c>
      <c r="N917" s="44">
        <v>4.2000000000000003E-2</v>
      </c>
      <c r="O917" s="44">
        <v>3.8275049810260114E-2</v>
      </c>
      <c r="P917" s="44">
        <v>26.49</v>
      </c>
      <c r="Q917" s="44">
        <v>26.49</v>
      </c>
      <c r="R917" s="44">
        <v>3.9373874825865872E-2</v>
      </c>
      <c r="S917" s="44">
        <v>650.75</v>
      </c>
      <c r="T917" s="44">
        <v>0.9</v>
      </c>
      <c r="U917" s="44"/>
    </row>
    <row r="918" spans="1:21" ht="20.25" customHeight="1">
      <c r="A918" s="41">
        <v>42799</v>
      </c>
      <c r="B918" s="33" t="s">
        <v>4</v>
      </c>
      <c r="C918" s="30">
        <v>24</v>
      </c>
      <c r="D918" s="30">
        <v>40</v>
      </c>
      <c r="E918" s="30">
        <v>232.01</v>
      </c>
      <c r="F918" s="30">
        <v>12.88</v>
      </c>
      <c r="G918" s="44">
        <v>202.61</v>
      </c>
      <c r="H918" s="44">
        <v>202.61</v>
      </c>
      <c r="I918" s="44">
        <v>0.19653271229592023</v>
      </c>
      <c r="J918" s="44">
        <v>176.27</v>
      </c>
      <c r="K918" s="44">
        <v>176.27</v>
      </c>
      <c r="L918" s="44">
        <v>0.15713249747005451</v>
      </c>
      <c r="M918" s="44">
        <v>4.2000000000000003E-2</v>
      </c>
      <c r="N918" s="44">
        <v>4.2000000000000003E-2</v>
      </c>
      <c r="O918" s="44">
        <v>3.8317049810260115E-2</v>
      </c>
      <c r="P918" s="44">
        <v>26.34</v>
      </c>
      <c r="Q918" s="44">
        <v>26.34</v>
      </c>
      <c r="R918" s="44">
        <v>3.9400214825865872E-2</v>
      </c>
      <c r="S918" s="44">
        <v>676.38</v>
      </c>
      <c r="T918" s="44">
        <v>0.9</v>
      </c>
      <c r="U918" s="44"/>
    </row>
    <row r="919" spans="1:21" ht="20.25" customHeight="1">
      <c r="A919" s="41">
        <v>42800</v>
      </c>
      <c r="B919" s="33" t="s">
        <v>4</v>
      </c>
      <c r="C919" s="30">
        <v>24</v>
      </c>
      <c r="D919" s="30">
        <v>40</v>
      </c>
      <c r="E919" s="30">
        <v>226.55</v>
      </c>
      <c r="F919" s="30">
        <v>12.25</v>
      </c>
      <c r="G919" s="44">
        <v>201.36</v>
      </c>
      <c r="H919" s="44">
        <v>201.36</v>
      </c>
      <c r="I919" s="44">
        <v>0.19673407229592024</v>
      </c>
      <c r="J919" s="44">
        <v>165.5</v>
      </c>
      <c r="K919" s="44">
        <v>165.5</v>
      </c>
      <c r="L919" s="44">
        <v>0.15729799747005452</v>
      </c>
      <c r="M919" s="44">
        <v>0.04</v>
      </c>
      <c r="N919" s="44">
        <v>0.04</v>
      </c>
      <c r="O919" s="44">
        <v>3.8357049810260113E-2</v>
      </c>
      <c r="P919" s="44">
        <v>35.86</v>
      </c>
      <c r="Q919" s="44">
        <v>35.86</v>
      </c>
      <c r="R919" s="44">
        <v>3.943607482586587E-2</v>
      </c>
      <c r="S919" s="44">
        <v>699.81</v>
      </c>
      <c r="T919" s="44">
        <v>0.9</v>
      </c>
      <c r="U919" s="44"/>
    </row>
    <row r="920" spans="1:21" ht="20.25" customHeight="1">
      <c r="A920" s="41">
        <v>42801</v>
      </c>
      <c r="B920" s="33" t="s">
        <v>4</v>
      </c>
      <c r="C920" s="30">
        <v>24</v>
      </c>
      <c r="D920" s="30">
        <v>40</v>
      </c>
      <c r="E920" s="30">
        <v>227.38</v>
      </c>
      <c r="F920" s="30">
        <v>12.37</v>
      </c>
      <c r="G920" s="44">
        <v>202.62</v>
      </c>
      <c r="H920" s="44">
        <v>202.62</v>
      </c>
      <c r="I920" s="44">
        <v>0.19693669229592023</v>
      </c>
      <c r="J920" s="44">
        <v>166.54</v>
      </c>
      <c r="K920" s="44">
        <v>166.54</v>
      </c>
      <c r="L920" s="44">
        <v>0.15746453747005451</v>
      </c>
      <c r="M920" s="44">
        <v>0.04</v>
      </c>
      <c r="N920" s="44">
        <v>0.04</v>
      </c>
      <c r="O920" s="44">
        <v>3.8397049810260112E-2</v>
      </c>
      <c r="P920" s="44">
        <v>36.08</v>
      </c>
      <c r="Q920" s="44">
        <v>36.08</v>
      </c>
      <c r="R920" s="44">
        <v>3.9472154825865871E-2</v>
      </c>
      <c r="S920" s="44">
        <v>694.89</v>
      </c>
      <c r="T920" s="44">
        <v>0.9</v>
      </c>
      <c r="U920" s="44"/>
    </row>
    <row r="921" spans="1:21" ht="20.25" customHeight="1">
      <c r="A921" s="41">
        <v>42802</v>
      </c>
      <c r="B921" s="33" t="s">
        <v>4</v>
      </c>
      <c r="C921" s="30">
        <v>24</v>
      </c>
      <c r="D921" s="30">
        <v>40</v>
      </c>
      <c r="E921" s="30">
        <v>216.01</v>
      </c>
      <c r="F921" s="30">
        <v>13.16</v>
      </c>
      <c r="G921" s="44">
        <v>207.84</v>
      </c>
      <c r="H921" s="44">
        <v>207.84</v>
      </c>
      <c r="I921" s="44">
        <v>0.19714453229592022</v>
      </c>
      <c r="J921" s="44">
        <v>170.83</v>
      </c>
      <c r="K921" s="44">
        <v>170.83</v>
      </c>
      <c r="L921" s="44">
        <v>0.15763536747005452</v>
      </c>
      <c r="M921" s="44">
        <v>4.1000000000000002E-2</v>
      </c>
      <c r="N921" s="44">
        <v>4.1000000000000002E-2</v>
      </c>
      <c r="O921" s="44">
        <v>3.8438049810260111E-2</v>
      </c>
      <c r="P921" s="44">
        <v>37.01</v>
      </c>
      <c r="Q921" s="44">
        <v>37.01</v>
      </c>
      <c r="R921" s="44">
        <v>3.9509164825865868E-2</v>
      </c>
      <c r="S921" s="44">
        <v>667.37</v>
      </c>
      <c r="T921" s="44">
        <v>0.9</v>
      </c>
      <c r="U921" s="44"/>
    </row>
    <row r="922" spans="1:21" ht="20.25" customHeight="1">
      <c r="A922" s="41">
        <v>42803</v>
      </c>
      <c r="B922" s="33" t="s">
        <v>4</v>
      </c>
      <c r="C922" s="30">
        <v>24</v>
      </c>
      <c r="D922" s="30">
        <v>40</v>
      </c>
      <c r="E922" s="30">
        <v>227.89</v>
      </c>
      <c r="F922" s="30">
        <v>12.11</v>
      </c>
      <c r="G922" s="44">
        <v>206.9</v>
      </c>
      <c r="H922" s="44">
        <v>206.9</v>
      </c>
      <c r="I922" s="44">
        <v>0.19735143229592023</v>
      </c>
      <c r="J922" s="44">
        <v>170.06</v>
      </c>
      <c r="K922" s="44">
        <v>170.06</v>
      </c>
      <c r="L922" s="44">
        <v>0.15780542747005452</v>
      </c>
      <c r="M922" s="44">
        <v>4.1000000000000002E-2</v>
      </c>
      <c r="N922" s="44">
        <v>4.1000000000000002E-2</v>
      </c>
      <c r="O922" s="44">
        <v>3.847904981026011E-2</v>
      </c>
      <c r="P922" s="44">
        <v>36.840000000000003</v>
      </c>
      <c r="Q922" s="44">
        <v>36.840000000000003</v>
      </c>
      <c r="R922" s="44">
        <v>3.9546004825865871E-2</v>
      </c>
      <c r="S922" s="44">
        <v>704.46</v>
      </c>
      <c r="T922" s="44">
        <v>0.9</v>
      </c>
      <c r="U922" s="44"/>
    </row>
    <row r="923" spans="1:21" ht="20.25" customHeight="1">
      <c r="A923" s="41">
        <v>42804</v>
      </c>
      <c r="B923" s="33" t="s">
        <v>4</v>
      </c>
      <c r="C923" s="30">
        <v>24</v>
      </c>
      <c r="D923" s="30">
        <v>40</v>
      </c>
      <c r="E923" s="30">
        <v>239.72</v>
      </c>
      <c r="F923" s="30">
        <v>11.78</v>
      </c>
      <c r="G923" s="44">
        <v>206.32</v>
      </c>
      <c r="H923" s="44">
        <v>206.32</v>
      </c>
      <c r="I923" s="44">
        <v>0.19755775229592024</v>
      </c>
      <c r="J923" s="44">
        <v>169.58</v>
      </c>
      <c r="K923" s="44">
        <v>169.58</v>
      </c>
      <c r="L923" s="44">
        <v>0.15797500747005452</v>
      </c>
      <c r="M923" s="44">
        <v>4.2000000000000003E-2</v>
      </c>
      <c r="N923" s="44">
        <v>4.2000000000000003E-2</v>
      </c>
      <c r="O923" s="44">
        <v>3.8521049810260111E-2</v>
      </c>
      <c r="P923" s="44">
        <v>36.74</v>
      </c>
      <c r="Q923" s="44">
        <v>36.74</v>
      </c>
      <c r="R923" s="44">
        <v>3.9582744825865872E-2</v>
      </c>
      <c r="S923" s="44">
        <v>721.79</v>
      </c>
      <c r="T923" s="44">
        <v>0.9</v>
      </c>
      <c r="U923" s="44"/>
    </row>
    <row r="924" spans="1:21" ht="20.25" customHeight="1">
      <c r="A924" s="41">
        <v>42805</v>
      </c>
      <c r="B924" s="33" t="s">
        <v>4</v>
      </c>
      <c r="C924" s="30">
        <v>24</v>
      </c>
      <c r="D924" s="30">
        <v>40</v>
      </c>
      <c r="E924" s="30">
        <v>235.98</v>
      </c>
      <c r="F924" s="30">
        <v>11.44</v>
      </c>
      <c r="G924" s="44">
        <v>204.86</v>
      </c>
      <c r="H924" s="44">
        <v>204.86</v>
      </c>
      <c r="I924" s="44">
        <v>0.19776261229592024</v>
      </c>
      <c r="J924" s="44">
        <v>168.38</v>
      </c>
      <c r="K924" s="44">
        <v>168.38</v>
      </c>
      <c r="L924" s="44">
        <v>0.15814338747005452</v>
      </c>
      <c r="M924" s="44">
        <v>0.04</v>
      </c>
      <c r="N924" s="44">
        <v>0.04</v>
      </c>
      <c r="O924" s="44">
        <v>3.8561049810260109E-2</v>
      </c>
      <c r="P924" s="44">
        <v>36.479999999999997</v>
      </c>
      <c r="Q924" s="44">
        <v>36.479999999999997</v>
      </c>
      <c r="R924" s="44">
        <v>3.961922482586587E-2</v>
      </c>
      <c r="S924" s="44">
        <v>723.55</v>
      </c>
      <c r="T924" s="44">
        <v>0.9</v>
      </c>
      <c r="U924" s="44"/>
    </row>
    <row r="925" spans="1:21" ht="20.25" customHeight="1">
      <c r="A925" s="41">
        <v>42806</v>
      </c>
      <c r="B925" s="33" t="s">
        <v>4</v>
      </c>
      <c r="C925" s="30">
        <v>24</v>
      </c>
      <c r="D925" s="30">
        <v>40</v>
      </c>
      <c r="E925" s="30">
        <v>221.87</v>
      </c>
      <c r="F925" s="30">
        <v>11.52</v>
      </c>
      <c r="G925" s="44">
        <v>202.7</v>
      </c>
      <c r="H925" s="44">
        <v>202.7</v>
      </c>
      <c r="I925" s="44">
        <v>0.19796531229592024</v>
      </c>
      <c r="J925" s="44">
        <v>166.6</v>
      </c>
      <c r="K925" s="44">
        <v>166.6</v>
      </c>
      <c r="L925" s="44">
        <v>0.15830998747005451</v>
      </c>
      <c r="M925" s="44">
        <v>4.1000000000000002E-2</v>
      </c>
      <c r="N925" s="44">
        <v>4.1000000000000002E-2</v>
      </c>
      <c r="O925" s="44">
        <v>3.8602049810260108E-2</v>
      </c>
      <c r="P925" s="44">
        <v>36.1</v>
      </c>
      <c r="Q925" s="44">
        <v>36.1</v>
      </c>
      <c r="R925" s="44">
        <v>3.9655324825865867E-2</v>
      </c>
      <c r="S925" s="44">
        <v>713.04</v>
      </c>
      <c r="T925" s="44">
        <v>0.9</v>
      </c>
      <c r="U925" s="44"/>
    </row>
    <row r="926" spans="1:21" ht="20.25" customHeight="1">
      <c r="A926" s="41">
        <v>42807</v>
      </c>
      <c r="B926" s="33" t="s">
        <v>4</v>
      </c>
      <c r="C926" s="30">
        <v>24</v>
      </c>
      <c r="D926" s="30">
        <v>40</v>
      </c>
      <c r="E926" s="30">
        <v>242.29</v>
      </c>
      <c r="F926" s="30">
        <v>10.81</v>
      </c>
      <c r="G926" s="44">
        <v>177.15</v>
      </c>
      <c r="H926" s="44">
        <v>177.15</v>
      </c>
      <c r="I926" s="44">
        <v>0.19814246229592022</v>
      </c>
      <c r="J926" s="44">
        <v>156.66</v>
      </c>
      <c r="K926" s="44">
        <v>156.66</v>
      </c>
      <c r="L926" s="44">
        <v>0.15846664747005451</v>
      </c>
      <c r="M926" s="44">
        <v>5.5E-2</v>
      </c>
      <c r="N926" s="44">
        <v>5.5E-2</v>
      </c>
      <c r="O926" s="44">
        <v>3.8657049810260108E-2</v>
      </c>
      <c r="P926" s="44">
        <v>20.49</v>
      </c>
      <c r="Q926" s="44">
        <v>20.49</v>
      </c>
      <c r="R926" s="44">
        <v>3.9675814825865865E-2</v>
      </c>
      <c r="S926" s="44">
        <v>743.46</v>
      </c>
      <c r="T926" s="44">
        <v>0.9</v>
      </c>
      <c r="U926" s="44"/>
    </row>
    <row r="927" spans="1:21" ht="20.25" customHeight="1">
      <c r="A927" s="41">
        <v>42808</v>
      </c>
      <c r="B927" s="33" t="s">
        <v>4</v>
      </c>
      <c r="C927" s="30">
        <v>24</v>
      </c>
      <c r="D927" s="30">
        <v>40</v>
      </c>
      <c r="E927" s="30">
        <v>227.31</v>
      </c>
      <c r="F927" s="30">
        <v>11.53</v>
      </c>
      <c r="G927" s="44">
        <v>178.01</v>
      </c>
      <c r="H927" s="44">
        <v>178.01</v>
      </c>
      <c r="I927" s="44">
        <v>0.19832047229592023</v>
      </c>
      <c r="J927" s="44">
        <v>157.41999999999999</v>
      </c>
      <c r="K927" s="44">
        <v>157.41999999999999</v>
      </c>
      <c r="L927" s="44">
        <v>0.1586240674700545</v>
      </c>
      <c r="M927" s="44">
        <v>5.5E-2</v>
      </c>
      <c r="N927" s="44">
        <v>5.5E-2</v>
      </c>
      <c r="O927" s="44">
        <v>3.8712049810260107E-2</v>
      </c>
      <c r="P927" s="44">
        <v>20.59</v>
      </c>
      <c r="Q927" s="44">
        <v>20.59</v>
      </c>
      <c r="R927" s="44">
        <v>3.9696404825865866E-2</v>
      </c>
      <c r="S927" s="44">
        <v>721.94</v>
      </c>
      <c r="T927" s="44">
        <v>0.9</v>
      </c>
      <c r="U927" s="44"/>
    </row>
    <row r="928" spans="1:21" ht="20.25" customHeight="1">
      <c r="A928" s="41">
        <v>42809</v>
      </c>
      <c r="B928" s="33" t="s">
        <v>4</v>
      </c>
      <c r="C928" s="30">
        <v>24</v>
      </c>
      <c r="D928" s="30">
        <v>40</v>
      </c>
      <c r="E928" s="30">
        <v>229.93</v>
      </c>
      <c r="F928" s="30">
        <v>11.42</v>
      </c>
      <c r="G928" s="44">
        <v>179.8</v>
      </c>
      <c r="H928" s="44">
        <v>179.8</v>
      </c>
      <c r="I928" s="44">
        <v>0.19850027229592024</v>
      </c>
      <c r="J928" s="44">
        <v>159</v>
      </c>
      <c r="K928" s="44">
        <v>159</v>
      </c>
      <c r="L928" s="44">
        <v>0.1587830674700545</v>
      </c>
      <c r="M928" s="44">
        <v>5.5E-2</v>
      </c>
      <c r="N928" s="44">
        <v>5.5E-2</v>
      </c>
      <c r="O928" s="44">
        <v>3.8767049810260107E-2</v>
      </c>
      <c r="P928" s="44">
        <v>20.8</v>
      </c>
      <c r="Q928" s="44">
        <v>20.8</v>
      </c>
      <c r="R928" s="44">
        <v>3.9717204825865868E-2</v>
      </c>
      <c r="S928" s="44">
        <v>726.66</v>
      </c>
      <c r="T928" s="44">
        <v>0.9</v>
      </c>
      <c r="U928" s="44"/>
    </row>
    <row r="929" spans="1:21" ht="20.25" customHeight="1">
      <c r="A929" s="41">
        <v>42810</v>
      </c>
      <c r="B929" s="33" t="s">
        <v>4</v>
      </c>
      <c r="C929" s="30">
        <v>24</v>
      </c>
      <c r="D929" s="30">
        <v>40</v>
      </c>
      <c r="E929" s="30">
        <v>240.78</v>
      </c>
      <c r="F929" s="30">
        <v>10.74</v>
      </c>
      <c r="G929" s="44">
        <v>175.89</v>
      </c>
      <c r="H929" s="44">
        <v>175.89</v>
      </c>
      <c r="I929" s="44">
        <v>0.19867616229592025</v>
      </c>
      <c r="J929" s="44">
        <v>155.54</v>
      </c>
      <c r="K929" s="44">
        <v>155.54</v>
      </c>
      <c r="L929" s="44">
        <v>0.1589386074700545</v>
      </c>
      <c r="M929" s="44">
        <v>5.5E-2</v>
      </c>
      <c r="N929" s="44">
        <v>5.5E-2</v>
      </c>
      <c r="O929" s="44">
        <v>3.8822049810260106E-2</v>
      </c>
      <c r="P929" s="44">
        <v>20.350000000000001</v>
      </c>
      <c r="Q929" s="44">
        <v>20.350000000000001</v>
      </c>
      <c r="R929" s="44">
        <v>3.973755482586587E-2</v>
      </c>
      <c r="S929" s="44">
        <v>758.35</v>
      </c>
      <c r="T929" s="44">
        <v>0.9</v>
      </c>
      <c r="U929" s="44"/>
    </row>
    <row r="930" spans="1:21" ht="20.25" customHeight="1">
      <c r="A930" s="41">
        <v>42811</v>
      </c>
      <c r="B930" s="33" t="s">
        <v>4</v>
      </c>
      <c r="C930" s="30">
        <v>24</v>
      </c>
      <c r="D930" s="30">
        <v>40</v>
      </c>
      <c r="E930" s="30">
        <v>256.02</v>
      </c>
      <c r="F930" s="30">
        <v>11.23</v>
      </c>
      <c r="G930" s="44">
        <v>175.14</v>
      </c>
      <c r="H930" s="44">
        <v>175.14</v>
      </c>
      <c r="I930" s="44">
        <v>0.19885130229592024</v>
      </c>
      <c r="J930" s="44">
        <v>154.88</v>
      </c>
      <c r="K930" s="44">
        <v>154.88</v>
      </c>
      <c r="L930" s="44">
        <v>0.1590934874700545</v>
      </c>
      <c r="M930" s="44">
        <v>5.6000000000000001E-2</v>
      </c>
      <c r="N930" s="44">
        <v>5.6000000000000001E-2</v>
      </c>
      <c r="O930" s="44">
        <v>3.8878049810260107E-2</v>
      </c>
      <c r="P930" s="44">
        <v>20.260000000000002</v>
      </c>
      <c r="Q930" s="44">
        <v>20.260000000000002</v>
      </c>
      <c r="R930" s="44">
        <v>3.9757814825865871E-2</v>
      </c>
      <c r="S930" s="44">
        <v>750.9</v>
      </c>
      <c r="T930" s="44">
        <v>0.9</v>
      </c>
      <c r="U930" s="44"/>
    </row>
    <row r="931" spans="1:21" ht="20.25" customHeight="1">
      <c r="A931" s="41">
        <v>42812</v>
      </c>
      <c r="B931" s="33" t="s">
        <v>4</v>
      </c>
      <c r="C931" s="30">
        <v>24</v>
      </c>
      <c r="D931" s="30">
        <v>40</v>
      </c>
      <c r="E931" s="30">
        <v>240.12</v>
      </c>
      <c r="F931" s="30">
        <v>13.13</v>
      </c>
      <c r="G931" s="44">
        <v>171.28</v>
      </c>
      <c r="H931" s="44">
        <v>171.28</v>
      </c>
      <c r="I931" s="44">
        <v>0.19902258229592024</v>
      </c>
      <c r="J931" s="44">
        <v>151.47</v>
      </c>
      <c r="K931" s="44">
        <v>151.47</v>
      </c>
      <c r="L931" s="44">
        <v>0.15924495747005449</v>
      </c>
      <c r="M931" s="44">
        <v>5.6000000000000001E-2</v>
      </c>
      <c r="N931" s="44">
        <v>5.6000000000000001E-2</v>
      </c>
      <c r="O931" s="44">
        <v>3.8934049810260107E-2</v>
      </c>
      <c r="P931" s="44">
        <v>19.809999999999999</v>
      </c>
      <c r="Q931" s="44">
        <v>19.809999999999999</v>
      </c>
      <c r="R931" s="44">
        <v>3.9777624825865873E-2</v>
      </c>
      <c r="S931" s="44">
        <v>646.32000000000005</v>
      </c>
      <c r="T931" s="44">
        <v>0.9</v>
      </c>
      <c r="U931" s="44"/>
    </row>
    <row r="932" spans="1:21" ht="20.25" customHeight="1">
      <c r="A932" s="41">
        <v>42813</v>
      </c>
      <c r="B932" s="33" t="s">
        <v>4</v>
      </c>
      <c r="C932" s="30">
        <v>24</v>
      </c>
      <c r="D932" s="30">
        <v>40</v>
      </c>
      <c r="E932" s="30">
        <v>248.41</v>
      </c>
      <c r="F932" s="30">
        <v>11.36</v>
      </c>
      <c r="G932" s="44">
        <v>170.96</v>
      </c>
      <c r="H932" s="44">
        <v>170.96</v>
      </c>
      <c r="I932" s="44">
        <v>0.19919354229592023</v>
      </c>
      <c r="J932" s="44">
        <v>151.18</v>
      </c>
      <c r="K932" s="44">
        <v>151.18</v>
      </c>
      <c r="L932" s="44">
        <v>0.15939613747005449</v>
      </c>
      <c r="M932" s="44">
        <v>5.5E-2</v>
      </c>
      <c r="N932" s="44">
        <v>5.5E-2</v>
      </c>
      <c r="O932" s="44">
        <v>3.8989049810260107E-2</v>
      </c>
      <c r="P932" s="44">
        <v>19.78</v>
      </c>
      <c r="Q932" s="44">
        <v>19.78</v>
      </c>
      <c r="R932" s="44">
        <v>3.979740482586587E-2</v>
      </c>
      <c r="S932" s="44">
        <v>686.71</v>
      </c>
      <c r="T932" s="44">
        <v>0.9</v>
      </c>
      <c r="U932" s="44"/>
    </row>
    <row r="933" spans="1:21" ht="20.25" customHeight="1">
      <c r="A933" s="41">
        <v>42814</v>
      </c>
      <c r="B933" s="33" t="s">
        <v>4</v>
      </c>
      <c r="C933" s="30">
        <v>24</v>
      </c>
      <c r="D933" s="30">
        <v>40</v>
      </c>
      <c r="E933" s="30">
        <v>251.35</v>
      </c>
      <c r="F933" s="30">
        <v>11.16</v>
      </c>
      <c r="G933" s="44">
        <v>171.91</v>
      </c>
      <c r="H933" s="44">
        <v>171.91</v>
      </c>
      <c r="I933" s="44">
        <v>0.19936545229592023</v>
      </c>
      <c r="J933" s="44">
        <v>152.02000000000001</v>
      </c>
      <c r="K933" s="44">
        <v>152.02000000000001</v>
      </c>
      <c r="L933" s="44">
        <v>0.15954815747005449</v>
      </c>
      <c r="M933" s="44">
        <v>5.6000000000000001E-2</v>
      </c>
      <c r="N933" s="44">
        <v>5.6000000000000001E-2</v>
      </c>
      <c r="O933" s="44">
        <v>3.9045049810260107E-2</v>
      </c>
      <c r="P933" s="44">
        <v>19.89</v>
      </c>
      <c r="Q933" s="44">
        <v>19.89</v>
      </c>
      <c r="R933" s="44">
        <v>3.9817294825865872E-2</v>
      </c>
      <c r="S933" s="44">
        <v>699.64</v>
      </c>
      <c r="T933" s="44">
        <v>0.9</v>
      </c>
      <c r="U933" s="44"/>
    </row>
    <row r="934" spans="1:21" ht="20.25" customHeight="1">
      <c r="A934" s="41">
        <v>42815</v>
      </c>
      <c r="B934" s="33" t="s">
        <v>4</v>
      </c>
      <c r="C934" s="30">
        <v>24</v>
      </c>
      <c r="D934" s="30">
        <v>40</v>
      </c>
      <c r="E934" s="30">
        <v>264.89999999999998</v>
      </c>
      <c r="F934" s="30">
        <v>10.98</v>
      </c>
      <c r="G934" s="44">
        <v>175.86</v>
      </c>
      <c r="H934" s="44">
        <v>175.86</v>
      </c>
      <c r="I934" s="44">
        <v>0.19954131229592023</v>
      </c>
      <c r="J934" s="44">
        <v>155.52000000000001</v>
      </c>
      <c r="K934" s="44">
        <v>155.52000000000001</v>
      </c>
      <c r="L934" s="44">
        <v>0.15970367747005448</v>
      </c>
      <c r="M934" s="44">
        <v>5.8999999999999997E-2</v>
      </c>
      <c r="N934" s="44">
        <v>5.8999999999999997E-2</v>
      </c>
      <c r="O934" s="44">
        <v>3.9104049810260104E-2</v>
      </c>
      <c r="P934" s="44">
        <v>20.34</v>
      </c>
      <c r="Q934" s="44">
        <v>20.34</v>
      </c>
      <c r="R934" s="44">
        <v>3.9837634825865872E-2</v>
      </c>
      <c r="S934" s="44">
        <v>710.94</v>
      </c>
      <c r="T934" s="44">
        <v>0.9</v>
      </c>
      <c r="U934" s="44"/>
    </row>
    <row r="935" spans="1:21" ht="20.25" customHeight="1">
      <c r="A935" s="41">
        <v>42816</v>
      </c>
      <c r="B935" s="33" t="s">
        <v>4</v>
      </c>
      <c r="C935" s="30">
        <v>24</v>
      </c>
      <c r="D935" s="30">
        <v>40</v>
      </c>
      <c r="E935" s="30">
        <v>269.39999999999998</v>
      </c>
      <c r="F935" s="30">
        <v>10.93</v>
      </c>
      <c r="G935" s="44">
        <v>175.84</v>
      </c>
      <c r="H935" s="44">
        <v>175.84</v>
      </c>
      <c r="I935" s="44">
        <v>0.19971715229592024</v>
      </c>
      <c r="J935" s="44">
        <v>155.5</v>
      </c>
      <c r="K935" s="44">
        <v>155.5</v>
      </c>
      <c r="L935" s="44">
        <v>0.15985917747005449</v>
      </c>
      <c r="M935" s="44">
        <v>5.7000000000000002E-2</v>
      </c>
      <c r="N935" s="44">
        <v>5.7000000000000002E-2</v>
      </c>
      <c r="O935" s="44">
        <v>3.9161049810260105E-2</v>
      </c>
      <c r="P935" s="44">
        <v>20.34</v>
      </c>
      <c r="Q935" s="44">
        <v>20.34</v>
      </c>
      <c r="R935" s="44">
        <v>3.9857974825865873E-2</v>
      </c>
      <c r="S935" s="44">
        <v>729.8</v>
      </c>
      <c r="T935" s="44">
        <v>0.88</v>
      </c>
      <c r="U935" s="44"/>
    </row>
    <row r="936" spans="1:21" ht="20.25" customHeight="1">
      <c r="A936" s="41">
        <v>42817</v>
      </c>
      <c r="B936" s="33" t="s">
        <v>4</v>
      </c>
      <c r="C936" s="30">
        <v>24</v>
      </c>
      <c r="D936" s="30">
        <v>40</v>
      </c>
      <c r="E936" s="30">
        <v>256.67</v>
      </c>
      <c r="F936" s="30">
        <v>11.25</v>
      </c>
      <c r="G936" s="44">
        <v>175.2</v>
      </c>
      <c r="H936" s="44">
        <v>175.2</v>
      </c>
      <c r="I936" s="44">
        <v>0.19989235229592023</v>
      </c>
      <c r="J936" s="44">
        <v>154.93</v>
      </c>
      <c r="K936" s="44">
        <v>154.93</v>
      </c>
      <c r="L936" s="44">
        <v>0.16001410747005448</v>
      </c>
      <c r="M936" s="44">
        <v>5.6000000000000001E-2</v>
      </c>
      <c r="N936" s="44">
        <v>5.6000000000000001E-2</v>
      </c>
      <c r="O936" s="44">
        <v>3.9217049810260106E-2</v>
      </c>
      <c r="P936" s="44">
        <v>20.27</v>
      </c>
      <c r="Q936" s="44">
        <v>20.27</v>
      </c>
      <c r="R936" s="44">
        <v>3.9878244825865876E-2</v>
      </c>
      <c r="S936" s="44">
        <v>736.69</v>
      </c>
      <c r="T936" s="44">
        <v>0.88</v>
      </c>
      <c r="U936" s="44"/>
    </row>
    <row r="937" spans="1:21" ht="20.25" customHeight="1">
      <c r="A937" s="41">
        <v>42818</v>
      </c>
      <c r="B937" s="33" t="s">
        <v>4</v>
      </c>
      <c r="C937" s="30">
        <v>24</v>
      </c>
      <c r="D937" s="30">
        <v>40</v>
      </c>
      <c r="E937" s="30">
        <v>267.77</v>
      </c>
      <c r="F937" s="30">
        <v>11.53</v>
      </c>
      <c r="G937" s="44">
        <v>162.34</v>
      </c>
      <c r="H937" s="44">
        <v>162.34</v>
      </c>
      <c r="I937" s="44">
        <v>0.20005469229592024</v>
      </c>
      <c r="J937" s="44">
        <v>136.53</v>
      </c>
      <c r="K937" s="44">
        <v>136.53</v>
      </c>
      <c r="L937" s="44">
        <v>0.16015063747005448</v>
      </c>
      <c r="M937" s="44">
        <v>4.3999999999999997E-2</v>
      </c>
      <c r="N937" s="44">
        <v>4.3999999999999997E-2</v>
      </c>
      <c r="O937" s="44">
        <v>3.9261049810260108E-2</v>
      </c>
      <c r="P937" s="44">
        <v>25.81</v>
      </c>
      <c r="Q937" s="44">
        <v>25.81</v>
      </c>
      <c r="R937" s="44">
        <v>3.9904054825865877E-2</v>
      </c>
      <c r="S937" s="44">
        <v>740.75</v>
      </c>
      <c r="T937" s="44">
        <v>0.88</v>
      </c>
      <c r="U937" s="44"/>
    </row>
    <row r="938" spans="1:21" ht="20.25" customHeight="1">
      <c r="A938" s="41">
        <v>42819</v>
      </c>
      <c r="B938" s="33" t="s">
        <v>4</v>
      </c>
      <c r="C938" s="30">
        <v>24</v>
      </c>
      <c r="D938" s="30">
        <v>40</v>
      </c>
      <c r="E938" s="30">
        <v>283.3</v>
      </c>
      <c r="F938" s="30">
        <v>12.48</v>
      </c>
      <c r="G938" s="44">
        <v>161.44</v>
      </c>
      <c r="H938" s="44">
        <v>161.44</v>
      </c>
      <c r="I938" s="44">
        <v>0.20021613229592025</v>
      </c>
      <c r="J938" s="44">
        <v>135.77000000000001</v>
      </c>
      <c r="K938" s="44">
        <v>135.77000000000001</v>
      </c>
      <c r="L938" s="44">
        <v>0.16028640747005449</v>
      </c>
      <c r="M938" s="44">
        <v>3.7999999999999999E-2</v>
      </c>
      <c r="N938" s="44">
        <v>3.7999999999999999E-2</v>
      </c>
      <c r="O938" s="44">
        <v>3.9299049810260112E-2</v>
      </c>
      <c r="P938" s="44">
        <v>25.67</v>
      </c>
      <c r="Q938" s="44">
        <v>25.67</v>
      </c>
      <c r="R938" s="44">
        <v>3.9929724825865875E-2</v>
      </c>
      <c r="S938" s="44">
        <v>732.32</v>
      </c>
      <c r="T938" s="44">
        <v>0.88</v>
      </c>
      <c r="U938" s="44"/>
    </row>
    <row r="939" spans="1:21" ht="20.25" customHeight="1">
      <c r="A939" s="41">
        <v>42820</v>
      </c>
      <c r="B939" s="33" t="s">
        <v>4</v>
      </c>
      <c r="C939" s="30">
        <v>24</v>
      </c>
      <c r="D939" s="30">
        <v>40</v>
      </c>
      <c r="E939" s="30">
        <v>227.14</v>
      </c>
      <c r="F939" s="30">
        <v>12.61</v>
      </c>
      <c r="G939" s="44">
        <v>162.72</v>
      </c>
      <c r="H939" s="44">
        <v>162.72</v>
      </c>
      <c r="I939" s="44">
        <v>0.20037885229592026</v>
      </c>
      <c r="J939" s="44">
        <v>136.85</v>
      </c>
      <c r="K939" s="44">
        <v>136.85</v>
      </c>
      <c r="L939" s="44">
        <v>0.16042325747005448</v>
      </c>
      <c r="M939" s="44">
        <v>3.7999999999999999E-2</v>
      </c>
      <c r="N939" s="44">
        <v>3.7999999999999999E-2</v>
      </c>
      <c r="O939" s="44">
        <v>3.9337049810260115E-2</v>
      </c>
      <c r="P939" s="44">
        <v>25.87</v>
      </c>
      <c r="Q939" s="44">
        <v>25.87</v>
      </c>
      <c r="R939" s="44">
        <v>3.9955594825865873E-2</v>
      </c>
      <c r="S939" s="44">
        <v>706.17</v>
      </c>
      <c r="T939" s="44">
        <v>0.88</v>
      </c>
      <c r="U939" s="44"/>
    </row>
    <row r="940" spans="1:21" ht="20.25" customHeight="1">
      <c r="A940" s="41">
        <v>42821</v>
      </c>
      <c r="B940" s="33" t="s">
        <v>4</v>
      </c>
      <c r="C940" s="30">
        <v>24</v>
      </c>
      <c r="D940" s="30">
        <v>40</v>
      </c>
      <c r="E940" s="30">
        <v>219.29</v>
      </c>
      <c r="F940" s="30">
        <v>12.53</v>
      </c>
      <c r="G940" s="44">
        <v>161.88999999999999</v>
      </c>
      <c r="H940" s="44">
        <v>161.88999999999999</v>
      </c>
      <c r="I940" s="44">
        <v>0.20054074229592025</v>
      </c>
      <c r="J940" s="44">
        <v>136.15</v>
      </c>
      <c r="K940" s="44">
        <v>136.15</v>
      </c>
      <c r="L940" s="44">
        <v>0.16055940747005448</v>
      </c>
      <c r="M940" s="44">
        <v>3.6999999999999998E-2</v>
      </c>
      <c r="N940" s="44">
        <v>3.6999999999999998E-2</v>
      </c>
      <c r="O940" s="44">
        <v>3.9374049810260117E-2</v>
      </c>
      <c r="P940" s="44">
        <v>25.74</v>
      </c>
      <c r="Q940" s="44">
        <v>25.74</v>
      </c>
      <c r="R940" s="44">
        <v>3.9981334825865876E-2</v>
      </c>
      <c r="S940" s="44">
        <v>706.07</v>
      </c>
      <c r="T940" s="44">
        <v>0.88</v>
      </c>
      <c r="U940" s="44"/>
    </row>
    <row r="941" spans="1:21" ht="20.25" customHeight="1">
      <c r="A941" s="41">
        <v>42822</v>
      </c>
      <c r="B941" s="33" t="s">
        <v>4</v>
      </c>
      <c r="C941" s="30">
        <v>24</v>
      </c>
      <c r="D941" s="30">
        <v>40</v>
      </c>
      <c r="E941" s="30">
        <v>221.3</v>
      </c>
      <c r="F941" s="30">
        <v>12.74</v>
      </c>
      <c r="G941" s="44">
        <v>187.48</v>
      </c>
      <c r="H941" s="44">
        <v>187.48</v>
      </c>
      <c r="I941" s="44">
        <v>0.20072822229592024</v>
      </c>
      <c r="J941" s="44">
        <v>156.36000000000001</v>
      </c>
      <c r="K941" s="44">
        <v>156.36000000000001</v>
      </c>
      <c r="L941" s="44">
        <v>0.16071576747005448</v>
      </c>
      <c r="M941" s="44">
        <v>4.1000000000000002E-2</v>
      </c>
      <c r="N941" s="44">
        <v>4.1000000000000002E-2</v>
      </c>
      <c r="O941" s="44">
        <v>3.9415049810260117E-2</v>
      </c>
      <c r="P941" s="44">
        <v>31.12</v>
      </c>
      <c r="Q941" s="44">
        <v>31.12</v>
      </c>
      <c r="R941" s="44">
        <v>4.0012454825865879E-2</v>
      </c>
      <c r="S941" s="44">
        <v>709.09</v>
      </c>
      <c r="T941" s="44">
        <v>0.88</v>
      </c>
      <c r="U941" s="44"/>
    </row>
    <row r="942" spans="1:21" ht="20.25" customHeight="1">
      <c r="A942" s="41">
        <v>42823</v>
      </c>
      <c r="B942" s="33" t="s">
        <v>4</v>
      </c>
      <c r="C942" s="30">
        <v>24</v>
      </c>
      <c r="D942" s="30">
        <v>40</v>
      </c>
      <c r="E942" s="30">
        <v>222.98</v>
      </c>
      <c r="F942" s="30">
        <v>13.29</v>
      </c>
      <c r="G942" s="44">
        <v>187.3</v>
      </c>
      <c r="H942" s="44">
        <v>187.3</v>
      </c>
      <c r="I942" s="44">
        <v>0.20091552229592025</v>
      </c>
      <c r="J942" s="44">
        <v>156.21</v>
      </c>
      <c r="K942" s="44">
        <v>156.21</v>
      </c>
      <c r="L942" s="44">
        <v>0.16087197747005447</v>
      </c>
      <c r="M942" s="44">
        <v>0.04</v>
      </c>
      <c r="N942" s="44">
        <v>0.04</v>
      </c>
      <c r="O942" s="44">
        <v>3.9455049810260115E-2</v>
      </c>
      <c r="P942" s="44">
        <v>31.09</v>
      </c>
      <c r="Q942" s="44">
        <v>31.09</v>
      </c>
      <c r="R942" s="44">
        <v>4.0043544825865876E-2</v>
      </c>
      <c r="S942" s="44">
        <v>693.33</v>
      </c>
      <c r="T942" s="44">
        <v>0.88</v>
      </c>
      <c r="U942" s="44"/>
    </row>
    <row r="943" spans="1:21" ht="20.25" customHeight="1">
      <c r="A943" s="41">
        <v>42824</v>
      </c>
      <c r="B943" s="33" t="s">
        <v>4</v>
      </c>
      <c r="C943" s="30">
        <v>24</v>
      </c>
      <c r="D943" s="30">
        <v>40</v>
      </c>
      <c r="E943" s="30">
        <v>227.34</v>
      </c>
      <c r="F943" s="30">
        <v>13.64</v>
      </c>
      <c r="G943" s="44">
        <v>187.72</v>
      </c>
      <c r="H943" s="44">
        <v>187.72</v>
      </c>
      <c r="I943" s="44">
        <v>0.20110324229592025</v>
      </c>
      <c r="J943" s="44">
        <v>156.56</v>
      </c>
      <c r="K943" s="44">
        <v>156.56</v>
      </c>
      <c r="L943" s="44">
        <v>0.16102853747005447</v>
      </c>
      <c r="M943" s="44">
        <v>4.1000000000000002E-2</v>
      </c>
      <c r="N943" s="44">
        <v>4.1000000000000002E-2</v>
      </c>
      <c r="O943" s="44">
        <v>3.9496049810260114E-2</v>
      </c>
      <c r="P943" s="44">
        <v>31.16</v>
      </c>
      <c r="Q943" s="44">
        <v>31.16</v>
      </c>
      <c r="R943" s="44">
        <v>4.0074704825865878E-2</v>
      </c>
      <c r="S943" s="44">
        <v>671.51</v>
      </c>
      <c r="T943" s="44">
        <v>0.88</v>
      </c>
      <c r="U943" s="44"/>
    </row>
    <row r="944" spans="1:21" ht="20.25" customHeight="1">
      <c r="A944" s="41">
        <v>42825</v>
      </c>
      <c r="B944" s="33" t="s">
        <v>4</v>
      </c>
      <c r="C944" s="30">
        <v>24</v>
      </c>
      <c r="D944" s="30">
        <v>40</v>
      </c>
      <c r="E944" s="30">
        <v>229.75</v>
      </c>
      <c r="F944" s="30">
        <v>13.22</v>
      </c>
      <c r="G944" s="44">
        <v>187.67</v>
      </c>
      <c r="H944" s="44">
        <v>187.67</v>
      </c>
      <c r="I944" s="44">
        <v>0.20129091229592025</v>
      </c>
      <c r="J944" s="44">
        <v>156.52000000000001</v>
      </c>
      <c r="K944" s="44">
        <v>156.52000000000001</v>
      </c>
      <c r="L944" s="44">
        <v>0.16118505747005446</v>
      </c>
      <c r="M944" s="44">
        <v>4.1000000000000002E-2</v>
      </c>
      <c r="N944" s="44">
        <v>4.1000000000000002E-2</v>
      </c>
      <c r="O944" s="44">
        <v>3.9537049810260114E-2</v>
      </c>
      <c r="P944" s="44">
        <v>31.15</v>
      </c>
      <c r="Q944" s="44">
        <v>31.15</v>
      </c>
      <c r="R944" s="44">
        <v>4.0105854825865879E-2</v>
      </c>
      <c r="S944" s="44">
        <v>687.03</v>
      </c>
      <c r="T944" s="44">
        <v>0.88</v>
      </c>
      <c r="U944" s="44"/>
    </row>
    <row r="945" spans="1:21" ht="20.25" customHeight="1">
      <c r="A945" s="41">
        <v>42826</v>
      </c>
      <c r="B945" s="33" t="s">
        <v>4</v>
      </c>
      <c r="C945" s="30">
        <v>24</v>
      </c>
      <c r="D945" s="30">
        <v>40</v>
      </c>
      <c r="E945" s="30">
        <v>219.43</v>
      </c>
      <c r="F945" s="30">
        <v>15.88</v>
      </c>
      <c r="G945" s="44">
        <v>183.34</v>
      </c>
      <c r="H945" s="44">
        <v>183.34</v>
      </c>
      <c r="I945" s="44">
        <v>0.20147425229592025</v>
      </c>
      <c r="J945" s="44">
        <v>152.91</v>
      </c>
      <c r="K945" s="44">
        <v>152.91</v>
      </c>
      <c r="L945" s="44">
        <v>0.16133796747005447</v>
      </c>
      <c r="M945" s="44">
        <v>4.2999999999999997E-2</v>
      </c>
      <c r="N945" s="44">
        <v>4.2999999999999997E-2</v>
      </c>
      <c r="O945" s="44">
        <v>3.9580049810260115E-2</v>
      </c>
      <c r="P945" s="44">
        <v>30.43</v>
      </c>
      <c r="Q945" s="44">
        <v>30.43</v>
      </c>
      <c r="R945" s="44">
        <v>4.0136284825865877E-2</v>
      </c>
      <c r="S945" s="44">
        <v>655.61</v>
      </c>
      <c r="T945" s="44">
        <v>0.88</v>
      </c>
      <c r="U945" s="44"/>
    </row>
    <row r="946" spans="1:21" ht="20.25" customHeight="1">
      <c r="A946" s="41">
        <v>42827</v>
      </c>
      <c r="B946" s="33" t="s">
        <v>4</v>
      </c>
      <c r="C946" s="30">
        <v>24</v>
      </c>
      <c r="D946" s="30">
        <v>40</v>
      </c>
      <c r="E946" s="30">
        <v>223.17</v>
      </c>
      <c r="F946" s="30">
        <v>14.98</v>
      </c>
      <c r="G946" s="44">
        <v>175.44</v>
      </c>
      <c r="H946" s="44">
        <v>175.44</v>
      </c>
      <c r="I946" s="44">
        <v>0.20164969229592025</v>
      </c>
      <c r="J946" s="44">
        <v>151.30000000000001</v>
      </c>
      <c r="K946" s="44">
        <v>151.30000000000001</v>
      </c>
      <c r="L946" s="44">
        <v>0.16148926747005446</v>
      </c>
      <c r="M946" s="44">
        <v>0.04</v>
      </c>
      <c r="N946" s="44">
        <v>0.04</v>
      </c>
      <c r="O946" s="44">
        <v>3.9620049810260113E-2</v>
      </c>
      <c r="P946" s="44">
        <v>24.14</v>
      </c>
      <c r="Q946" s="44">
        <v>24.14</v>
      </c>
      <c r="R946" s="44">
        <v>4.0160424825865876E-2</v>
      </c>
      <c r="S946" s="44">
        <v>621.42999999999995</v>
      </c>
      <c r="T946" s="44">
        <v>0.88</v>
      </c>
      <c r="U946" s="44"/>
    </row>
    <row r="947" spans="1:21" ht="20.25" customHeight="1">
      <c r="A947" s="41">
        <v>42828</v>
      </c>
      <c r="B947" s="33" t="s">
        <v>4</v>
      </c>
      <c r="C947" s="30">
        <v>24</v>
      </c>
      <c r="D947" s="30">
        <v>40</v>
      </c>
      <c r="E947" s="30">
        <v>238.55</v>
      </c>
      <c r="F947" s="30">
        <v>12.14</v>
      </c>
      <c r="G947" s="44">
        <v>176.25</v>
      </c>
      <c r="H947" s="44">
        <v>176.25</v>
      </c>
      <c r="I947" s="44">
        <v>0.20182594229592024</v>
      </c>
      <c r="J947" s="44">
        <v>152</v>
      </c>
      <c r="K947" s="44">
        <v>152</v>
      </c>
      <c r="L947" s="44">
        <v>0.16164126747005447</v>
      </c>
      <c r="M947" s="44">
        <v>4.1000000000000002E-2</v>
      </c>
      <c r="N947" s="44">
        <v>4.1000000000000002E-2</v>
      </c>
      <c r="O947" s="44">
        <v>3.9661049810260113E-2</v>
      </c>
      <c r="P947" s="44">
        <v>24.25</v>
      </c>
      <c r="Q947" s="44">
        <v>24.25</v>
      </c>
      <c r="R947" s="44">
        <v>4.0184674825865879E-2</v>
      </c>
      <c r="S947" s="44">
        <v>679.5</v>
      </c>
      <c r="T947" s="44">
        <v>0.88</v>
      </c>
      <c r="U947" s="44"/>
    </row>
    <row r="948" spans="1:21" ht="20.25" customHeight="1">
      <c r="A948" s="41">
        <v>42829</v>
      </c>
      <c r="B948" s="33" t="s">
        <v>4</v>
      </c>
      <c r="C948" s="30">
        <v>24</v>
      </c>
      <c r="D948" s="30">
        <v>40</v>
      </c>
      <c r="E948" s="30">
        <v>231.23</v>
      </c>
      <c r="F948" s="30">
        <v>12.85</v>
      </c>
      <c r="G948" s="44">
        <v>183.2</v>
      </c>
      <c r="H948" s="44">
        <v>183.2</v>
      </c>
      <c r="I948" s="44">
        <v>0.20200914229592024</v>
      </c>
      <c r="J948" s="44">
        <v>157.99</v>
      </c>
      <c r="K948" s="44">
        <v>157.99</v>
      </c>
      <c r="L948" s="44">
        <v>0.16179925747005447</v>
      </c>
      <c r="M948" s="44">
        <v>4.2000000000000003E-2</v>
      </c>
      <c r="N948" s="44">
        <v>4.2000000000000003E-2</v>
      </c>
      <c r="O948" s="44">
        <v>3.9703049810260113E-2</v>
      </c>
      <c r="P948" s="44">
        <v>25.21</v>
      </c>
      <c r="Q948" s="44">
        <v>25.21</v>
      </c>
      <c r="R948" s="44">
        <v>4.0209884825865877E-2</v>
      </c>
      <c r="S948" s="44">
        <v>671.99</v>
      </c>
      <c r="T948" s="44">
        <v>0.88</v>
      </c>
      <c r="U948" s="44"/>
    </row>
    <row r="949" spans="1:21" ht="20.25" customHeight="1">
      <c r="A949" s="41">
        <v>42830</v>
      </c>
      <c r="B949" s="33" t="s">
        <v>4</v>
      </c>
      <c r="C949" s="30">
        <v>24</v>
      </c>
      <c r="D949" s="30">
        <v>40</v>
      </c>
      <c r="E949" s="30">
        <v>218.41</v>
      </c>
      <c r="F949" s="30">
        <v>20.11</v>
      </c>
      <c r="G949" s="44">
        <v>148.61000000000001</v>
      </c>
      <c r="H949" s="44">
        <v>148.61000000000001</v>
      </c>
      <c r="I949" s="44">
        <v>0.20215775229592023</v>
      </c>
      <c r="J949" s="44">
        <v>128.16</v>
      </c>
      <c r="K949" s="44">
        <v>128.16</v>
      </c>
      <c r="L949" s="44">
        <v>0.16192741747005446</v>
      </c>
      <c r="M949" s="44">
        <v>4.3999999999999997E-2</v>
      </c>
      <c r="N949" s="44">
        <v>4.3999999999999997E-2</v>
      </c>
      <c r="O949" s="44">
        <v>3.9747049810260116E-2</v>
      </c>
      <c r="P949" s="44">
        <v>20.45</v>
      </c>
      <c r="Q949" s="44">
        <v>20.45</v>
      </c>
      <c r="R949" s="44">
        <v>4.0230334825865875E-2</v>
      </c>
      <c r="S949" s="44">
        <v>646.15</v>
      </c>
      <c r="T949" s="44">
        <v>0.88</v>
      </c>
      <c r="U949" s="44"/>
    </row>
    <row r="950" spans="1:21" ht="20.25" customHeight="1">
      <c r="A950" s="41">
        <v>42831</v>
      </c>
      <c r="B950" s="33" t="s">
        <v>4</v>
      </c>
      <c r="C950" s="30">
        <v>24</v>
      </c>
      <c r="D950" s="30">
        <v>40</v>
      </c>
      <c r="E950" s="30">
        <v>231.05</v>
      </c>
      <c r="F950" s="30">
        <v>15.15</v>
      </c>
      <c r="G950" s="44">
        <v>181.43</v>
      </c>
      <c r="H950" s="44">
        <v>181.43</v>
      </c>
      <c r="I950" s="44">
        <v>0.20233918229592024</v>
      </c>
      <c r="J950" s="44">
        <v>151.11000000000001</v>
      </c>
      <c r="K950" s="44">
        <v>151.11000000000001</v>
      </c>
      <c r="L950" s="44">
        <v>0.16207852747005447</v>
      </c>
      <c r="M950" s="44">
        <v>4.3999999999999997E-2</v>
      </c>
      <c r="N950" s="44">
        <v>4.3999999999999997E-2</v>
      </c>
      <c r="O950" s="44">
        <v>3.9791049810260118E-2</v>
      </c>
      <c r="P950" s="44">
        <v>30.32</v>
      </c>
      <c r="Q950" s="44">
        <v>30.32</v>
      </c>
      <c r="R950" s="44">
        <v>4.0260654825865876E-2</v>
      </c>
      <c r="S950" s="44">
        <v>631.41999999999996</v>
      </c>
      <c r="T950" s="44">
        <v>0.88</v>
      </c>
      <c r="U950" s="44"/>
    </row>
    <row r="951" spans="1:21" ht="20.25" customHeight="1">
      <c r="A951" s="41">
        <v>42832</v>
      </c>
      <c r="B951" s="33" t="s">
        <v>4</v>
      </c>
      <c r="C951" s="30">
        <v>24</v>
      </c>
      <c r="D951" s="30">
        <v>40</v>
      </c>
      <c r="E951" s="30">
        <v>234.29</v>
      </c>
      <c r="F951" s="30">
        <v>13.37</v>
      </c>
      <c r="G951" s="44">
        <v>185.62</v>
      </c>
      <c r="H951" s="44">
        <v>185.62</v>
      </c>
      <c r="I951" s="44">
        <v>0.20252480229592024</v>
      </c>
      <c r="J951" s="44">
        <v>154.6</v>
      </c>
      <c r="K951" s="44">
        <v>154.6</v>
      </c>
      <c r="L951" s="44">
        <v>0.16223312747005447</v>
      </c>
      <c r="M951" s="44">
        <v>4.2999999999999997E-2</v>
      </c>
      <c r="N951" s="44">
        <v>4.2999999999999997E-2</v>
      </c>
      <c r="O951" s="44">
        <v>3.9834049810260119E-2</v>
      </c>
      <c r="P951" s="44">
        <v>31.02</v>
      </c>
      <c r="Q951" s="44">
        <v>31.02</v>
      </c>
      <c r="R951" s="44">
        <v>4.0291674825865875E-2</v>
      </c>
      <c r="S951" s="44">
        <v>661.23</v>
      </c>
      <c r="T951" s="44">
        <v>0.88</v>
      </c>
      <c r="U951" s="44"/>
    </row>
    <row r="952" spans="1:21" ht="20.25" customHeight="1">
      <c r="A952" s="41">
        <v>42833</v>
      </c>
      <c r="B952" s="33" t="s">
        <v>4</v>
      </c>
      <c r="C952" s="30">
        <v>24</v>
      </c>
      <c r="D952" s="30">
        <v>40</v>
      </c>
      <c r="E952" s="30">
        <v>223.88</v>
      </c>
      <c r="F952" s="30">
        <v>12.87</v>
      </c>
      <c r="G952" s="44">
        <v>193.59</v>
      </c>
      <c r="H952" s="44">
        <v>193.59</v>
      </c>
      <c r="I952" s="44">
        <v>0.20271839229592023</v>
      </c>
      <c r="J952" s="44">
        <v>161.24</v>
      </c>
      <c r="K952" s="44">
        <v>161.24</v>
      </c>
      <c r="L952" s="44">
        <v>0.16239436747005448</v>
      </c>
      <c r="M952" s="44">
        <v>4.3999999999999997E-2</v>
      </c>
      <c r="N952" s="44">
        <v>4.3999999999999997E-2</v>
      </c>
      <c r="O952" s="44">
        <v>3.9878049810260122E-2</v>
      </c>
      <c r="P952" s="44">
        <v>32.35</v>
      </c>
      <c r="Q952" s="44">
        <v>32.35</v>
      </c>
      <c r="R952" s="44">
        <v>4.0324024825865876E-2</v>
      </c>
      <c r="S952" s="44">
        <v>684.76</v>
      </c>
      <c r="T952" s="44">
        <v>0.88</v>
      </c>
      <c r="U952" s="44"/>
    </row>
    <row r="953" spans="1:21" ht="20.25" customHeight="1">
      <c r="A953" s="41">
        <v>42834</v>
      </c>
      <c r="B953" s="33" t="s">
        <v>4</v>
      </c>
      <c r="C953" s="30">
        <v>24</v>
      </c>
      <c r="D953" s="30">
        <v>40</v>
      </c>
      <c r="E953" s="30">
        <v>234.06</v>
      </c>
      <c r="F953" s="30">
        <v>13.04</v>
      </c>
      <c r="G953" s="44">
        <v>193.45</v>
      </c>
      <c r="H953" s="44">
        <v>193.45</v>
      </c>
      <c r="I953" s="44">
        <v>0.20291184229592024</v>
      </c>
      <c r="J953" s="44">
        <v>161.12</v>
      </c>
      <c r="K953" s="44">
        <v>161.12</v>
      </c>
      <c r="L953" s="44">
        <v>0.16255548747005447</v>
      </c>
      <c r="M953" s="44">
        <v>4.3999999999999997E-2</v>
      </c>
      <c r="N953" s="44">
        <v>4.3999999999999997E-2</v>
      </c>
      <c r="O953" s="44">
        <v>3.9922049810260124E-2</v>
      </c>
      <c r="P953" s="44">
        <v>32.33</v>
      </c>
      <c r="Q953" s="44">
        <v>32.33</v>
      </c>
      <c r="R953" s="44">
        <v>4.0356354825865873E-2</v>
      </c>
      <c r="S953" s="44">
        <v>687.23</v>
      </c>
      <c r="T953" s="44">
        <v>0.88</v>
      </c>
      <c r="U953" s="44"/>
    </row>
    <row r="954" spans="1:21" ht="20.25" customHeight="1">
      <c r="A954" s="41">
        <v>42835</v>
      </c>
      <c r="B954" s="33" t="s">
        <v>4</v>
      </c>
      <c r="C954" s="30">
        <v>24</v>
      </c>
      <c r="D954" s="30">
        <v>40</v>
      </c>
      <c r="E954" s="30">
        <v>221.54</v>
      </c>
      <c r="F954" s="30">
        <v>13.66</v>
      </c>
      <c r="G954" s="44">
        <v>185.95</v>
      </c>
      <c r="H954" s="44">
        <v>185.95</v>
      </c>
      <c r="I954" s="44">
        <v>0.20309779229592023</v>
      </c>
      <c r="J954" s="44">
        <v>162.80000000000001</v>
      </c>
      <c r="K954" s="44">
        <v>162.80000000000001</v>
      </c>
      <c r="L954" s="44">
        <v>0.16271828747005446</v>
      </c>
      <c r="M954" s="44">
        <v>4.4999999999999998E-2</v>
      </c>
      <c r="N954" s="44">
        <v>4.4999999999999998E-2</v>
      </c>
      <c r="O954" s="44">
        <v>3.9967049810260127E-2</v>
      </c>
      <c r="P954" s="44">
        <v>23.15</v>
      </c>
      <c r="Q954" s="44">
        <v>23.15</v>
      </c>
      <c r="R954" s="44">
        <v>4.0379504825865872E-2</v>
      </c>
      <c r="S954" s="44">
        <v>675.63</v>
      </c>
      <c r="T954" s="44">
        <v>0.88</v>
      </c>
      <c r="U954" s="44"/>
    </row>
    <row r="955" spans="1:21" ht="20.25" customHeight="1">
      <c r="A955" s="41">
        <v>42836</v>
      </c>
      <c r="B955" s="33" t="s">
        <v>4</v>
      </c>
      <c r="C955" s="30">
        <v>24</v>
      </c>
      <c r="D955" s="30">
        <v>40</v>
      </c>
      <c r="E955" s="30">
        <v>211.62</v>
      </c>
      <c r="F955" s="30">
        <v>13.3</v>
      </c>
      <c r="G955" s="44">
        <v>184.26</v>
      </c>
      <c r="H955" s="44">
        <v>184.26</v>
      </c>
      <c r="I955" s="44">
        <v>0.20328205229592022</v>
      </c>
      <c r="J955" s="44">
        <v>150.80000000000001</v>
      </c>
      <c r="K955" s="44">
        <v>150.80000000000001</v>
      </c>
      <c r="L955" s="44">
        <v>0.16286908747005446</v>
      </c>
      <c r="M955" s="44">
        <v>4.4999999999999998E-2</v>
      </c>
      <c r="N955" s="44">
        <v>4.4999999999999998E-2</v>
      </c>
      <c r="O955" s="44">
        <v>4.0012049810260131E-2</v>
      </c>
      <c r="P955" s="44">
        <v>33.46</v>
      </c>
      <c r="Q955" s="44">
        <v>33.46</v>
      </c>
      <c r="R955" s="44">
        <v>4.0412964825865871E-2</v>
      </c>
      <c r="S955" s="44">
        <v>683.74</v>
      </c>
      <c r="T955" s="44">
        <v>0.9</v>
      </c>
      <c r="U955" s="44"/>
    </row>
    <row r="956" spans="1:21" ht="20.25" customHeight="1">
      <c r="A956" s="41">
        <v>42837</v>
      </c>
      <c r="B956" s="33" t="s">
        <v>4</v>
      </c>
      <c r="C956" s="30">
        <v>24</v>
      </c>
      <c r="D956" s="30">
        <v>40</v>
      </c>
      <c r="E956" s="30">
        <v>213.26</v>
      </c>
      <c r="F956" s="30">
        <v>13.97</v>
      </c>
      <c r="G956" s="44">
        <v>208.62</v>
      </c>
      <c r="H956" s="44">
        <v>208.62</v>
      </c>
      <c r="I956" s="44">
        <v>0.20349067229592022</v>
      </c>
      <c r="J956" s="44">
        <v>168.42</v>
      </c>
      <c r="K956" s="44">
        <v>168.42</v>
      </c>
      <c r="L956" s="44">
        <v>0.16303750747005447</v>
      </c>
      <c r="M956" s="44">
        <v>4.3999999999999997E-2</v>
      </c>
      <c r="N956" s="44">
        <v>4.3999999999999997E-2</v>
      </c>
      <c r="O956" s="44">
        <v>4.0056049810260133E-2</v>
      </c>
      <c r="P956" s="44">
        <v>40.200000000000003</v>
      </c>
      <c r="Q956" s="44">
        <v>40.200000000000003</v>
      </c>
      <c r="R956" s="44">
        <v>4.0453164825865869E-2</v>
      </c>
      <c r="S956" s="44">
        <v>666.76</v>
      </c>
      <c r="T956" s="44">
        <v>0.9</v>
      </c>
      <c r="U956" s="44"/>
    </row>
    <row r="957" spans="1:21" ht="20.25" customHeight="1">
      <c r="A957" s="41">
        <v>42838</v>
      </c>
      <c r="B957" s="33" t="s">
        <v>4</v>
      </c>
      <c r="C957" s="30">
        <v>21</v>
      </c>
      <c r="D957" s="30">
        <v>40</v>
      </c>
      <c r="E957" s="30">
        <v>282.43</v>
      </c>
      <c r="F957" s="30">
        <v>18.97</v>
      </c>
      <c r="G957" s="44">
        <v>156.63999999999999</v>
      </c>
      <c r="H957" s="44">
        <v>179.017</v>
      </c>
      <c r="I957" s="44">
        <v>0.20364731229592023</v>
      </c>
      <c r="J957" s="44">
        <v>128.19999999999999</v>
      </c>
      <c r="K957" s="44">
        <v>146.51400000000001</v>
      </c>
      <c r="L957" s="44">
        <v>0.16316570747005446</v>
      </c>
      <c r="M957" s="44">
        <v>3.9E-2</v>
      </c>
      <c r="N957" s="44">
        <v>4.4999999999999998E-2</v>
      </c>
      <c r="O957" s="44">
        <v>4.009504981026013E-2</v>
      </c>
      <c r="P957" s="44">
        <v>28.44</v>
      </c>
      <c r="Q957" s="44">
        <v>32.503</v>
      </c>
      <c r="R957" s="44">
        <v>4.0481604825865866E-2</v>
      </c>
      <c r="S957" s="44">
        <v>607.5</v>
      </c>
      <c r="T957" s="44">
        <v>0.9</v>
      </c>
      <c r="U957" s="44"/>
    </row>
    <row r="958" spans="1:21" ht="20.25" customHeight="1">
      <c r="A958" s="41">
        <v>42839</v>
      </c>
      <c r="B958" s="33" t="s">
        <v>4</v>
      </c>
      <c r="C958" s="30">
        <v>24</v>
      </c>
      <c r="D958" s="30">
        <v>40</v>
      </c>
      <c r="E958" s="30">
        <v>214.72</v>
      </c>
      <c r="F958" s="30">
        <v>15.94</v>
      </c>
      <c r="G958" s="44">
        <v>168.81</v>
      </c>
      <c r="H958" s="44">
        <v>168.81</v>
      </c>
      <c r="I958" s="44">
        <v>0.20381612229592022</v>
      </c>
      <c r="J958" s="44">
        <v>136.9</v>
      </c>
      <c r="K958" s="44">
        <v>136.9</v>
      </c>
      <c r="L958" s="44">
        <v>0.16330260747005446</v>
      </c>
      <c r="M958" s="44">
        <v>4.3999999999999997E-2</v>
      </c>
      <c r="N958" s="44">
        <v>4.3999999999999997E-2</v>
      </c>
      <c r="O958" s="44">
        <v>4.0139049810260133E-2</v>
      </c>
      <c r="P958" s="44">
        <v>31.91</v>
      </c>
      <c r="Q958" s="44">
        <v>31.91</v>
      </c>
      <c r="R958" s="44">
        <v>4.0513514825865869E-2</v>
      </c>
      <c r="S958" s="44">
        <v>556.27</v>
      </c>
      <c r="T958" s="44">
        <v>0.9</v>
      </c>
      <c r="U958" s="44"/>
    </row>
    <row r="959" spans="1:21" ht="20.25" customHeight="1">
      <c r="A959" s="41">
        <v>42840</v>
      </c>
      <c r="B959" s="33" t="s">
        <v>4</v>
      </c>
      <c r="C959" s="30">
        <v>24</v>
      </c>
      <c r="D959" s="30">
        <v>40</v>
      </c>
      <c r="E959" s="30">
        <v>215.14</v>
      </c>
      <c r="F959" s="30">
        <v>15.06</v>
      </c>
      <c r="G959" s="44">
        <v>168.07</v>
      </c>
      <c r="H959" s="44">
        <v>168.07</v>
      </c>
      <c r="I959" s="44">
        <v>0.20398419229592021</v>
      </c>
      <c r="J959" s="44">
        <v>136.30000000000001</v>
      </c>
      <c r="K959" s="44">
        <v>136.30000000000001</v>
      </c>
      <c r="L959" s="44">
        <v>0.16343890747005446</v>
      </c>
      <c r="M959" s="44">
        <v>4.3999999999999997E-2</v>
      </c>
      <c r="N959" s="44">
        <v>4.3999999999999997E-2</v>
      </c>
      <c r="O959" s="44">
        <v>4.0183049810260135E-2</v>
      </c>
      <c r="P959" s="44">
        <v>31.77</v>
      </c>
      <c r="Q959" s="44">
        <v>31.77</v>
      </c>
      <c r="R959" s="44">
        <v>4.054528482586587E-2</v>
      </c>
      <c r="S959" s="44">
        <v>591.75</v>
      </c>
      <c r="T959" s="44">
        <v>0.9</v>
      </c>
      <c r="U959" s="44"/>
    </row>
    <row r="960" spans="1:21" ht="20.25" customHeight="1">
      <c r="A960" s="41">
        <v>42841</v>
      </c>
      <c r="B960" s="33" t="s">
        <v>4</v>
      </c>
      <c r="C960" s="30">
        <v>24</v>
      </c>
      <c r="D960" s="30">
        <v>40</v>
      </c>
      <c r="E960" s="30">
        <v>222.67</v>
      </c>
      <c r="F960" s="30">
        <v>13.67</v>
      </c>
      <c r="G960" s="44">
        <v>184.01</v>
      </c>
      <c r="H960" s="44">
        <v>184.01</v>
      </c>
      <c r="I960" s="44">
        <v>0.20416820229592023</v>
      </c>
      <c r="J960" s="44">
        <v>149.22999999999999</v>
      </c>
      <c r="K960" s="44">
        <v>149.22999999999999</v>
      </c>
      <c r="L960" s="44">
        <v>0.16358813747005446</v>
      </c>
      <c r="M960" s="44">
        <v>4.5999999999999999E-2</v>
      </c>
      <c r="N960" s="44">
        <v>4.5999999999999999E-2</v>
      </c>
      <c r="O960" s="44">
        <v>4.0229049810260133E-2</v>
      </c>
      <c r="P960" s="44">
        <v>34.78</v>
      </c>
      <c r="Q960" s="44">
        <v>34.78</v>
      </c>
      <c r="R960" s="44">
        <v>4.0580064825865868E-2</v>
      </c>
      <c r="S960" s="44">
        <v>637.63</v>
      </c>
      <c r="T960" s="44">
        <v>0.9</v>
      </c>
      <c r="U960" s="44"/>
    </row>
    <row r="961" spans="1:21" ht="20.25" customHeight="1">
      <c r="A961" s="41">
        <v>42842</v>
      </c>
      <c r="B961" s="33" t="s">
        <v>4</v>
      </c>
      <c r="C961" s="30">
        <v>24</v>
      </c>
      <c r="D961" s="30">
        <v>40</v>
      </c>
      <c r="E961" s="30">
        <v>241.31</v>
      </c>
      <c r="F961" s="30">
        <v>12.83</v>
      </c>
      <c r="G961" s="44">
        <v>188.58</v>
      </c>
      <c r="H961" s="44">
        <v>188.58</v>
      </c>
      <c r="I961" s="44">
        <v>0.20435678229592022</v>
      </c>
      <c r="J961" s="44">
        <v>150.68</v>
      </c>
      <c r="K961" s="44">
        <v>150.68</v>
      </c>
      <c r="L961" s="44">
        <v>0.16373881747005445</v>
      </c>
      <c r="M961" s="44">
        <v>0.05</v>
      </c>
      <c r="N961" s="44">
        <v>0.05</v>
      </c>
      <c r="O961" s="44">
        <v>4.0279049810260134E-2</v>
      </c>
      <c r="P961" s="44">
        <v>37.9</v>
      </c>
      <c r="Q961" s="44">
        <v>37.9</v>
      </c>
      <c r="R961" s="44">
        <v>4.0617964825865868E-2</v>
      </c>
      <c r="S961" s="44">
        <v>662.45</v>
      </c>
      <c r="T961" s="44">
        <v>0.9</v>
      </c>
      <c r="U961" s="44"/>
    </row>
    <row r="962" spans="1:21" ht="20.25" customHeight="1">
      <c r="A962" s="41">
        <v>42843</v>
      </c>
      <c r="B962" s="33" t="s">
        <v>8</v>
      </c>
      <c r="C962" s="30">
        <v>0</v>
      </c>
      <c r="D962" s="30">
        <v>0</v>
      </c>
      <c r="E962" s="30">
        <v>248</v>
      </c>
      <c r="F962" s="30">
        <v>12.37</v>
      </c>
      <c r="G962" s="44">
        <v>0</v>
      </c>
      <c r="H962" s="44">
        <v>0</v>
      </c>
      <c r="I962" s="44">
        <v>0.20435678229592022</v>
      </c>
      <c r="J962" s="44">
        <v>0</v>
      </c>
      <c r="K962" s="44">
        <v>0</v>
      </c>
      <c r="L962" s="44">
        <v>0.16373881747005445</v>
      </c>
      <c r="M962" s="44">
        <v>0</v>
      </c>
      <c r="N962" s="44">
        <v>0</v>
      </c>
      <c r="O962" s="44">
        <v>4.0279049810260134E-2</v>
      </c>
      <c r="P962" s="44">
        <v>0</v>
      </c>
      <c r="Q962" s="44">
        <v>0</v>
      </c>
      <c r="R962" s="44">
        <v>4.0617964825865868E-2</v>
      </c>
      <c r="S962" s="44">
        <v>684.65</v>
      </c>
      <c r="T962" s="44">
        <v>0.9</v>
      </c>
      <c r="U962" s="44"/>
    </row>
    <row r="963" spans="1:21" ht="20.25" customHeight="1">
      <c r="A963" s="41">
        <v>42844</v>
      </c>
      <c r="B963" s="33" t="s">
        <v>4</v>
      </c>
      <c r="C963" s="30">
        <v>24</v>
      </c>
      <c r="D963" s="30">
        <v>40</v>
      </c>
      <c r="E963" s="30">
        <v>239.63</v>
      </c>
      <c r="F963" s="30">
        <v>13.33</v>
      </c>
      <c r="G963" s="44">
        <v>204.15</v>
      </c>
      <c r="H963" s="44">
        <v>204.15</v>
      </c>
      <c r="I963" s="44">
        <v>0.20456093229592021</v>
      </c>
      <c r="J963" s="44">
        <v>161.74</v>
      </c>
      <c r="K963" s="44">
        <v>161.74</v>
      </c>
      <c r="L963" s="44">
        <v>0.16390055747005444</v>
      </c>
      <c r="M963" s="44">
        <v>4.3999999999999997E-2</v>
      </c>
      <c r="N963" s="44">
        <v>4.3999999999999997E-2</v>
      </c>
      <c r="O963" s="44">
        <v>4.0323049810260136E-2</v>
      </c>
      <c r="P963" s="44">
        <v>42.41</v>
      </c>
      <c r="Q963" s="44">
        <v>42.41</v>
      </c>
      <c r="R963" s="44">
        <v>4.0660374825865868E-2</v>
      </c>
      <c r="S963" s="44">
        <v>671.2</v>
      </c>
      <c r="T963" s="44">
        <v>0.9</v>
      </c>
      <c r="U963" s="44"/>
    </row>
    <row r="964" spans="1:21" ht="20.25" customHeight="1">
      <c r="A964" s="41">
        <v>42845</v>
      </c>
      <c r="B964" s="33" t="s">
        <v>4</v>
      </c>
      <c r="C964" s="30">
        <v>24</v>
      </c>
      <c r="D964" s="30">
        <v>40</v>
      </c>
      <c r="E964" s="30">
        <v>240.47</v>
      </c>
      <c r="F964" s="30">
        <v>12.72</v>
      </c>
      <c r="G964" s="44">
        <v>203.02</v>
      </c>
      <c r="H964" s="44">
        <v>203.02</v>
      </c>
      <c r="I964" s="44">
        <v>0.2047639522959202</v>
      </c>
      <c r="J964" s="44">
        <v>160.44999999999999</v>
      </c>
      <c r="K964" s="44">
        <v>160.44999999999999</v>
      </c>
      <c r="L964" s="44">
        <v>0.16406100747005445</v>
      </c>
      <c r="M964" s="44">
        <v>4.4999999999999998E-2</v>
      </c>
      <c r="N964" s="44">
        <v>4.4999999999999998E-2</v>
      </c>
      <c r="O964" s="44">
        <v>4.036804981026014E-2</v>
      </c>
      <c r="P964" s="44">
        <v>42.57</v>
      </c>
      <c r="Q964" s="44">
        <v>42.57</v>
      </c>
      <c r="R964" s="44">
        <v>4.0702944825865867E-2</v>
      </c>
      <c r="S964" s="44">
        <v>688.71</v>
      </c>
      <c r="T964" s="44">
        <v>0.9</v>
      </c>
      <c r="U964" s="44"/>
    </row>
    <row r="965" spans="1:21" ht="20.25" customHeight="1">
      <c r="A965" s="41">
        <v>42846</v>
      </c>
      <c r="B965" s="33" t="s">
        <v>4</v>
      </c>
      <c r="C965" s="30">
        <v>24</v>
      </c>
      <c r="D965" s="30">
        <v>40</v>
      </c>
      <c r="E965" s="30">
        <v>236.3</v>
      </c>
      <c r="F965" s="30">
        <v>13.15</v>
      </c>
      <c r="G965" s="44">
        <v>203.76</v>
      </c>
      <c r="H965" s="44">
        <v>203.76</v>
      </c>
      <c r="I965" s="44">
        <v>0.2049677122959202</v>
      </c>
      <c r="J965" s="44">
        <v>161.03</v>
      </c>
      <c r="K965" s="44">
        <v>161.03</v>
      </c>
      <c r="L965" s="44">
        <v>0.16422203747005445</v>
      </c>
      <c r="M965" s="44">
        <v>4.3999999999999997E-2</v>
      </c>
      <c r="N965" s="44">
        <v>4.3999999999999997E-2</v>
      </c>
      <c r="O965" s="44">
        <v>4.0412049810260142E-2</v>
      </c>
      <c r="P965" s="44">
        <v>42.73</v>
      </c>
      <c r="Q965" s="44">
        <v>42.73</v>
      </c>
      <c r="R965" s="44">
        <v>4.0745674825865864E-2</v>
      </c>
      <c r="S965" s="44">
        <v>686.76</v>
      </c>
      <c r="T965" s="44">
        <v>0.9</v>
      </c>
      <c r="U965" s="44"/>
    </row>
    <row r="966" spans="1:21" ht="20.25" customHeight="1">
      <c r="A966" s="41">
        <v>42847</v>
      </c>
      <c r="B966" s="33" t="s">
        <v>4</v>
      </c>
      <c r="C966" s="30">
        <v>24</v>
      </c>
      <c r="D966" s="30">
        <v>40</v>
      </c>
      <c r="E966" s="30">
        <v>250.81</v>
      </c>
      <c r="F966" s="30">
        <v>13.14</v>
      </c>
      <c r="G966" s="44">
        <v>206.13</v>
      </c>
      <c r="H966" s="44">
        <v>206.13</v>
      </c>
      <c r="I966" s="44">
        <v>0.2051738422959202</v>
      </c>
      <c r="J966" s="44">
        <v>162.9</v>
      </c>
      <c r="K966" s="44">
        <v>162.9</v>
      </c>
      <c r="L966" s="44">
        <v>0.16438493747005445</v>
      </c>
      <c r="M966" s="44">
        <v>4.2000000000000003E-2</v>
      </c>
      <c r="N966" s="44">
        <v>4.2000000000000003E-2</v>
      </c>
      <c r="O966" s="44">
        <v>4.0454049810260143E-2</v>
      </c>
      <c r="P966" s="44">
        <v>43.23</v>
      </c>
      <c r="Q966" s="44">
        <v>43.23</v>
      </c>
      <c r="R966" s="44">
        <v>4.0788904825865863E-2</v>
      </c>
      <c r="S966" s="44">
        <v>699.52</v>
      </c>
      <c r="T966" s="44">
        <v>0.9</v>
      </c>
      <c r="U966" s="44"/>
    </row>
    <row r="967" spans="1:21" ht="20.25" customHeight="1">
      <c r="A967" s="41">
        <v>42848</v>
      </c>
      <c r="B967" s="33" t="s">
        <v>4</v>
      </c>
      <c r="C967" s="30">
        <v>24</v>
      </c>
      <c r="D967" s="30">
        <v>40</v>
      </c>
      <c r="E967" s="30">
        <v>271.02</v>
      </c>
      <c r="F967" s="30">
        <v>12.52</v>
      </c>
      <c r="G967" s="44">
        <v>206.19</v>
      </c>
      <c r="H967" s="44">
        <v>206.19</v>
      </c>
      <c r="I967" s="44">
        <v>0.2053800322959202</v>
      </c>
      <c r="J967" s="44">
        <v>162.94999999999999</v>
      </c>
      <c r="K967" s="44">
        <v>162.94999999999999</v>
      </c>
      <c r="L967" s="44">
        <v>0.16454788747005444</v>
      </c>
      <c r="M967" s="44">
        <v>4.3999999999999997E-2</v>
      </c>
      <c r="N967" s="44">
        <v>4.3999999999999997E-2</v>
      </c>
      <c r="O967" s="44">
        <v>4.0498049810260145E-2</v>
      </c>
      <c r="P967" s="44">
        <v>43.24</v>
      </c>
      <c r="Q967" s="44">
        <v>43.24</v>
      </c>
      <c r="R967" s="44">
        <v>4.0832144825865863E-2</v>
      </c>
      <c r="S967" s="44">
        <v>728.06</v>
      </c>
      <c r="T967" s="44">
        <v>0.9</v>
      </c>
      <c r="U967" s="44"/>
    </row>
    <row r="968" spans="1:21" ht="20.25" customHeight="1">
      <c r="A968" s="41">
        <v>42849</v>
      </c>
      <c r="B968" s="33" t="s">
        <v>4</v>
      </c>
      <c r="C968" s="30">
        <v>24</v>
      </c>
      <c r="D968" s="30">
        <v>40</v>
      </c>
      <c r="E968" s="30">
        <v>247.8</v>
      </c>
      <c r="F968" s="30">
        <v>13.11</v>
      </c>
      <c r="G968" s="44">
        <v>208.34</v>
      </c>
      <c r="H968" s="44">
        <v>208.34</v>
      </c>
      <c r="I968" s="44">
        <v>0.2055883722959202</v>
      </c>
      <c r="J968" s="44">
        <v>164.65</v>
      </c>
      <c r="K968" s="44">
        <v>164.65</v>
      </c>
      <c r="L968" s="44">
        <v>0.16471253747005443</v>
      </c>
      <c r="M968" s="44">
        <v>4.2999999999999997E-2</v>
      </c>
      <c r="N968" s="44">
        <v>4.2999999999999997E-2</v>
      </c>
      <c r="O968" s="44">
        <v>4.0541049810260146E-2</v>
      </c>
      <c r="P968" s="44">
        <v>43.69</v>
      </c>
      <c r="Q968" s="44">
        <v>43.69</v>
      </c>
      <c r="R968" s="44">
        <v>4.0875834825865862E-2</v>
      </c>
      <c r="S968" s="44">
        <v>752.98</v>
      </c>
      <c r="T968" s="44">
        <v>0.9</v>
      </c>
      <c r="U968" s="44"/>
    </row>
    <row r="969" spans="1:21" ht="20.25" customHeight="1">
      <c r="A969" s="41">
        <v>42850</v>
      </c>
      <c r="B969" s="33" t="s">
        <v>4</v>
      </c>
      <c r="C969" s="30">
        <v>24</v>
      </c>
      <c r="D969" s="30">
        <v>40</v>
      </c>
      <c r="E969" s="30">
        <v>244.32</v>
      </c>
      <c r="F969" s="30">
        <v>13.09</v>
      </c>
      <c r="G969" s="44">
        <v>205.54</v>
      </c>
      <c r="H969" s="44">
        <v>205.54</v>
      </c>
      <c r="I969" s="44">
        <v>0.2057939122959202</v>
      </c>
      <c r="J969" s="44">
        <v>162.44</v>
      </c>
      <c r="K969" s="44">
        <v>162.44</v>
      </c>
      <c r="L969" s="44">
        <v>0.16487497747005445</v>
      </c>
      <c r="M969" s="44">
        <v>4.2000000000000003E-2</v>
      </c>
      <c r="N969" s="44">
        <v>4.2000000000000003E-2</v>
      </c>
      <c r="O969" s="44">
        <v>4.0583049810260147E-2</v>
      </c>
      <c r="P969" s="44">
        <v>43.1</v>
      </c>
      <c r="Q969" s="44">
        <v>43.1</v>
      </c>
      <c r="R969" s="44">
        <v>4.0918934825865859E-2</v>
      </c>
      <c r="S969" s="44">
        <v>771.37</v>
      </c>
      <c r="T969" s="44">
        <v>0.9</v>
      </c>
      <c r="U969" s="44"/>
    </row>
    <row r="970" spans="1:21" ht="20.25" customHeight="1">
      <c r="A970" s="41">
        <v>42851</v>
      </c>
      <c r="B970" s="33" t="s">
        <v>4</v>
      </c>
      <c r="C970" s="30">
        <v>24</v>
      </c>
      <c r="D970" s="30">
        <v>40</v>
      </c>
      <c r="E970" s="30">
        <v>246.82</v>
      </c>
      <c r="F970" s="30">
        <v>13.41</v>
      </c>
      <c r="G970" s="44">
        <v>242.93</v>
      </c>
      <c r="H970" s="44">
        <v>242.93</v>
      </c>
      <c r="I970" s="44">
        <v>0.2060368422959202</v>
      </c>
      <c r="J970" s="44">
        <v>181.3</v>
      </c>
      <c r="K970" s="44">
        <v>181.3</v>
      </c>
      <c r="L970" s="44">
        <v>0.16505627747005444</v>
      </c>
      <c r="M970" s="44">
        <v>4.1000000000000002E-2</v>
      </c>
      <c r="N970" s="44">
        <v>4.1000000000000002E-2</v>
      </c>
      <c r="O970" s="44">
        <v>4.0624049810260146E-2</v>
      </c>
      <c r="P970" s="44">
        <v>61.63</v>
      </c>
      <c r="Q970" s="44">
        <v>61.63</v>
      </c>
      <c r="R970" s="44">
        <v>4.0980564825865859E-2</v>
      </c>
      <c r="S970" s="44">
        <v>774.76</v>
      </c>
      <c r="T970" s="44">
        <v>0.9</v>
      </c>
      <c r="U970" s="44"/>
    </row>
    <row r="971" spans="1:21" ht="20.25" customHeight="1">
      <c r="A971" s="41">
        <v>42852</v>
      </c>
      <c r="B971" s="33" t="s">
        <v>4</v>
      </c>
      <c r="C971" s="30">
        <v>24</v>
      </c>
      <c r="D971" s="30">
        <v>40</v>
      </c>
      <c r="E971" s="30">
        <v>261.43</v>
      </c>
      <c r="F971" s="30">
        <v>13.66</v>
      </c>
      <c r="G971" s="44">
        <v>249.42</v>
      </c>
      <c r="H971" s="44">
        <v>249.42</v>
      </c>
      <c r="I971" s="44">
        <v>0.2062862622959202</v>
      </c>
      <c r="J971" s="44">
        <v>186.14</v>
      </c>
      <c r="K971" s="44">
        <v>186.14</v>
      </c>
      <c r="L971" s="44">
        <v>0.16524241747005444</v>
      </c>
      <c r="M971" s="44">
        <v>0.04</v>
      </c>
      <c r="N971" s="44">
        <v>0.04</v>
      </c>
      <c r="O971" s="44">
        <v>4.0664049810260144E-2</v>
      </c>
      <c r="P971" s="44">
        <v>63.28</v>
      </c>
      <c r="Q971" s="44">
        <v>63.28</v>
      </c>
      <c r="R971" s="44">
        <v>4.1043844825865858E-2</v>
      </c>
      <c r="S971" s="44">
        <v>765.29</v>
      </c>
      <c r="T971" s="44">
        <v>0.9</v>
      </c>
      <c r="U971" s="44"/>
    </row>
    <row r="972" spans="1:21" ht="20.25" customHeight="1">
      <c r="A972" s="41">
        <v>42853</v>
      </c>
      <c r="B972" s="33" t="s">
        <v>4</v>
      </c>
      <c r="C972" s="30">
        <v>24</v>
      </c>
      <c r="D972" s="30">
        <v>40</v>
      </c>
      <c r="E972" s="30">
        <v>232.62</v>
      </c>
      <c r="F972" s="30">
        <v>15.71</v>
      </c>
      <c r="G972" s="44">
        <v>249.3</v>
      </c>
      <c r="H972" s="44">
        <v>249.3</v>
      </c>
      <c r="I972" s="44">
        <v>0.20653556229592021</v>
      </c>
      <c r="J972" s="44">
        <v>186.05</v>
      </c>
      <c r="K972" s="44">
        <v>186.05</v>
      </c>
      <c r="L972" s="44">
        <v>0.16542846747005444</v>
      </c>
      <c r="M972" s="44">
        <v>4.2000000000000003E-2</v>
      </c>
      <c r="N972" s="44">
        <v>4.2000000000000003E-2</v>
      </c>
      <c r="O972" s="44">
        <v>4.0706049810260145E-2</v>
      </c>
      <c r="P972" s="44">
        <v>63.25</v>
      </c>
      <c r="Q972" s="44">
        <v>63.25</v>
      </c>
      <c r="R972" s="44">
        <v>4.1107094825865859E-2</v>
      </c>
      <c r="S972" s="44">
        <v>730.16</v>
      </c>
      <c r="T972" s="44">
        <v>0.9</v>
      </c>
      <c r="U972" s="44"/>
    </row>
    <row r="973" spans="1:21" ht="20.25" customHeight="1">
      <c r="A973" s="41">
        <v>42854</v>
      </c>
      <c r="B973" s="33" t="s">
        <v>4</v>
      </c>
      <c r="C973" s="30">
        <v>24</v>
      </c>
      <c r="D973" s="30">
        <v>40</v>
      </c>
      <c r="E973" s="30">
        <v>229.47</v>
      </c>
      <c r="F973" s="30">
        <v>16.14</v>
      </c>
      <c r="G973" s="44">
        <v>247.26</v>
      </c>
      <c r="H973" s="44">
        <v>247.26</v>
      </c>
      <c r="I973" s="44">
        <v>0.20678282229592021</v>
      </c>
      <c r="J973" s="44">
        <v>184.53</v>
      </c>
      <c r="K973" s="44">
        <v>184.53</v>
      </c>
      <c r="L973" s="44">
        <v>0.16561299747005442</v>
      </c>
      <c r="M973" s="44">
        <v>4.2999999999999997E-2</v>
      </c>
      <c r="N973" s="44">
        <v>4.2999999999999997E-2</v>
      </c>
      <c r="O973" s="44">
        <v>4.0749049810260146E-2</v>
      </c>
      <c r="P973" s="44">
        <v>62.73</v>
      </c>
      <c r="Q973" s="44">
        <v>62.73</v>
      </c>
      <c r="R973" s="44">
        <v>4.1169824825865856E-2</v>
      </c>
      <c r="S973" s="44">
        <v>701.55</v>
      </c>
      <c r="T973" s="44">
        <v>0.9</v>
      </c>
      <c r="U973" s="44"/>
    </row>
    <row r="974" spans="1:21" ht="20.25" customHeight="1">
      <c r="A974" s="41">
        <v>42855</v>
      </c>
      <c r="B974" s="33" t="s">
        <v>4</v>
      </c>
      <c r="C974" s="30">
        <v>24</v>
      </c>
      <c r="D974" s="30">
        <v>40</v>
      </c>
      <c r="E974" s="30">
        <v>229.47</v>
      </c>
      <c r="F974" s="30">
        <v>16.14</v>
      </c>
      <c r="G974" s="44">
        <v>246.52</v>
      </c>
      <c r="H974" s="44">
        <v>246.52</v>
      </c>
      <c r="I974" s="44">
        <v>0.20702934229592021</v>
      </c>
      <c r="J974" s="44">
        <v>183.98</v>
      </c>
      <c r="K974" s="44">
        <v>183.98</v>
      </c>
      <c r="L974" s="44">
        <v>0.16579697747005442</v>
      </c>
      <c r="M974" s="44">
        <v>4.2000000000000003E-2</v>
      </c>
      <c r="N974" s="44">
        <v>4.2000000000000003E-2</v>
      </c>
      <c r="O974" s="44">
        <v>4.0791049810260147E-2</v>
      </c>
      <c r="P974" s="44">
        <v>62.54</v>
      </c>
      <c r="Q974" s="44">
        <v>62.54</v>
      </c>
      <c r="R974" s="44">
        <v>4.1232364825865855E-2</v>
      </c>
      <c r="S974" s="44">
        <v>701.55</v>
      </c>
      <c r="T974" s="44">
        <v>0.9</v>
      </c>
      <c r="U974" s="44"/>
    </row>
    <row r="975" spans="1:21" ht="20.25" customHeight="1">
      <c r="A975" s="41">
        <v>42856</v>
      </c>
      <c r="B975" s="33" t="s">
        <v>4</v>
      </c>
      <c r="C975" s="30">
        <v>24</v>
      </c>
      <c r="D975" s="30">
        <v>40</v>
      </c>
      <c r="E975" s="30">
        <v>228.29</v>
      </c>
      <c r="F975" s="30">
        <v>17.190000000000001</v>
      </c>
      <c r="G975" s="44">
        <v>247.9</v>
      </c>
      <c r="H975" s="44">
        <v>247.9</v>
      </c>
      <c r="I975" s="44">
        <v>0.20727724229592021</v>
      </c>
      <c r="J975" s="44">
        <v>185.006</v>
      </c>
      <c r="K975" s="44">
        <v>185.006</v>
      </c>
      <c r="L975" s="44">
        <v>0.16598198347005441</v>
      </c>
      <c r="M975" s="44">
        <v>4.2000000000000003E-2</v>
      </c>
      <c r="N975" s="44">
        <v>4.2000000000000003E-2</v>
      </c>
      <c r="O975" s="44">
        <v>4.0833049810260147E-2</v>
      </c>
      <c r="P975" s="44">
        <v>62.893999999999998</v>
      </c>
      <c r="Q975" s="44">
        <v>62.893999999999998</v>
      </c>
      <c r="R975" s="44">
        <v>4.1295258825865856E-2</v>
      </c>
      <c r="S975" s="44">
        <v>681.37</v>
      </c>
      <c r="T975" s="44">
        <v>0.9</v>
      </c>
      <c r="U975" s="44"/>
    </row>
    <row r="976" spans="1:21" ht="20.25" customHeight="1">
      <c r="A976" s="41">
        <v>42857</v>
      </c>
      <c r="B976" s="33" t="s">
        <v>4</v>
      </c>
      <c r="C976" s="30">
        <v>24</v>
      </c>
      <c r="D976" s="30">
        <v>40</v>
      </c>
      <c r="E976" s="30">
        <v>228.29</v>
      </c>
      <c r="F976" s="30">
        <v>17.190000000000001</v>
      </c>
      <c r="G976" s="44">
        <v>251.68299999999999</v>
      </c>
      <c r="H976" s="44">
        <v>251.68299999999999</v>
      </c>
      <c r="I976" s="44">
        <v>0.20752892529592021</v>
      </c>
      <c r="J976" s="44">
        <v>187.82900000000001</v>
      </c>
      <c r="K976" s="44">
        <v>187.82900000000001</v>
      </c>
      <c r="L976" s="44">
        <v>0.16616981247005441</v>
      </c>
      <c r="M976" s="44">
        <v>4.3999999999999997E-2</v>
      </c>
      <c r="N976" s="44">
        <v>4.3999999999999997E-2</v>
      </c>
      <c r="O976" s="44">
        <v>4.0877049810260149E-2</v>
      </c>
      <c r="P976" s="44">
        <v>63.853999999999999</v>
      </c>
      <c r="Q976" s="44">
        <v>63.853999999999999</v>
      </c>
      <c r="R976" s="44">
        <v>4.1359112825865858E-2</v>
      </c>
      <c r="S976" s="44">
        <v>681.37</v>
      </c>
      <c r="T976" s="44">
        <v>0.9</v>
      </c>
      <c r="U976" s="44"/>
    </row>
    <row r="977" spans="1:21" ht="20.25" customHeight="1">
      <c r="A977" s="41">
        <v>42858</v>
      </c>
      <c r="B977" s="33" t="s">
        <v>4</v>
      </c>
      <c r="C977" s="30">
        <v>24</v>
      </c>
      <c r="D977" s="30">
        <v>40</v>
      </c>
      <c r="E977" s="30">
        <v>228.29</v>
      </c>
      <c r="F977" s="30">
        <v>17.190000000000001</v>
      </c>
      <c r="G977" s="44">
        <v>273.00400000000002</v>
      </c>
      <c r="H977" s="44">
        <v>273.00400000000002</v>
      </c>
      <c r="I977" s="44">
        <v>0.2078019292959202</v>
      </c>
      <c r="J977" s="44">
        <v>202.023</v>
      </c>
      <c r="K977" s="44">
        <v>202.023</v>
      </c>
      <c r="L977" s="44">
        <v>0.16637183547005441</v>
      </c>
      <c r="M977" s="44">
        <v>3.5999999999999997E-2</v>
      </c>
      <c r="N977" s="44">
        <v>3.5999999999999997E-2</v>
      </c>
      <c r="O977" s="44">
        <v>4.0913049810260151E-2</v>
      </c>
      <c r="P977" s="44">
        <v>70.980999999999995</v>
      </c>
      <c r="Q977" s="44">
        <v>70.980999999999995</v>
      </c>
      <c r="R977" s="44">
        <v>4.1430093825865856E-2</v>
      </c>
      <c r="S977" s="44">
        <v>681.37</v>
      </c>
      <c r="T977" s="44">
        <v>0.9</v>
      </c>
      <c r="U977" s="44"/>
    </row>
    <row r="978" spans="1:21" ht="20.25" customHeight="1">
      <c r="A978" s="41">
        <v>42859</v>
      </c>
      <c r="B978" s="33" t="s">
        <v>4</v>
      </c>
      <c r="C978" s="30">
        <v>24</v>
      </c>
      <c r="D978" s="30">
        <v>40</v>
      </c>
      <c r="E978" s="30">
        <v>228.29</v>
      </c>
      <c r="F978" s="30">
        <v>17.190000000000001</v>
      </c>
      <c r="G978" s="44">
        <v>278.49200000000002</v>
      </c>
      <c r="H978" s="44">
        <v>278.49200000000002</v>
      </c>
      <c r="I978" s="44">
        <v>0.20808042129592019</v>
      </c>
      <c r="J978" s="44">
        <v>206.084</v>
      </c>
      <c r="K978" s="44">
        <v>206.084</v>
      </c>
      <c r="L978" s="44">
        <v>0.1665779194700544</v>
      </c>
      <c r="M978" s="44">
        <v>4.1000000000000002E-2</v>
      </c>
      <c r="N978" s="44">
        <v>4.1000000000000002E-2</v>
      </c>
      <c r="O978" s="44">
        <v>4.095404981026015E-2</v>
      </c>
      <c r="P978" s="44">
        <v>72.408000000000001</v>
      </c>
      <c r="Q978" s="44">
        <v>72.408000000000001</v>
      </c>
      <c r="R978" s="44">
        <v>4.1502501825865859E-2</v>
      </c>
      <c r="S978" s="44">
        <v>681.37</v>
      </c>
      <c r="T978" s="44">
        <v>0.9</v>
      </c>
      <c r="U978" s="44"/>
    </row>
    <row r="979" spans="1:21" ht="20.25" customHeight="1">
      <c r="A979" s="41">
        <v>42860</v>
      </c>
      <c r="B979" s="33" t="s">
        <v>4</v>
      </c>
      <c r="C979" s="30">
        <v>24</v>
      </c>
      <c r="D979" s="30">
        <v>40</v>
      </c>
      <c r="E979" s="30">
        <v>228.29</v>
      </c>
      <c r="F979" s="30">
        <v>17.190000000000001</v>
      </c>
      <c r="G979" s="44">
        <v>272.49400000000003</v>
      </c>
      <c r="H979" s="44">
        <v>272.49400000000003</v>
      </c>
      <c r="I979" s="44">
        <v>0.2083529152959202</v>
      </c>
      <c r="J979" s="44">
        <v>201.64599999999999</v>
      </c>
      <c r="K979" s="44">
        <v>201.64599999999999</v>
      </c>
      <c r="L979" s="44">
        <v>0.1667795654700544</v>
      </c>
      <c r="M979" s="44">
        <v>3.5000000000000003E-2</v>
      </c>
      <c r="N979" s="44">
        <v>3.5000000000000003E-2</v>
      </c>
      <c r="O979" s="44">
        <v>4.098904981026015E-2</v>
      </c>
      <c r="P979" s="44">
        <v>70.847999999999999</v>
      </c>
      <c r="Q979" s="44">
        <v>70.847999999999999</v>
      </c>
      <c r="R979" s="44">
        <v>4.1573349825865857E-2</v>
      </c>
      <c r="S979" s="44">
        <v>681.37</v>
      </c>
      <c r="T979" s="44">
        <v>0.9</v>
      </c>
      <c r="U979" s="44"/>
    </row>
    <row r="980" spans="1:21" ht="20.25" customHeight="1">
      <c r="A980" s="41">
        <v>42861</v>
      </c>
      <c r="B980" s="33" t="s">
        <v>4</v>
      </c>
      <c r="C980" s="30">
        <v>24</v>
      </c>
      <c r="D980" s="30">
        <v>40</v>
      </c>
      <c r="E980" s="30">
        <v>228.29</v>
      </c>
      <c r="F980" s="30">
        <v>17.190000000000001</v>
      </c>
      <c r="G980" s="44">
        <v>275.97500000000002</v>
      </c>
      <c r="H980" s="44">
        <v>275.97500000000002</v>
      </c>
      <c r="I980" s="44">
        <v>0.20862889029592022</v>
      </c>
      <c r="J980" s="44">
        <v>201.73500000000001</v>
      </c>
      <c r="K980" s="44">
        <v>201.73500000000001</v>
      </c>
      <c r="L980" s="44">
        <v>0.16698130047005441</v>
      </c>
      <c r="M980" s="44">
        <v>3.5000000000000003E-2</v>
      </c>
      <c r="N980" s="44">
        <v>3.5000000000000003E-2</v>
      </c>
      <c r="O980" s="44">
        <v>4.1024049810260151E-2</v>
      </c>
      <c r="P980" s="44">
        <v>74.239999999999995</v>
      </c>
      <c r="Q980" s="44">
        <v>74.239999999999995</v>
      </c>
      <c r="R980" s="44">
        <v>4.1647589825865861E-2</v>
      </c>
      <c r="S980" s="44">
        <v>681.37</v>
      </c>
      <c r="T980" s="44">
        <v>0.9</v>
      </c>
      <c r="U980" s="44"/>
    </row>
    <row r="981" spans="1:21" ht="20.25" customHeight="1">
      <c r="A981" s="41">
        <v>42862</v>
      </c>
      <c r="B981" s="33" t="s">
        <v>4</v>
      </c>
      <c r="C981" s="30">
        <v>24</v>
      </c>
      <c r="D981" s="30">
        <v>40</v>
      </c>
      <c r="E981" s="30">
        <v>228.71</v>
      </c>
      <c r="F981" s="30">
        <v>16.88</v>
      </c>
      <c r="G981" s="44">
        <v>275.50799999999998</v>
      </c>
      <c r="H981" s="44">
        <v>275.50799999999998</v>
      </c>
      <c r="I981" s="44">
        <v>0.20890439829592022</v>
      </c>
      <c r="J981" s="44">
        <v>201.39400000000001</v>
      </c>
      <c r="K981" s="44">
        <v>201.39400000000001</v>
      </c>
      <c r="L981" s="44">
        <v>0.1671826944700544</v>
      </c>
      <c r="M981" s="44">
        <v>3.5999999999999997E-2</v>
      </c>
      <c r="N981" s="44">
        <v>3.5999999999999997E-2</v>
      </c>
      <c r="O981" s="44">
        <v>4.1060049810260152E-2</v>
      </c>
      <c r="P981" s="44">
        <v>74.114000000000004</v>
      </c>
      <c r="Q981" s="44">
        <v>74.114000000000004</v>
      </c>
      <c r="R981" s="44">
        <v>4.1721703825865861E-2</v>
      </c>
      <c r="S981" s="44">
        <v>688.84</v>
      </c>
      <c r="T981" s="44">
        <v>0.9</v>
      </c>
      <c r="U981" s="44"/>
    </row>
    <row r="982" spans="1:21" ht="20.25" customHeight="1">
      <c r="A982" s="41">
        <v>42863</v>
      </c>
      <c r="B982" s="33" t="s">
        <v>4</v>
      </c>
      <c r="C982" s="30">
        <v>24</v>
      </c>
      <c r="D982" s="30">
        <v>40</v>
      </c>
      <c r="E982" s="30">
        <v>236.4</v>
      </c>
      <c r="F982" s="30">
        <v>16.77</v>
      </c>
      <c r="G982" s="44">
        <v>275.93900000000002</v>
      </c>
      <c r="H982" s="44">
        <v>275.93900000000002</v>
      </c>
      <c r="I982" s="44">
        <v>0.20918033729592023</v>
      </c>
      <c r="J982" s="44">
        <v>201.709</v>
      </c>
      <c r="K982" s="44">
        <v>201.709</v>
      </c>
      <c r="L982" s="44">
        <v>0.1673844034700544</v>
      </c>
      <c r="M982" s="44">
        <v>3.5999999999999997E-2</v>
      </c>
      <c r="N982" s="44">
        <v>3.5999999999999997E-2</v>
      </c>
      <c r="O982" s="44">
        <v>4.1096049810260153E-2</v>
      </c>
      <c r="P982" s="44">
        <v>74.23</v>
      </c>
      <c r="Q982" s="44">
        <v>74.23</v>
      </c>
      <c r="R982" s="44">
        <v>4.1795933825865862E-2</v>
      </c>
      <c r="S982" s="44">
        <v>698.32</v>
      </c>
      <c r="T982" s="44">
        <v>0.9</v>
      </c>
      <c r="U982" s="44"/>
    </row>
    <row r="983" spans="1:21" ht="20.25" customHeight="1">
      <c r="A983" s="41">
        <v>42864</v>
      </c>
      <c r="B983" s="33" t="s">
        <v>4</v>
      </c>
      <c r="C983" s="30">
        <v>24</v>
      </c>
      <c r="D983" s="30">
        <v>40</v>
      </c>
      <c r="E983" s="30">
        <v>255.39</v>
      </c>
      <c r="F983" s="30">
        <v>15.64</v>
      </c>
      <c r="G983" s="44">
        <v>276.34100000000001</v>
      </c>
      <c r="H983" s="44">
        <v>276.34100000000001</v>
      </c>
      <c r="I983" s="44">
        <v>0.20945667829592024</v>
      </c>
      <c r="J983" s="44">
        <v>208.36099999999999</v>
      </c>
      <c r="K983" s="44">
        <v>208.36099999999999</v>
      </c>
      <c r="L983" s="44">
        <v>0.16759276447005439</v>
      </c>
      <c r="M983" s="44">
        <v>3.6999999999999998E-2</v>
      </c>
      <c r="N983" s="44">
        <v>3.6999999999999998E-2</v>
      </c>
      <c r="O983" s="44">
        <v>4.1133049810260155E-2</v>
      </c>
      <c r="P983" s="44">
        <v>67.98</v>
      </c>
      <c r="Q983" s="44">
        <v>67.98</v>
      </c>
      <c r="R983" s="44">
        <v>4.1863913825865864E-2</v>
      </c>
      <c r="S983" s="44">
        <v>741.7</v>
      </c>
      <c r="T983" s="44">
        <v>0.88</v>
      </c>
      <c r="U983" s="44"/>
    </row>
    <row r="984" spans="1:21" ht="20.25" customHeight="1">
      <c r="A984" s="41">
        <v>42865</v>
      </c>
      <c r="B984" s="33" t="s">
        <v>4</v>
      </c>
      <c r="C984" s="30">
        <v>24</v>
      </c>
      <c r="D984" s="30">
        <v>40</v>
      </c>
      <c r="E984" s="30">
        <v>246.32</v>
      </c>
      <c r="F984" s="30">
        <v>16.63</v>
      </c>
      <c r="G984" s="44">
        <v>273.22800000000001</v>
      </c>
      <c r="H984" s="44">
        <v>273.22800000000001</v>
      </c>
      <c r="I984" s="44">
        <v>0.20972990629592023</v>
      </c>
      <c r="J984" s="44">
        <v>206.01400000000001</v>
      </c>
      <c r="K984" s="44">
        <v>206.01400000000001</v>
      </c>
      <c r="L984" s="44">
        <v>0.16779877847005439</v>
      </c>
      <c r="M984" s="44">
        <v>3.6999999999999998E-2</v>
      </c>
      <c r="N984" s="44">
        <v>3.6999999999999998E-2</v>
      </c>
      <c r="O984" s="44">
        <v>4.1170049810260158E-2</v>
      </c>
      <c r="P984" s="44">
        <v>67.213999999999999</v>
      </c>
      <c r="Q984" s="44">
        <v>67.213999999999999</v>
      </c>
      <c r="R984" s="44">
        <v>4.1931127825865867E-2</v>
      </c>
      <c r="S984" s="44">
        <v>707.89</v>
      </c>
      <c r="T984" s="44">
        <v>0.88</v>
      </c>
      <c r="U984" s="44"/>
    </row>
    <row r="985" spans="1:21" ht="20.25" customHeight="1">
      <c r="A985" s="41">
        <v>42866</v>
      </c>
      <c r="B985" s="33" t="s">
        <v>4</v>
      </c>
      <c r="C985" s="30">
        <v>24</v>
      </c>
      <c r="D985" s="30">
        <v>40</v>
      </c>
      <c r="E985" s="30">
        <v>244.87</v>
      </c>
      <c r="F985" s="30">
        <v>16.77</v>
      </c>
      <c r="G985" s="44">
        <v>261.52999999999997</v>
      </c>
      <c r="H985" s="44">
        <v>261.52999999999997</v>
      </c>
      <c r="I985" s="44">
        <v>0.20999143629592024</v>
      </c>
      <c r="J985" s="44">
        <v>193.79400000000001</v>
      </c>
      <c r="K985" s="44">
        <v>193.79400000000001</v>
      </c>
      <c r="L985" s="44">
        <v>0.16799257247005439</v>
      </c>
      <c r="M985" s="44">
        <v>3.5999999999999997E-2</v>
      </c>
      <c r="N985" s="44">
        <v>3.5999999999999997E-2</v>
      </c>
      <c r="O985" s="44">
        <v>4.1206049810260159E-2</v>
      </c>
      <c r="P985" s="44">
        <v>67.736000000000004</v>
      </c>
      <c r="Q985" s="44">
        <v>67.736000000000004</v>
      </c>
      <c r="R985" s="44">
        <v>4.1998863825865866E-2</v>
      </c>
      <c r="S985" s="44">
        <v>706.14</v>
      </c>
      <c r="T985" s="44">
        <v>0.88</v>
      </c>
      <c r="U985" s="44"/>
    </row>
    <row r="986" spans="1:21" ht="20.25" customHeight="1">
      <c r="A986" s="41">
        <v>42867</v>
      </c>
      <c r="B986" s="33" t="s">
        <v>4</v>
      </c>
      <c r="C986" s="30">
        <v>24</v>
      </c>
      <c r="D986" s="30">
        <v>40</v>
      </c>
      <c r="E986" s="30">
        <v>244.15</v>
      </c>
      <c r="F986" s="30">
        <v>16.16</v>
      </c>
      <c r="G986" s="44">
        <v>262.04500000000002</v>
      </c>
      <c r="H986" s="44">
        <v>262.04500000000002</v>
      </c>
      <c r="I986" s="44">
        <v>0.21025348129592022</v>
      </c>
      <c r="J986" s="44">
        <v>194.17500000000001</v>
      </c>
      <c r="K986" s="44">
        <v>194.17500000000001</v>
      </c>
      <c r="L986" s="44">
        <v>0.16818674747005438</v>
      </c>
      <c r="M986" s="44">
        <v>3.6999999999999998E-2</v>
      </c>
      <c r="N986" s="44">
        <v>3.6999999999999998E-2</v>
      </c>
      <c r="O986" s="44">
        <v>4.1243049810260161E-2</v>
      </c>
      <c r="P986" s="44">
        <v>67.87</v>
      </c>
      <c r="Q986" s="44">
        <v>67.87</v>
      </c>
      <c r="R986" s="44">
        <v>4.2066733825865864E-2</v>
      </c>
      <c r="S986" s="44">
        <v>735.58</v>
      </c>
      <c r="T986" s="44">
        <v>0.88</v>
      </c>
      <c r="U986" s="44"/>
    </row>
    <row r="987" spans="1:21" ht="20.25" customHeight="1">
      <c r="A987" s="41">
        <v>42868</v>
      </c>
      <c r="B987" s="33" t="s">
        <v>4</v>
      </c>
      <c r="C987" s="30">
        <v>24</v>
      </c>
      <c r="D987" s="30">
        <v>40</v>
      </c>
      <c r="E987" s="30">
        <v>262.20999999999998</v>
      </c>
      <c r="F987" s="30">
        <v>15.76</v>
      </c>
      <c r="G987" s="44">
        <v>260.53500000000003</v>
      </c>
      <c r="H987" s="44">
        <v>260.53500000000003</v>
      </c>
      <c r="I987" s="44">
        <v>0.21051401629592023</v>
      </c>
      <c r="J987" s="44">
        <v>192.79599999999999</v>
      </c>
      <c r="K987" s="44">
        <v>192.79599999999999</v>
      </c>
      <c r="L987" s="44">
        <v>0.16837954347005438</v>
      </c>
      <c r="M987" s="44">
        <v>3.5999999999999997E-2</v>
      </c>
      <c r="N987" s="44">
        <v>3.5999999999999997E-2</v>
      </c>
      <c r="O987" s="44">
        <v>4.1279049810260163E-2</v>
      </c>
      <c r="P987" s="44">
        <v>67.739000000000004</v>
      </c>
      <c r="Q987" s="44">
        <v>67.739000000000004</v>
      </c>
      <c r="R987" s="44">
        <v>4.2134472825865861E-2</v>
      </c>
      <c r="S987" s="44">
        <v>757.18</v>
      </c>
      <c r="T987" s="44">
        <v>0.88</v>
      </c>
      <c r="U987" s="44"/>
    </row>
    <row r="988" spans="1:21" ht="20.25" customHeight="1">
      <c r="A988" s="41">
        <v>42869</v>
      </c>
      <c r="B988" s="33" t="s">
        <v>4</v>
      </c>
      <c r="C988" s="30">
        <v>24</v>
      </c>
      <c r="D988" s="30">
        <v>40</v>
      </c>
      <c r="E988" s="30">
        <v>224.19</v>
      </c>
      <c r="F988" s="30">
        <v>16.59</v>
      </c>
      <c r="G988" s="44">
        <v>253.726</v>
      </c>
      <c r="H988" s="44">
        <v>253.726</v>
      </c>
      <c r="I988" s="44">
        <v>0.21076774229592024</v>
      </c>
      <c r="J988" s="44">
        <v>187.75700000000001</v>
      </c>
      <c r="K988" s="44">
        <v>187.75700000000001</v>
      </c>
      <c r="L988" s="44">
        <v>0.16856730047005439</v>
      </c>
      <c r="M988" s="44">
        <v>3.5000000000000003E-2</v>
      </c>
      <c r="N988" s="44">
        <v>3.5000000000000003E-2</v>
      </c>
      <c r="O988" s="44">
        <v>4.1314049810260163E-2</v>
      </c>
      <c r="P988" s="44">
        <v>65.968999999999994</v>
      </c>
      <c r="Q988" s="44">
        <v>65.968999999999994</v>
      </c>
      <c r="R988" s="44">
        <v>4.220044182586586E-2</v>
      </c>
      <c r="S988" s="44">
        <v>720.46</v>
      </c>
      <c r="T988" s="44">
        <v>0.88</v>
      </c>
      <c r="U988" s="44"/>
    </row>
    <row r="989" spans="1:21" ht="20.25" customHeight="1">
      <c r="A989" s="41">
        <v>42870</v>
      </c>
      <c r="B989" s="33" t="s">
        <v>4</v>
      </c>
      <c r="C989" s="30">
        <v>24</v>
      </c>
      <c r="D989" s="30">
        <v>40</v>
      </c>
      <c r="E989" s="30">
        <v>219.43</v>
      </c>
      <c r="F989" s="30">
        <v>17.39</v>
      </c>
      <c r="G989" s="44">
        <v>252.68799999999999</v>
      </c>
      <c r="H989" s="44">
        <v>252.68799999999999</v>
      </c>
      <c r="I989" s="44">
        <v>0.21102043029592024</v>
      </c>
      <c r="J989" s="44">
        <v>186.989</v>
      </c>
      <c r="K989" s="44">
        <v>186.989</v>
      </c>
      <c r="L989" s="44">
        <v>0.16875428947005439</v>
      </c>
      <c r="M989" s="44">
        <v>3.5000000000000003E-2</v>
      </c>
      <c r="N989" s="44">
        <v>3.5000000000000003E-2</v>
      </c>
      <c r="O989" s="44">
        <v>4.1349049810260163E-2</v>
      </c>
      <c r="P989" s="44">
        <v>65.698999999999998</v>
      </c>
      <c r="Q989" s="44">
        <v>65.698999999999998</v>
      </c>
      <c r="R989" s="44">
        <v>4.2266140825865862E-2</v>
      </c>
      <c r="S989" s="44">
        <v>689.41</v>
      </c>
      <c r="T989" s="44">
        <v>0.88</v>
      </c>
      <c r="U989" s="44"/>
    </row>
    <row r="990" spans="1:21" ht="20.25" customHeight="1">
      <c r="A990" s="41">
        <v>42871</v>
      </c>
      <c r="B990" s="33" t="s">
        <v>4</v>
      </c>
      <c r="C990" s="30">
        <v>24</v>
      </c>
      <c r="D990" s="30">
        <v>40</v>
      </c>
      <c r="E990" s="30">
        <v>211.11</v>
      </c>
      <c r="F990" s="30">
        <v>19.329999999999998</v>
      </c>
      <c r="G990" s="44">
        <v>279.16300000000001</v>
      </c>
      <c r="H990" s="44">
        <v>279.16300000000001</v>
      </c>
      <c r="I990" s="44">
        <v>0.21129959329592024</v>
      </c>
      <c r="J990" s="44">
        <v>207.50200000000001</v>
      </c>
      <c r="K990" s="44">
        <v>207.50200000000001</v>
      </c>
      <c r="L990" s="44">
        <v>0.16896179147005438</v>
      </c>
      <c r="M990" s="44">
        <v>1.2999999999999999E-2</v>
      </c>
      <c r="N990" s="44">
        <v>1.2999999999999999E-2</v>
      </c>
      <c r="O990" s="44">
        <v>4.1362049810260162E-2</v>
      </c>
      <c r="P990" s="44">
        <v>71.661000000000001</v>
      </c>
      <c r="Q990" s="44">
        <v>71.661000000000001</v>
      </c>
      <c r="R990" s="44">
        <v>4.2337801825865863E-2</v>
      </c>
      <c r="S990" s="44">
        <v>665.8</v>
      </c>
      <c r="T990" s="44">
        <v>0.76</v>
      </c>
      <c r="U990" s="44"/>
    </row>
    <row r="991" spans="1:21" ht="20.25" customHeight="1">
      <c r="A991" s="41">
        <v>42872</v>
      </c>
      <c r="B991" s="33" t="s">
        <v>4</v>
      </c>
      <c r="C991" s="30">
        <v>24</v>
      </c>
      <c r="D991" s="30">
        <v>40</v>
      </c>
      <c r="E991" s="30">
        <v>205.22</v>
      </c>
      <c r="F991" s="30">
        <v>20.85</v>
      </c>
      <c r="G991" s="44">
        <v>279.52699999999999</v>
      </c>
      <c r="H991" s="44">
        <v>279.52699999999999</v>
      </c>
      <c r="I991" s="44">
        <v>0.21157912029592024</v>
      </c>
      <c r="J991" s="44">
        <v>207.77199999999999</v>
      </c>
      <c r="K991" s="44">
        <v>207.77199999999999</v>
      </c>
      <c r="L991" s="44">
        <v>0.16916956347005438</v>
      </c>
      <c r="M991" s="44">
        <v>1.2E-2</v>
      </c>
      <c r="N991" s="44">
        <v>1.2E-2</v>
      </c>
      <c r="O991" s="44">
        <v>4.1374049810260161E-2</v>
      </c>
      <c r="P991" s="44">
        <v>71.754999999999995</v>
      </c>
      <c r="Q991" s="44">
        <v>71.754999999999995</v>
      </c>
      <c r="R991" s="44">
        <v>4.2409556825865863E-2</v>
      </c>
      <c r="S991" s="44">
        <v>702.11</v>
      </c>
      <c r="T991" s="44">
        <v>0.76</v>
      </c>
      <c r="U991" s="44"/>
    </row>
    <row r="992" spans="1:21" ht="20.25" customHeight="1">
      <c r="A992" s="41">
        <v>42873</v>
      </c>
      <c r="B992" s="33" t="s">
        <v>4</v>
      </c>
      <c r="C992" s="30">
        <v>24</v>
      </c>
      <c r="D992" s="30">
        <v>40</v>
      </c>
      <c r="E992" s="30">
        <v>204.3</v>
      </c>
      <c r="F992" s="30">
        <v>20.89</v>
      </c>
      <c r="G992" s="44">
        <v>277.54599999999999</v>
      </c>
      <c r="H992" s="44">
        <v>277.54599999999999</v>
      </c>
      <c r="I992" s="44">
        <v>0.21185666629592023</v>
      </c>
      <c r="J992" s="44">
        <v>206.3</v>
      </c>
      <c r="K992" s="44">
        <v>206.3</v>
      </c>
      <c r="L992" s="44">
        <v>0.16937586347005437</v>
      </c>
      <c r="M992" s="44">
        <v>1.2E-2</v>
      </c>
      <c r="N992" s="44">
        <v>1.2E-2</v>
      </c>
      <c r="O992" s="44">
        <v>4.1386049810260159E-2</v>
      </c>
      <c r="P992" s="44">
        <v>71.245999999999995</v>
      </c>
      <c r="Q992" s="44">
        <v>71.245999999999995</v>
      </c>
      <c r="R992" s="44">
        <v>4.248080282586586E-2</v>
      </c>
      <c r="S992" s="44">
        <v>728.1</v>
      </c>
      <c r="T992" s="44">
        <v>0.76</v>
      </c>
      <c r="U992" s="44"/>
    </row>
    <row r="993" spans="1:21" ht="20.25" customHeight="1">
      <c r="A993" s="41">
        <v>42874</v>
      </c>
      <c r="B993" s="33" t="s">
        <v>4</v>
      </c>
      <c r="C993" s="30">
        <v>24</v>
      </c>
      <c r="D993" s="30">
        <v>40</v>
      </c>
      <c r="E993" s="30">
        <v>204.85</v>
      </c>
      <c r="F993" s="30">
        <v>22.13</v>
      </c>
      <c r="G993" s="44">
        <v>284.00099999999998</v>
      </c>
      <c r="H993" s="44">
        <v>284.00099999999998</v>
      </c>
      <c r="I993" s="44">
        <v>0.21214066729592024</v>
      </c>
      <c r="J993" s="44">
        <v>198.261</v>
      </c>
      <c r="K993" s="44">
        <v>198.261</v>
      </c>
      <c r="L993" s="44">
        <v>0.16957412447005438</v>
      </c>
      <c r="M993" s="44">
        <v>1.2E-2</v>
      </c>
      <c r="N993" s="44">
        <v>1.2E-2</v>
      </c>
      <c r="O993" s="44">
        <v>4.1398049810260157E-2</v>
      </c>
      <c r="P993" s="44">
        <v>85.74</v>
      </c>
      <c r="Q993" s="44">
        <v>85.74</v>
      </c>
      <c r="R993" s="44">
        <v>4.2566542825865861E-2</v>
      </c>
      <c r="S993" s="44">
        <v>703.92</v>
      </c>
      <c r="T993" s="44">
        <v>0.7</v>
      </c>
      <c r="U993" s="44"/>
    </row>
    <row r="994" spans="1:21" ht="20.25" customHeight="1">
      <c r="A994" s="41">
        <v>42875</v>
      </c>
      <c r="B994" s="33" t="s">
        <v>4</v>
      </c>
      <c r="C994" s="30">
        <v>24</v>
      </c>
      <c r="D994" s="30">
        <v>40</v>
      </c>
      <c r="E994" s="30">
        <v>212.6</v>
      </c>
      <c r="F994" s="30">
        <v>22.5</v>
      </c>
      <c r="G994" s="44">
        <v>284.11200000000002</v>
      </c>
      <c r="H994" s="44">
        <v>284.11200000000002</v>
      </c>
      <c r="I994" s="44">
        <v>0.21242477929592024</v>
      </c>
      <c r="J994" s="44">
        <v>198.33799999999999</v>
      </c>
      <c r="K994" s="44">
        <v>198.33799999999999</v>
      </c>
      <c r="L994" s="44">
        <v>0.16977246247005437</v>
      </c>
      <c r="M994" s="44">
        <v>1.2E-2</v>
      </c>
      <c r="N994" s="44">
        <v>1.2E-2</v>
      </c>
      <c r="O994" s="44">
        <v>4.1410049810260155E-2</v>
      </c>
      <c r="P994" s="44">
        <v>85.774000000000001</v>
      </c>
      <c r="Q994" s="44">
        <v>85.774000000000001</v>
      </c>
      <c r="R994" s="44">
        <v>4.2652316825865857E-2</v>
      </c>
      <c r="S994" s="44">
        <v>714.87</v>
      </c>
      <c r="T994" s="44">
        <v>0.7</v>
      </c>
      <c r="U994" s="44"/>
    </row>
    <row r="995" spans="1:21" ht="20.25" customHeight="1">
      <c r="A995" s="41">
        <v>42876</v>
      </c>
      <c r="B995" s="33" t="s">
        <v>4</v>
      </c>
      <c r="C995" s="30">
        <v>24</v>
      </c>
      <c r="D995" s="30">
        <v>40</v>
      </c>
      <c r="E995" s="30">
        <v>223.13</v>
      </c>
      <c r="F995" s="30">
        <v>21.25</v>
      </c>
      <c r="G995" s="44">
        <v>274.41000000000003</v>
      </c>
      <c r="H995" s="44">
        <v>274.41000000000003</v>
      </c>
      <c r="I995" s="44">
        <v>0.21269918929592024</v>
      </c>
      <c r="J995" s="44">
        <v>198.64500000000001</v>
      </c>
      <c r="K995" s="44">
        <v>198.64500000000001</v>
      </c>
      <c r="L995" s="44">
        <v>0.16997110747005437</v>
      </c>
      <c r="M995" s="44">
        <v>1.2E-2</v>
      </c>
      <c r="N995" s="44">
        <v>1.2E-2</v>
      </c>
      <c r="O995" s="44">
        <v>4.1422049810260153E-2</v>
      </c>
      <c r="P995" s="44">
        <v>75.765000000000001</v>
      </c>
      <c r="Q995" s="44">
        <v>75.765000000000001</v>
      </c>
      <c r="R995" s="44">
        <v>4.2728081825865856E-2</v>
      </c>
      <c r="S995" s="44">
        <v>791.69</v>
      </c>
      <c r="T995" s="44">
        <v>0.7</v>
      </c>
      <c r="U995" s="44"/>
    </row>
    <row r="996" spans="1:21" ht="20.25" customHeight="1">
      <c r="A996" s="41">
        <v>42877</v>
      </c>
      <c r="B996" s="33" t="s">
        <v>4</v>
      </c>
      <c r="C996" s="30">
        <v>24</v>
      </c>
      <c r="D996" s="30">
        <v>40</v>
      </c>
      <c r="E996" s="30">
        <v>227.75</v>
      </c>
      <c r="F996" s="30">
        <v>21.63</v>
      </c>
      <c r="G996" s="44">
        <v>275.37299999999999</v>
      </c>
      <c r="H996" s="44">
        <v>275.37299999999999</v>
      </c>
      <c r="I996" s="44">
        <v>0.21297456229592024</v>
      </c>
      <c r="J996" s="44">
        <v>199.34200000000001</v>
      </c>
      <c r="K996" s="44">
        <v>199.34200000000001</v>
      </c>
      <c r="L996" s="44">
        <v>0.17017044947005436</v>
      </c>
      <c r="M996" s="44">
        <v>1.2999999999999999E-2</v>
      </c>
      <c r="N996" s="44">
        <v>1.2999999999999999E-2</v>
      </c>
      <c r="O996" s="44">
        <v>4.1435049810260152E-2</v>
      </c>
      <c r="P996" s="44">
        <v>76.031000000000006</v>
      </c>
      <c r="Q996" s="44">
        <v>76.031000000000006</v>
      </c>
      <c r="R996" s="44">
        <v>4.2804112825865853E-2</v>
      </c>
      <c r="S996" s="44">
        <v>781.56</v>
      </c>
      <c r="T996" s="44">
        <v>0.7</v>
      </c>
      <c r="U996" s="44"/>
    </row>
    <row r="997" spans="1:21" ht="20.25" customHeight="1">
      <c r="A997" s="41">
        <v>42878</v>
      </c>
      <c r="B997" s="33" t="s">
        <v>4</v>
      </c>
      <c r="C997" s="30">
        <v>24</v>
      </c>
      <c r="D997" s="30">
        <v>40</v>
      </c>
      <c r="E997" s="30">
        <v>230.88</v>
      </c>
      <c r="F997" s="30">
        <v>21.41</v>
      </c>
      <c r="G997" s="44">
        <v>276.94600000000003</v>
      </c>
      <c r="H997" s="44">
        <v>276.94600000000003</v>
      </c>
      <c r="I997" s="44">
        <v>0.21325150829592024</v>
      </c>
      <c r="J997" s="44">
        <v>200.48099999999999</v>
      </c>
      <c r="K997" s="44">
        <v>200.48099999999999</v>
      </c>
      <c r="L997" s="44">
        <v>0.17037093047005436</v>
      </c>
      <c r="M997" s="44">
        <v>1.2E-2</v>
      </c>
      <c r="N997" s="44">
        <v>1.2E-2</v>
      </c>
      <c r="O997" s="44">
        <v>4.144704981026015E-2</v>
      </c>
      <c r="P997" s="44">
        <v>76.465000000000003</v>
      </c>
      <c r="Q997" s="44">
        <v>76.465000000000003</v>
      </c>
      <c r="R997" s="44">
        <v>4.2880577825865851E-2</v>
      </c>
      <c r="S997" s="44">
        <v>789.87</v>
      </c>
      <c r="T997" s="44">
        <v>0.7</v>
      </c>
      <c r="U997" s="44"/>
    </row>
    <row r="998" spans="1:21" ht="20.25" customHeight="1">
      <c r="A998" s="41">
        <v>42879</v>
      </c>
      <c r="B998" s="33" t="s">
        <v>4</v>
      </c>
      <c r="C998" s="30">
        <v>24</v>
      </c>
      <c r="D998" s="30">
        <v>40</v>
      </c>
      <c r="E998" s="30">
        <v>216.24</v>
      </c>
      <c r="F998" s="30">
        <v>21.5</v>
      </c>
      <c r="G998" s="44">
        <v>264.58100000000002</v>
      </c>
      <c r="H998" s="44">
        <v>264.58100000000002</v>
      </c>
      <c r="I998" s="44">
        <v>0.21351608929592025</v>
      </c>
      <c r="J998" s="44">
        <v>189.28100000000001</v>
      </c>
      <c r="K998" s="44">
        <v>189.28100000000001</v>
      </c>
      <c r="L998" s="44">
        <v>0.17056021147005437</v>
      </c>
      <c r="M998" s="44">
        <v>1.0999999999999999E-2</v>
      </c>
      <c r="N998" s="44">
        <v>1.0999999999999999E-2</v>
      </c>
      <c r="O998" s="44">
        <v>4.1458049810260147E-2</v>
      </c>
      <c r="P998" s="44">
        <v>75.3</v>
      </c>
      <c r="Q998" s="44">
        <v>75.3</v>
      </c>
      <c r="R998" s="44">
        <v>4.2955877825865851E-2</v>
      </c>
      <c r="S998" s="44">
        <v>793.23</v>
      </c>
      <c r="T998" s="44">
        <v>0.7</v>
      </c>
      <c r="U998" s="44"/>
    </row>
    <row r="999" spans="1:21" ht="20.25" customHeight="1">
      <c r="A999" s="41">
        <v>42880</v>
      </c>
      <c r="B999" s="33" t="s">
        <v>4</v>
      </c>
      <c r="C999" s="30">
        <v>24</v>
      </c>
      <c r="D999" s="30">
        <v>40</v>
      </c>
      <c r="E999" s="30">
        <v>237.14</v>
      </c>
      <c r="F999" s="30">
        <v>21.44</v>
      </c>
      <c r="G999" s="44">
        <v>263.596</v>
      </c>
      <c r="H999" s="44">
        <v>263.596</v>
      </c>
      <c r="I999" s="44">
        <v>0.21377968529592026</v>
      </c>
      <c r="J999" s="44">
        <v>188.57599999999999</v>
      </c>
      <c r="K999" s="44">
        <v>188.57599999999999</v>
      </c>
      <c r="L999" s="44">
        <v>0.17074878747005437</v>
      </c>
      <c r="M999" s="44">
        <v>1.0999999999999999E-2</v>
      </c>
      <c r="N999" s="44">
        <v>1.0999999999999999E-2</v>
      </c>
      <c r="O999" s="44">
        <v>4.1469049810260145E-2</v>
      </c>
      <c r="P999" s="44">
        <v>75.02</v>
      </c>
      <c r="Q999" s="44">
        <v>75.02</v>
      </c>
      <c r="R999" s="44">
        <v>4.3030897825865853E-2</v>
      </c>
      <c r="S999" s="44">
        <v>800.35</v>
      </c>
      <c r="T999" s="44">
        <v>0.7</v>
      </c>
      <c r="U999" s="44"/>
    </row>
    <row r="1000" spans="1:21" ht="20.25" customHeight="1">
      <c r="A1000" s="41">
        <v>42881</v>
      </c>
      <c r="B1000" s="33" t="s">
        <v>4</v>
      </c>
      <c r="C1000" s="30">
        <v>24</v>
      </c>
      <c r="D1000" s="30">
        <v>40</v>
      </c>
      <c r="E1000" s="30">
        <v>220.35</v>
      </c>
      <c r="F1000" s="30">
        <v>22.38</v>
      </c>
      <c r="G1000" s="44">
        <v>259.11500000000001</v>
      </c>
      <c r="H1000" s="44">
        <v>259.11500000000001</v>
      </c>
      <c r="I1000" s="44">
        <v>0.21403880029592026</v>
      </c>
      <c r="J1000" s="44">
        <v>185.37100000000001</v>
      </c>
      <c r="K1000" s="44">
        <v>185.37100000000001</v>
      </c>
      <c r="L1000" s="44">
        <v>0.17093415847005436</v>
      </c>
      <c r="M1000" s="44">
        <v>1.2E-2</v>
      </c>
      <c r="N1000" s="44">
        <v>1.2E-2</v>
      </c>
      <c r="O1000" s="44">
        <v>4.1481049810260143E-2</v>
      </c>
      <c r="P1000" s="44">
        <v>73.744</v>
      </c>
      <c r="Q1000" s="44">
        <v>73.744</v>
      </c>
      <c r="R1000" s="44">
        <v>4.3104641825865854E-2</v>
      </c>
      <c r="S1000" s="44">
        <v>758.55</v>
      </c>
      <c r="T1000" s="44">
        <v>0.7</v>
      </c>
      <c r="U1000" s="44"/>
    </row>
    <row r="1001" spans="1:21" ht="20.25" customHeight="1">
      <c r="A1001" s="41">
        <v>42882</v>
      </c>
      <c r="B1001" s="33" t="s">
        <v>4</v>
      </c>
      <c r="C1001" s="30">
        <v>24</v>
      </c>
      <c r="D1001" s="30">
        <v>40</v>
      </c>
      <c r="E1001" s="30">
        <v>223.69</v>
      </c>
      <c r="F1001" s="30">
        <v>23.02</v>
      </c>
      <c r="G1001" s="44">
        <v>257.45499999999998</v>
      </c>
      <c r="H1001" s="44">
        <v>257.45499999999998</v>
      </c>
      <c r="I1001" s="44">
        <v>0.21429625529592025</v>
      </c>
      <c r="J1001" s="44">
        <v>184.18299999999999</v>
      </c>
      <c r="K1001" s="44">
        <v>184.18299999999999</v>
      </c>
      <c r="L1001" s="44">
        <v>0.17111834147005436</v>
      </c>
      <c r="M1001" s="44">
        <v>1.2E-2</v>
      </c>
      <c r="N1001" s="44">
        <v>1.2E-2</v>
      </c>
      <c r="O1001" s="44">
        <v>4.1493049810260141E-2</v>
      </c>
      <c r="P1001" s="44">
        <v>73.272000000000006</v>
      </c>
      <c r="Q1001" s="44">
        <v>73.272000000000006</v>
      </c>
      <c r="R1001" s="44">
        <v>4.3177913825865853E-2</v>
      </c>
      <c r="S1001" s="44">
        <v>752.66</v>
      </c>
      <c r="T1001" s="44">
        <v>0.7</v>
      </c>
      <c r="U1001" s="44"/>
    </row>
    <row r="1002" spans="1:21" ht="20.25" customHeight="1">
      <c r="A1002" s="41">
        <v>42883</v>
      </c>
      <c r="B1002" s="33" t="s">
        <v>4</v>
      </c>
      <c r="C1002" s="30">
        <v>24</v>
      </c>
      <c r="D1002" s="30">
        <v>40</v>
      </c>
      <c r="E1002" s="30">
        <v>239.84</v>
      </c>
      <c r="F1002" s="30">
        <v>22.35</v>
      </c>
      <c r="G1002" s="44">
        <v>257.61799999999999</v>
      </c>
      <c r="H1002" s="44">
        <v>257.61799999999999</v>
      </c>
      <c r="I1002" s="44">
        <v>0.21455387329592024</v>
      </c>
      <c r="J1002" s="44">
        <v>184.3</v>
      </c>
      <c r="K1002" s="44">
        <v>184.3</v>
      </c>
      <c r="L1002" s="44">
        <v>0.17130264147005436</v>
      </c>
      <c r="M1002" s="44">
        <v>1.2E-2</v>
      </c>
      <c r="N1002" s="44">
        <v>1.2E-2</v>
      </c>
      <c r="O1002" s="44">
        <v>4.1505049810260139E-2</v>
      </c>
      <c r="P1002" s="44">
        <v>73.317999999999998</v>
      </c>
      <c r="Q1002" s="44">
        <v>73.317999999999998</v>
      </c>
      <c r="R1002" s="44">
        <v>4.3251231825865856E-2</v>
      </c>
      <c r="S1002" s="44">
        <v>770.57</v>
      </c>
      <c r="T1002" s="44">
        <v>0.7</v>
      </c>
      <c r="U1002" s="44"/>
    </row>
    <row r="1003" spans="1:21" ht="20.25" customHeight="1">
      <c r="A1003" s="41">
        <v>42884</v>
      </c>
      <c r="B1003" s="33" t="s">
        <v>4</v>
      </c>
      <c r="C1003" s="30">
        <v>24</v>
      </c>
      <c r="D1003" s="30">
        <v>40</v>
      </c>
      <c r="E1003" s="30">
        <v>227.57</v>
      </c>
      <c r="F1003" s="30">
        <v>22.45</v>
      </c>
      <c r="G1003" s="44">
        <v>258.23899999999998</v>
      </c>
      <c r="H1003" s="44">
        <v>258.23899999999998</v>
      </c>
      <c r="I1003" s="44">
        <v>0.21481211229592023</v>
      </c>
      <c r="J1003" s="44">
        <v>184.744</v>
      </c>
      <c r="K1003" s="44">
        <v>184.744</v>
      </c>
      <c r="L1003" s="44">
        <v>0.17148738547005435</v>
      </c>
      <c r="M1003" s="44">
        <v>1.2E-2</v>
      </c>
      <c r="N1003" s="44">
        <v>1.2E-2</v>
      </c>
      <c r="O1003" s="44">
        <v>4.1517049810260137E-2</v>
      </c>
      <c r="P1003" s="44">
        <v>73.495000000000005</v>
      </c>
      <c r="Q1003" s="44">
        <v>73.495000000000005</v>
      </c>
      <c r="R1003" s="44">
        <v>4.3324726825865856E-2</v>
      </c>
      <c r="S1003" s="44">
        <v>749.09</v>
      </c>
      <c r="T1003" s="44">
        <v>0.7</v>
      </c>
      <c r="U1003" s="44"/>
    </row>
    <row r="1004" spans="1:21" ht="20.25" customHeight="1">
      <c r="A1004" s="41">
        <v>42885</v>
      </c>
      <c r="B1004" s="33" t="s">
        <v>4</v>
      </c>
      <c r="C1004" s="30">
        <v>24</v>
      </c>
      <c r="D1004" s="30">
        <v>40</v>
      </c>
      <c r="E1004" s="30">
        <v>227.57</v>
      </c>
      <c r="F1004" s="30">
        <v>22.45</v>
      </c>
      <c r="G1004" s="44">
        <v>260.57499999999999</v>
      </c>
      <c r="H1004" s="44">
        <v>260.57499999999999</v>
      </c>
      <c r="I1004" s="44">
        <v>0.21507268729592025</v>
      </c>
      <c r="J1004" s="44">
        <v>186.41499999999999</v>
      </c>
      <c r="K1004" s="44">
        <v>186.41499999999999</v>
      </c>
      <c r="L1004" s="44">
        <v>0.17167380047005434</v>
      </c>
      <c r="M1004" s="44">
        <v>1.0999999999999999E-2</v>
      </c>
      <c r="N1004" s="44">
        <v>1.0999999999999999E-2</v>
      </c>
      <c r="O1004" s="44">
        <v>4.1528049810260134E-2</v>
      </c>
      <c r="P1004" s="44">
        <v>74.16</v>
      </c>
      <c r="Q1004" s="44">
        <v>74.16</v>
      </c>
      <c r="R1004" s="44">
        <v>4.3398886825865853E-2</v>
      </c>
      <c r="S1004" s="44">
        <v>749.09</v>
      </c>
      <c r="T1004" s="44">
        <v>0.7</v>
      </c>
      <c r="U1004" s="44"/>
    </row>
    <row r="1005" spans="1:21" ht="20.25" customHeight="1">
      <c r="A1005" s="41">
        <v>42886</v>
      </c>
      <c r="B1005" s="33" t="s">
        <v>4</v>
      </c>
      <c r="C1005" s="30">
        <v>24</v>
      </c>
      <c r="D1005" s="30">
        <v>40</v>
      </c>
      <c r="E1005" s="30">
        <v>218.27</v>
      </c>
      <c r="F1005" s="30">
        <v>23.57</v>
      </c>
      <c r="G1005" s="44">
        <v>260.048</v>
      </c>
      <c r="H1005" s="44">
        <v>260.048</v>
      </c>
      <c r="I1005" s="44">
        <v>0.21533273529592026</v>
      </c>
      <c r="J1005" s="44">
        <v>186.03800000000001</v>
      </c>
      <c r="K1005" s="44">
        <v>186.03800000000001</v>
      </c>
      <c r="L1005" s="44">
        <v>0.17185983847005434</v>
      </c>
      <c r="M1005" s="44">
        <v>1.0999999999999999E-2</v>
      </c>
      <c r="N1005" s="44">
        <v>1.0999999999999999E-2</v>
      </c>
      <c r="O1005" s="44">
        <v>4.1539049810260131E-2</v>
      </c>
      <c r="P1005" s="44">
        <v>74.010000000000005</v>
      </c>
      <c r="Q1005" s="44">
        <v>74.010000000000005</v>
      </c>
      <c r="R1005" s="44">
        <v>4.3472896825865852E-2</v>
      </c>
      <c r="S1005" s="44">
        <v>699.2</v>
      </c>
      <c r="T1005" s="44">
        <v>0.7</v>
      </c>
      <c r="U1005" s="44"/>
    </row>
    <row r="1006" spans="1:21" ht="20.25" customHeight="1">
      <c r="A1006" s="41">
        <v>42887</v>
      </c>
      <c r="B1006" s="33" t="s">
        <v>4</v>
      </c>
      <c r="C1006" s="30">
        <v>24</v>
      </c>
      <c r="D1006" s="30">
        <v>40</v>
      </c>
      <c r="E1006" s="30">
        <v>241.84</v>
      </c>
      <c r="F1006" s="30">
        <v>23.41</v>
      </c>
      <c r="G1006" s="44">
        <v>264.82</v>
      </c>
      <c r="H1006" s="44">
        <v>264.82</v>
      </c>
      <c r="I1006" s="44">
        <v>0.21559755529592026</v>
      </c>
      <c r="J1006" s="44">
        <v>192.79</v>
      </c>
      <c r="K1006" s="44">
        <v>192.79</v>
      </c>
      <c r="L1006" s="44">
        <v>0.17205262847005434</v>
      </c>
      <c r="M1006" s="44">
        <v>1.2E-2</v>
      </c>
      <c r="N1006" s="44">
        <v>1.2E-2</v>
      </c>
      <c r="O1006" s="44">
        <v>4.1551049810260129E-2</v>
      </c>
      <c r="P1006" s="44">
        <v>72.03</v>
      </c>
      <c r="Q1006" s="44">
        <v>72.03</v>
      </c>
      <c r="R1006" s="44">
        <v>4.3544926825865853E-2</v>
      </c>
      <c r="S1006" s="44">
        <v>725.67</v>
      </c>
      <c r="T1006" s="44">
        <v>0.7</v>
      </c>
      <c r="U1006" s="44"/>
    </row>
    <row r="1007" spans="1:21" ht="20.25" customHeight="1">
      <c r="A1007" s="41">
        <v>42888</v>
      </c>
      <c r="B1007" s="33" t="s">
        <v>4</v>
      </c>
      <c r="C1007" s="30">
        <v>24</v>
      </c>
      <c r="D1007" s="30">
        <v>40</v>
      </c>
      <c r="E1007" s="30">
        <v>238.12</v>
      </c>
      <c r="F1007" s="30">
        <v>23.42</v>
      </c>
      <c r="G1007" s="44">
        <v>264.74</v>
      </c>
      <c r="H1007" s="44">
        <v>264.74</v>
      </c>
      <c r="I1007" s="44">
        <v>0.21586229529592027</v>
      </c>
      <c r="J1007" s="44">
        <v>192.73</v>
      </c>
      <c r="K1007" s="44">
        <v>192.73</v>
      </c>
      <c r="L1007" s="44">
        <v>0.17224535847005434</v>
      </c>
      <c r="M1007" s="44">
        <v>1.2E-2</v>
      </c>
      <c r="N1007" s="44">
        <v>1.2E-2</v>
      </c>
      <c r="O1007" s="44">
        <v>4.1563049810260128E-2</v>
      </c>
      <c r="P1007" s="44">
        <v>72.010000000000005</v>
      </c>
      <c r="Q1007" s="44">
        <v>72.010000000000005</v>
      </c>
      <c r="R1007" s="44">
        <v>4.361693682586585E-2</v>
      </c>
      <c r="S1007" s="44">
        <v>730.96</v>
      </c>
      <c r="T1007" s="44">
        <v>0.7</v>
      </c>
      <c r="U1007" s="44"/>
    </row>
    <row r="1008" spans="1:21" ht="20.25" customHeight="1">
      <c r="A1008" s="41">
        <v>42889</v>
      </c>
      <c r="B1008" s="33" t="s">
        <v>4</v>
      </c>
      <c r="C1008" s="30">
        <v>24</v>
      </c>
      <c r="D1008" s="30">
        <v>40</v>
      </c>
      <c r="E1008" s="30">
        <v>238.36</v>
      </c>
      <c r="F1008" s="30">
        <v>23.94</v>
      </c>
      <c r="G1008" s="44">
        <v>265.63</v>
      </c>
      <c r="H1008" s="44">
        <v>265.63</v>
      </c>
      <c r="I1008" s="44">
        <v>0.21612792529592026</v>
      </c>
      <c r="J1008" s="44">
        <v>193.38</v>
      </c>
      <c r="K1008" s="44">
        <v>193.38</v>
      </c>
      <c r="L1008" s="44">
        <v>0.17243873847005434</v>
      </c>
      <c r="M1008" s="44">
        <v>1.2E-2</v>
      </c>
      <c r="N1008" s="44">
        <v>1.2E-2</v>
      </c>
      <c r="O1008" s="44">
        <v>4.1575049810260126E-2</v>
      </c>
      <c r="P1008" s="44">
        <v>72.25</v>
      </c>
      <c r="Q1008" s="44">
        <v>72.25</v>
      </c>
      <c r="R1008" s="44">
        <v>4.3689186825865853E-2</v>
      </c>
      <c r="S1008" s="44">
        <v>724.24</v>
      </c>
      <c r="T1008" s="44">
        <v>0.7</v>
      </c>
      <c r="U1008" s="44"/>
    </row>
    <row r="1009" spans="1:21" ht="20.25" customHeight="1">
      <c r="A1009" s="41">
        <v>42890</v>
      </c>
      <c r="B1009" s="33" t="s">
        <v>4</v>
      </c>
      <c r="C1009" s="30">
        <v>24</v>
      </c>
      <c r="D1009" s="30">
        <v>40</v>
      </c>
      <c r="E1009" s="30">
        <v>245.58</v>
      </c>
      <c r="F1009" s="30">
        <v>24.35</v>
      </c>
      <c r="G1009" s="44">
        <v>264.17</v>
      </c>
      <c r="H1009" s="44">
        <v>264.17</v>
      </c>
      <c r="I1009" s="44">
        <v>0.21639209529592027</v>
      </c>
      <c r="J1009" s="44">
        <v>192.32</v>
      </c>
      <c r="K1009" s="44">
        <v>192.32</v>
      </c>
      <c r="L1009" s="44">
        <v>0.17263105847005433</v>
      </c>
      <c r="M1009" s="44">
        <v>1.2E-2</v>
      </c>
      <c r="N1009" s="44">
        <v>1.2E-2</v>
      </c>
      <c r="O1009" s="44">
        <v>4.1587049810260124E-2</v>
      </c>
      <c r="P1009" s="44">
        <v>71.849999999999994</v>
      </c>
      <c r="Q1009" s="44">
        <v>71.849999999999994</v>
      </c>
      <c r="R1009" s="44">
        <v>4.3761036825865851E-2</v>
      </c>
      <c r="S1009" s="44">
        <v>705.47</v>
      </c>
      <c r="T1009" s="44">
        <v>0.7</v>
      </c>
      <c r="U1009" s="44"/>
    </row>
    <row r="1010" spans="1:21" ht="20.25" customHeight="1">
      <c r="A1010" s="41">
        <v>42891</v>
      </c>
      <c r="B1010" s="33" t="s">
        <v>4</v>
      </c>
      <c r="C1010" s="30">
        <v>24</v>
      </c>
      <c r="D1010" s="30">
        <v>40</v>
      </c>
      <c r="E1010" s="30">
        <v>222.55</v>
      </c>
      <c r="F1010" s="30">
        <v>25.17</v>
      </c>
      <c r="G1010" s="44">
        <v>264.13</v>
      </c>
      <c r="H1010" s="44">
        <v>264.13</v>
      </c>
      <c r="I1010" s="44">
        <v>0.21665622529592027</v>
      </c>
      <c r="J1010" s="44">
        <v>192.29</v>
      </c>
      <c r="K1010" s="44">
        <v>192.29</v>
      </c>
      <c r="L1010" s="44">
        <v>0.17282334847005434</v>
      </c>
      <c r="M1010" s="44">
        <v>1.2E-2</v>
      </c>
      <c r="N1010" s="44">
        <v>1.2E-2</v>
      </c>
      <c r="O1010" s="44">
        <v>4.1599049810260122E-2</v>
      </c>
      <c r="P1010" s="44">
        <v>71.84</v>
      </c>
      <c r="Q1010" s="44">
        <v>71.84</v>
      </c>
      <c r="R1010" s="44">
        <v>4.3832876825865848E-2</v>
      </c>
      <c r="S1010" s="44">
        <v>678.56</v>
      </c>
      <c r="T1010" s="44">
        <v>0.7</v>
      </c>
      <c r="U1010" s="44"/>
    </row>
    <row r="1011" spans="1:21" ht="20.25" customHeight="1">
      <c r="A1011" s="41">
        <v>42892</v>
      </c>
      <c r="B1011" s="33" t="s">
        <v>4</v>
      </c>
      <c r="C1011" s="30">
        <v>24</v>
      </c>
      <c r="D1011" s="30">
        <v>40</v>
      </c>
      <c r="E1011" s="30">
        <v>222.3</v>
      </c>
      <c r="F1011" s="30">
        <v>24.93</v>
      </c>
      <c r="G1011" s="44">
        <v>264.23</v>
      </c>
      <c r="H1011" s="44">
        <v>264.23</v>
      </c>
      <c r="I1011" s="44">
        <v>0.21692045529592027</v>
      </c>
      <c r="J1011" s="44">
        <v>192.36</v>
      </c>
      <c r="K1011" s="44">
        <v>192.36</v>
      </c>
      <c r="L1011" s="44">
        <v>0.17301570847005435</v>
      </c>
      <c r="M1011" s="44">
        <v>1.2E-2</v>
      </c>
      <c r="N1011" s="44">
        <v>1.2E-2</v>
      </c>
      <c r="O1011" s="44">
        <v>4.161104981026012E-2</v>
      </c>
      <c r="P1011" s="44">
        <v>71.87</v>
      </c>
      <c r="Q1011" s="44">
        <v>71.87</v>
      </c>
      <c r="R1011" s="44">
        <v>4.3904746825865849E-2</v>
      </c>
      <c r="S1011" s="44">
        <v>676.17</v>
      </c>
      <c r="T1011" s="44">
        <v>0.7</v>
      </c>
      <c r="U1011" s="44"/>
    </row>
    <row r="1012" spans="1:21" ht="20.25" customHeight="1">
      <c r="A1012" s="41">
        <v>42893</v>
      </c>
      <c r="B1012" s="33" t="s">
        <v>4</v>
      </c>
      <c r="C1012" s="30">
        <v>24</v>
      </c>
      <c r="D1012" s="30">
        <v>40</v>
      </c>
      <c r="E1012" s="30">
        <v>229.1</v>
      </c>
      <c r="F1012" s="30">
        <v>24.95</v>
      </c>
      <c r="G1012" s="44">
        <v>263.86</v>
      </c>
      <c r="H1012" s="44">
        <v>263.86</v>
      </c>
      <c r="I1012" s="44">
        <v>0.21718431529592028</v>
      </c>
      <c r="J1012" s="44">
        <v>192.09</v>
      </c>
      <c r="K1012" s="44">
        <v>192.09</v>
      </c>
      <c r="L1012" s="44">
        <v>0.17320779847005435</v>
      </c>
      <c r="M1012" s="44">
        <v>1.0999999999999999E-2</v>
      </c>
      <c r="N1012" s="44">
        <v>1.0999999999999999E-2</v>
      </c>
      <c r="O1012" s="44">
        <v>4.1622049810260117E-2</v>
      </c>
      <c r="P1012" s="44">
        <v>71.77</v>
      </c>
      <c r="Q1012" s="44">
        <v>71.77</v>
      </c>
      <c r="R1012" s="44">
        <v>4.3976516825865848E-2</v>
      </c>
      <c r="S1012" s="44">
        <v>677.78</v>
      </c>
      <c r="T1012" s="44">
        <v>0.7</v>
      </c>
      <c r="U1012" s="44"/>
    </row>
    <row r="1013" spans="1:21" ht="20.25" customHeight="1">
      <c r="A1013" s="41">
        <v>42894</v>
      </c>
      <c r="B1013" s="33" t="s">
        <v>4</v>
      </c>
      <c r="C1013" s="30">
        <v>24</v>
      </c>
      <c r="D1013" s="30">
        <v>40</v>
      </c>
      <c r="E1013" s="30">
        <v>236.65</v>
      </c>
      <c r="F1013" s="30">
        <v>24.55</v>
      </c>
      <c r="G1013" s="44">
        <v>263.10000000000002</v>
      </c>
      <c r="H1013" s="44">
        <v>263.10000000000002</v>
      </c>
      <c r="I1013" s="44">
        <v>0.21744741529592027</v>
      </c>
      <c r="J1013" s="44">
        <v>191.54</v>
      </c>
      <c r="K1013" s="44">
        <v>191.54</v>
      </c>
      <c r="L1013" s="44">
        <v>0.17339933847005434</v>
      </c>
      <c r="M1013" s="44">
        <v>1.2E-2</v>
      </c>
      <c r="N1013" s="44">
        <v>1.2E-2</v>
      </c>
      <c r="O1013" s="44">
        <v>4.1634049810260115E-2</v>
      </c>
      <c r="P1013" s="44">
        <v>71.56</v>
      </c>
      <c r="Q1013" s="44">
        <v>71.56</v>
      </c>
      <c r="R1013" s="44">
        <v>4.4048076825865846E-2</v>
      </c>
      <c r="S1013" s="44">
        <v>683.25</v>
      </c>
      <c r="T1013" s="44">
        <v>0.7</v>
      </c>
      <c r="U1013" s="44"/>
    </row>
    <row r="1014" spans="1:21" ht="20.25" customHeight="1">
      <c r="A1014" s="41">
        <v>42895</v>
      </c>
      <c r="B1014" s="33" t="s">
        <v>4</v>
      </c>
      <c r="C1014" s="30">
        <v>24</v>
      </c>
      <c r="D1014" s="30">
        <v>40</v>
      </c>
      <c r="E1014" s="30">
        <v>231.83</v>
      </c>
      <c r="F1014" s="30">
        <v>24.91</v>
      </c>
      <c r="G1014" s="44">
        <v>264.33</v>
      </c>
      <c r="H1014" s="44">
        <v>264.33</v>
      </c>
      <c r="I1014" s="44">
        <v>0.21771174529592027</v>
      </c>
      <c r="J1014" s="44">
        <v>192.43</v>
      </c>
      <c r="K1014" s="44">
        <v>192.43</v>
      </c>
      <c r="L1014" s="44">
        <v>0.17359176847005434</v>
      </c>
      <c r="M1014" s="44">
        <v>0.01</v>
      </c>
      <c r="N1014" s="44">
        <v>0.01</v>
      </c>
      <c r="O1014" s="44">
        <v>4.1644049810260118E-2</v>
      </c>
      <c r="P1014" s="44">
        <v>71.900000000000006</v>
      </c>
      <c r="Q1014" s="44">
        <v>71.900000000000006</v>
      </c>
      <c r="R1014" s="44">
        <v>4.4119976825865846E-2</v>
      </c>
      <c r="S1014" s="44">
        <v>671.25</v>
      </c>
      <c r="T1014" s="44">
        <v>0.7</v>
      </c>
      <c r="U1014" s="44"/>
    </row>
    <row r="1015" spans="1:21" ht="20.25" customHeight="1">
      <c r="A1015" s="41">
        <v>42896</v>
      </c>
      <c r="B1015" s="33" t="s">
        <v>4</v>
      </c>
      <c r="C1015" s="30">
        <v>24</v>
      </c>
      <c r="D1015" s="30">
        <v>40</v>
      </c>
      <c r="E1015" s="30">
        <v>233.42</v>
      </c>
      <c r="F1015" s="30">
        <v>25.12</v>
      </c>
      <c r="G1015" s="44">
        <v>264.64</v>
      </c>
      <c r="H1015" s="44">
        <v>264.64</v>
      </c>
      <c r="I1015" s="44">
        <v>0.21797638529592028</v>
      </c>
      <c r="J1015" s="44">
        <v>192.66</v>
      </c>
      <c r="K1015" s="44">
        <v>192.66</v>
      </c>
      <c r="L1015" s="44">
        <v>0.17378442847005435</v>
      </c>
      <c r="M1015" s="44">
        <v>1.0999999999999999E-2</v>
      </c>
      <c r="N1015" s="44">
        <v>1.0999999999999999E-2</v>
      </c>
      <c r="O1015" s="44">
        <v>4.1655049810260115E-2</v>
      </c>
      <c r="P1015" s="44">
        <v>71.98</v>
      </c>
      <c r="Q1015" s="44">
        <v>71.98</v>
      </c>
      <c r="R1015" s="44">
        <v>4.4191956825865845E-2</v>
      </c>
      <c r="S1015" s="44">
        <v>669.54</v>
      </c>
      <c r="T1015" s="44">
        <v>0.7</v>
      </c>
      <c r="U1015" s="44"/>
    </row>
    <row r="1016" spans="1:21" ht="20.25" customHeight="1">
      <c r="A1016" s="41">
        <v>42897</v>
      </c>
      <c r="B1016" s="33" t="s">
        <v>4</v>
      </c>
      <c r="C1016" s="30">
        <v>24</v>
      </c>
      <c r="D1016" s="30">
        <v>40</v>
      </c>
      <c r="E1016" s="30">
        <v>242.59</v>
      </c>
      <c r="F1016" s="30">
        <v>25.51</v>
      </c>
      <c r="G1016" s="44">
        <v>264.13499999999999</v>
      </c>
      <c r="H1016" s="44">
        <v>264.13499999999999</v>
      </c>
      <c r="I1016" s="44">
        <v>0.21824052029592028</v>
      </c>
      <c r="J1016" s="44">
        <v>192.292</v>
      </c>
      <c r="K1016" s="44">
        <v>192.292</v>
      </c>
      <c r="L1016" s="44">
        <v>0.17397672047005436</v>
      </c>
      <c r="M1016" s="44">
        <v>1.0999999999999999E-2</v>
      </c>
      <c r="N1016" s="44">
        <v>1.0999999999999999E-2</v>
      </c>
      <c r="O1016" s="44">
        <v>4.1666049810260113E-2</v>
      </c>
      <c r="P1016" s="44">
        <v>71.843000000000004</v>
      </c>
      <c r="Q1016" s="44">
        <v>71.843000000000004</v>
      </c>
      <c r="R1016" s="44">
        <v>4.4263799825865847E-2</v>
      </c>
      <c r="S1016" s="44">
        <v>668.41</v>
      </c>
      <c r="T1016" s="44">
        <v>0.7</v>
      </c>
      <c r="U1016" s="44"/>
    </row>
    <row r="1017" spans="1:21" ht="20.25" customHeight="1">
      <c r="A1017" s="41">
        <v>42898</v>
      </c>
      <c r="B1017" s="33" t="s">
        <v>4</v>
      </c>
      <c r="C1017" s="30">
        <v>24</v>
      </c>
      <c r="D1017" s="30">
        <v>40</v>
      </c>
      <c r="E1017" s="30">
        <v>232.18</v>
      </c>
      <c r="F1017" s="30">
        <v>25.99</v>
      </c>
      <c r="G1017" s="44">
        <v>264.363</v>
      </c>
      <c r="H1017" s="44">
        <v>264.363</v>
      </c>
      <c r="I1017" s="44">
        <v>0.21850488329592027</v>
      </c>
      <c r="J1017" s="44">
        <v>192.458</v>
      </c>
      <c r="K1017" s="44">
        <v>192.458</v>
      </c>
      <c r="L1017" s="44">
        <v>0.17416917847005436</v>
      </c>
      <c r="M1017" s="44">
        <v>0.01</v>
      </c>
      <c r="N1017" s="44">
        <v>0.01</v>
      </c>
      <c r="O1017" s="44">
        <v>4.1676049810260116E-2</v>
      </c>
      <c r="P1017" s="44">
        <v>71.905000000000001</v>
      </c>
      <c r="Q1017" s="44">
        <v>71.905000000000001</v>
      </c>
      <c r="R1017" s="44">
        <v>4.4335704825865845E-2</v>
      </c>
      <c r="S1017" s="44">
        <v>656.75</v>
      </c>
      <c r="T1017" s="44">
        <v>0.7</v>
      </c>
      <c r="U1017" s="44"/>
    </row>
    <row r="1018" spans="1:21" ht="20.25" customHeight="1">
      <c r="A1018" s="41">
        <v>42899</v>
      </c>
      <c r="B1018" s="33" t="s">
        <v>4</v>
      </c>
      <c r="C1018" s="30">
        <v>24</v>
      </c>
      <c r="D1018" s="30">
        <v>40</v>
      </c>
      <c r="E1018" s="30">
        <v>228.6</v>
      </c>
      <c r="F1018" s="30">
        <v>25.64</v>
      </c>
      <c r="G1018" s="44">
        <v>265.31200000000001</v>
      </c>
      <c r="H1018" s="44">
        <v>265.31200000000001</v>
      </c>
      <c r="I1018" s="44">
        <v>0.21877019529592026</v>
      </c>
      <c r="J1018" s="44">
        <v>193.149</v>
      </c>
      <c r="K1018" s="44">
        <v>193.149</v>
      </c>
      <c r="L1018" s="44">
        <v>0.17436232747005437</v>
      </c>
      <c r="M1018" s="44">
        <v>1.0999999999999999E-2</v>
      </c>
      <c r="N1018" s="44">
        <v>1.0999999999999999E-2</v>
      </c>
      <c r="O1018" s="44">
        <v>4.1687049810260113E-2</v>
      </c>
      <c r="P1018" s="44">
        <v>72.162999999999997</v>
      </c>
      <c r="Q1018" s="44">
        <v>72.162999999999997</v>
      </c>
      <c r="R1018" s="44">
        <v>4.4407867825865845E-2</v>
      </c>
      <c r="S1018" s="44">
        <v>654.41</v>
      </c>
      <c r="T1018" s="44">
        <v>0.7</v>
      </c>
      <c r="U1018" s="44"/>
    </row>
    <row r="1019" spans="1:21" ht="20.25" customHeight="1">
      <c r="A1019" s="41">
        <v>42900</v>
      </c>
      <c r="B1019" s="33" t="s">
        <v>4</v>
      </c>
      <c r="C1019" s="30">
        <v>24</v>
      </c>
      <c r="D1019" s="30">
        <v>40</v>
      </c>
      <c r="E1019" s="30">
        <v>225.03</v>
      </c>
      <c r="F1019" s="30">
        <v>25.3</v>
      </c>
      <c r="G1019" s="44">
        <v>269.40100000000001</v>
      </c>
      <c r="H1019" s="44">
        <v>269.40100000000001</v>
      </c>
      <c r="I1019" s="44">
        <v>0.21903959629592026</v>
      </c>
      <c r="J1019" s="44">
        <v>196.126</v>
      </c>
      <c r="K1019" s="44">
        <v>196.126</v>
      </c>
      <c r="L1019" s="44">
        <v>0.17455845347005436</v>
      </c>
      <c r="M1019" s="44">
        <v>1.2E-2</v>
      </c>
      <c r="N1019" s="44">
        <v>1.2E-2</v>
      </c>
      <c r="O1019" s="44">
        <v>4.1699049810260111E-2</v>
      </c>
      <c r="P1019" s="44">
        <v>73.275000000000006</v>
      </c>
      <c r="Q1019" s="44">
        <v>73.275000000000006</v>
      </c>
      <c r="R1019" s="44">
        <v>4.4481142825865842E-2</v>
      </c>
      <c r="S1019" s="44">
        <v>652.07000000000005</v>
      </c>
      <c r="T1019" s="44">
        <v>0.7</v>
      </c>
      <c r="U1019" s="44"/>
    </row>
    <row r="1020" spans="1:21" ht="20.25" customHeight="1">
      <c r="A1020" s="41">
        <v>42901</v>
      </c>
      <c r="B1020" s="33" t="s">
        <v>4</v>
      </c>
      <c r="C1020" s="30">
        <v>24</v>
      </c>
      <c r="D1020" s="30">
        <v>40</v>
      </c>
      <c r="E1020" s="30">
        <v>221.45</v>
      </c>
      <c r="F1020" s="30">
        <v>24.96</v>
      </c>
      <c r="G1020" s="44">
        <v>272.43799999999999</v>
      </c>
      <c r="H1020" s="44">
        <v>272.43799999999999</v>
      </c>
      <c r="I1020" s="44">
        <v>0.21931203429592028</v>
      </c>
      <c r="J1020" s="44">
        <v>198.33699999999999</v>
      </c>
      <c r="K1020" s="44">
        <v>198.33699999999999</v>
      </c>
      <c r="L1020" s="44">
        <v>0.17475679047005435</v>
      </c>
      <c r="M1020" s="44">
        <v>1.2999999999999999E-2</v>
      </c>
      <c r="N1020" s="44">
        <v>1.2999999999999999E-2</v>
      </c>
      <c r="O1020" s="44">
        <v>4.171204981026011E-2</v>
      </c>
      <c r="P1020" s="44">
        <v>74.100999999999999</v>
      </c>
      <c r="Q1020" s="44">
        <v>74.100999999999999</v>
      </c>
      <c r="R1020" s="44">
        <v>4.4555243825865842E-2</v>
      </c>
      <c r="S1020" s="44">
        <v>649.73</v>
      </c>
      <c r="T1020" s="44">
        <v>0.7</v>
      </c>
      <c r="U1020" s="44"/>
    </row>
    <row r="1021" spans="1:21" ht="20.25" customHeight="1">
      <c r="A1021" s="41">
        <v>42902</v>
      </c>
      <c r="B1021" s="33" t="s">
        <v>4</v>
      </c>
      <c r="C1021" s="30">
        <v>24</v>
      </c>
      <c r="D1021" s="30">
        <v>40</v>
      </c>
      <c r="E1021" s="30">
        <v>230.76</v>
      </c>
      <c r="F1021" s="30">
        <v>24.48</v>
      </c>
      <c r="G1021" s="44">
        <v>266.22300000000001</v>
      </c>
      <c r="H1021" s="44">
        <v>266.22300000000001</v>
      </c>
      <c r="I1021" s="44">
        <v>0.21957825729592029</v>
      </c>
      <c r="J1021" s="44">
        <v>193.81200000000001</v>
      </c>
      <c r="K1021" s="44">
        <v>193.81200000000001</v>
      </c>
      <c r="L1021" s="44">
        <v>0.17495060247005434</v>
      </c>
      <c r="M1021" s="44">
        <v>1.2E-2</v>
      </c>
      <c r="N1021" s="44">
        <v>1.2E-2</v>
      </c>
      <c r="O1021" s="44">
        <v>4.1724049810260108E-2</v>
      </c>
      <c r="P1021" s="44">
        <v>72.411000000000001</v>
      </c>
      <c r="Q1021" s="44">
        <v>72.411000000000001</v>
      </c>
      <c r="R1021" s="44">
        <v>4.4627654825865844E-2</v>
      </c>
      <c r="S1021" s="44">
        <v>668.94</v>
      </c>
      <c r="T1021" s="44">
        <v>0.7</v>
      </c>
      <c r="U1021" s="44"/>
    </row>
    <row r="1022" spans="1:21" ht="20.25" customHeight="1">
      <c r="A1022" s="41">
        <v>42903</v>
      </c>
      <c r="B1022" s="33" t="s">
        <v>4</v>
      </c>
      <c r="C1022" s="30">
        <v>24</v>
      </c>
      <c r="D1022" s="30">
        <v>40</v>
      </c>
      <c r="E1022" s="30">
        <v>248.8</v>
      </c>
      <c r="F1022" s="30">
        <v>24.27</v>
      </c>
      <c r="G1022" s="44">
        <v>269.911</v>
      </c>
      <c r="H1022" s="44">
        <v>269.911</v>
      </c>
      <c r="I1022" s="44">
        <v>0.2198481682959203</v>
      </c>
      <c r="J1022" s="44">
        <v>196.49700000000001</v>
      </c>
      <c r="K1022" s="44">
        <v>196.49700000000001</v>
      </c>
      <c r="L1022" s="44">
        <v>0.17514709947005433</v>
      </c>
      <c r="M1022" s="44">
        <v>1.2E-2</v>
      </c>
      <c r="N1022" s="44">
        <v>1.2E-2</v>
      </c>
      <c r="O1022" s="44">
        <v>4.1736049810260106E-2</v>
      </c>
      <c r="P1022" s="44">
        <v>73.414000000000001</v>
      </c>
      <c r="Q1022" s="44">
        <v>73.414000000000001</v>
      </c>
      <c r="R1022" s="44">
        <v>4.4701068825865845E-2</v>
      </c>
      <c r="S1022" s="44">
        <v>688.29</v>
      </c>
      <c r="T1022" s="44">
        <v>0.7</v>
      </c>
      <c r="U1022" s="44"/>
    </row>
    <row r="1023" spans="1:21" ht="20.25" customHeight="1">
      <c r="A1023" s="41">
        <v>42904</v>
      </c>
      <c r="B1023" s="33" t="s">
        <v>4</v>
      </c>
      <c r="C1023" s="30">
        <v>24</v>
      </c>
      <c r="D1023" s="30">
        <v>40</v>
      </c>
      <c r="E1023" s="30">
        <v>262.24</v>
      </c>
      <c r="F1023" s="30">
        <v>24.05</v>
      </c>
      <c r="G1023" s="44">
        <v>273.73599999999999</v>
      </c>
      <c r="H1023" s="44">
        <v>273.73599999999999</v>
      </c>
      <c r="I1023" s="44">
        <v>0.2201219042959203</v>
      </c>
      <c r="J1023" s="44">
        <v>199.28200000000001</v>
      </c>
      <c r="K1023" s="44">
        <v>199.28200000000001</v>
      </c>
      <c r="L1023" s="44">
        <v>0.17534638147005432</v>
      </c>
      <c r="M1023" s="44">
        <v>1.2E-2</v>
      </c>
      <c r="N1023" s="44">
        <v>1.2E-2</v>
      </c>
      <c r="O1023" s="44">
        <v>4.1748049810260104E-2</v>
      </c>
      <c r="P1023" s="44">
        <v>74.453999999999994</v>
      </c>
      <c r="Q1023" s="44">
        <v>74.453999999999994</v>
      </c>
      <c r="R1023" s="44">
        <v>4.4775522825865846E-2</v>
      </c>
      <c r="S1023" s="44">
        <v>702.26</v>
      </c>
      <c r="T1023" s="44">
        <v>0.7</v>
      </c>
      <c r="U1023" s="44"/>
    </row>
    <row r="1024" spans="1:21" ht="20.25" customHeight="1">
      <c r="A1024" s="41">
        <v>42905</v>
      </c>
      <c r="B1024" s="33" t="s">
        <v>4</v>
      </c>
      <c r="C1024" s="30">
        <v>24</v>
      </c>
      <c r="D1024" s="30">
        <v>40</v>
      </c>
      <c r="E1024" s="30">
        <v>252.68</v>
      </c>
      <c r="F1024" s="30">
        <v>24.2</v>
      </c>
      <c r="G1024" s="44">
        <v>272.714</v>
      </c>
      <c r="H1024" s="44">
        <v>272.714</v>
      </c>
      <c r="I1024" s="44">
        <v>0.2203946182959203</v>
      </c>
      <c r="J1024" s="44">
        <v>198.53800000000001</v>
      </c>
      <c r="K1024" s="44">
        <v>198.53800000000001</v>
      </c>
      <c r="L1024" s="44">
        <v>0.17554491947005432</v>
      </c>
      <c r="M1024" s="44">
        <v>1.2E-2</v>
      </c>
      <c r="N1024" s="44">
        <v>1.2E-2</v>
      </c>
      <c r="O1024" s="44">
        <v>4.1760049810260103E-2</v>
      </c>
      <c r="P1024" s="44">
        <v>74.176000000000002</v>
      </c>
      <c r="Q1024" s="44">
        <v>74.176000000000002</v>
      </c>
      <c r="R1024" s="44">
        <v>4.4849698825865848E-2</v>
      </c>
      <c r="S1024" s="44">
        <v>695.51</v>
      </c>
      <c r="T1024" s="44">
        <v>0.7</v>
      </c>
      <c r="U1024" s="44"/>
    </row>
    <row r="1025" spans="1:21" ht="20.25" customHeight="1">
      <c r="A1025" s="41">
        <v>42906</v>
      </c>
      <c r="B1025" s="33" t="s">
        <v>4</v>
      </c>
      <c r="C1025" s="30">
        <v>24</v>
      </c>
      <c r="D1025" s="30">
        <v>40</v>
      </c>
      <c r="E1025" s="30">
        <v>237.58</v>
      </c>
      <c r="F1025" s="30">
        <v>24.61</v>
      </c>
      <c r="G1025" s="44">
        <v>269.68799999999999</v>
      </c>
      <c r="H1025" s="44">
        <v>269.68799999999999</v>
      </c>
      <c r="I1025" s="44">
        <v>0.22066430629592029</v>
      </c>
      <c r="J1025" s="44">
        <v>196.33500000000001</v>
      </c>
      <c r="K1025" s="44">
        <v>196.33500000000001</v>
      </c>
      <c r="L1025" s="44">
        <v>0.17574125447005431</v>
      </c>
      <c r="M1025" s="44">
        <v>1.2E-2</v>
      </c>
      <c r="N1025" s="44">
        <v>1.2E-2</v>
      </c>
      <c r="O1025" s="44">
        <v>4.1772049810260101E-2</v>
      </c>
      <c r="P1025" s="44">
        <v>73.352999999999994</v>
      </c>
      <c r="Q1025" s="44">
        <v>73.352999999999994</v>
      </c>
      <c r="R1025" s="44">
        <v>4.4923051825865846E-2</v>
      </c>
      <c r="S1025" s="44">
        <v>673.17</v>
      </c>
      <c r="T1025" s="44">
        <v>0.7</v>
      </c>
      <c r="U1025" s="44"/>
    </row>
    <row r="1026" spans="1:21" ht="20.25" customHeight="1">
      <c r="A1026" s="41">
        <v>42907</v>
      </c>
      <c r="B1026" s="33" t="s">
        <v>4</v>
      </c>
      <c r="C1026" s="30">
        <v>24</v>
      </c>
      <c r="D1026" s="30">
        <v>40</v>
      </c>
      <c r="E1026" s="30">
        <v>241.15</v>
      </c>
      <c r="F1026" s="30">
        <v>24.22</v>
      </c>
      <c r="G1026" s="44">
        <v>273.89400000000001</v>
      </c>
      <c r="H1026" s="44">
        <v>273.89400000000001</v>
      </c>
      <c r="I1026" s="44">
        <v>0.22093820029592029</v>
      </c>
      <c r="J1026" s="44">
        <v>199.39699999999999</v>
      </c>
      <c r="K1026" s="44">
        <v>199.39699999999999</v>
      </c>
      <c r="L1026" s="44">
        <v>0.1759406514700543</v>
      </c>
      <c r="M1026" s="44">
        <v>1.2E-2</v>
      </c>
      <c r="N1026" s="44">
        <v>1.2E-2</v>
      </c>
      <c r="O1026" s="44">
        <v>4.1784049810260099E-2</v>
      </c>
      <c r="P1026" s="44">
        <v>74.497</v>
      </c>
      <c r="Q1026" s="44">
        <v>74.497</v>
      </c>
      <c r="R1026" s="44">
        <v>4.4997548825865846E-2</v>
      </c>
      <c r="S1026" s="44">
        <v>686.88</v>
      </c>
      <c r="T1026" s="44">
        <v>0.7</v>
      </c>
      <c r="U1026" s="44"/>
    </row>
    <row r="1027" spans="1:21" ht="20.25" customHeight="1">
      <c r="A1027" s="41">
        <v>42908</v>
      </c>
      <c r="B1027" s="33" t="s">
        <v>4</v>
      </c>
      <c r="C1027" s="30">
        <v>24</v>
      </c>
      <c r="D1027" s="30">
        <v>40</v>
      </c>
      <c r="E1027" s="30">
        <v>248.8</v>
      </c>
      <c r="F1027" s="30">
        <v>24.1</v>
      </c>
      <c r="G1027" s="44">
        <v>274.61500000000001</v>
      </c>
      <c r="H1027" s="44">
        <v>274.61500000000001</v>
      </c>
      <c r="I1027" s="44">
        <v>0.2212128152959203</v>
      </c>
      <c r="J1027" s="44">
        <v>199.922</v>
      </c>
      <c r="K1027" s="44">
        <v>199.922</v>
      </c>
      <c r="L1027" s="44">
        <v>0.1761405734700543</v>
      </c>
      <c r="M1027" s="44">
        <v>1.2E-2</v>
      </c>
      <c r="N1027" s="44">
        <v>1.2E-2</v>
      </c>
      <c r="O1027" s="44">
        <v>4.1796049810260097E-2</v>
      </c>
      <c r="P1027" s="44">
        <v>74.692999999999998</v>
      </c>
      <c r="Q1027" s="44">
        <v>74.692999999999998</v>
      </c>
      <c r="R1027" s="44">
        <v>4.5072241825865847E-2</v>
      </c>
      <c r="S1027" s="44">
        <v>696.31</v>
      </c>
      <c r="T1027" s="44">
        <v>0.7</v>
      </c>
      <c r="U1027" s="44"/>
    </row>
    <row r="1028" spans="1:21" ht="20.25" customHeight="1">
      <c r="A1028" s="41">
        <v>42909</v>
      </c>
      <c r="B1028" s="33" t="s">
        <v>4</v>
      </c>
      <c r="C1028" s="30">
        <v>24</v>
      </c>
      <c r="D1028" s="30">
        <v>40</v>
      </c>
      <c r="E1028" s="30">
        <v>256.22000000000003</v>
      </c>
      <c r="F1028" s="30">
        <v>24</v>
      </c>
      <c r="G1028" s="44">
        <v>279.33499999999998</v>
      </c>
      <c r="H1028" s="44">
        <v>279.33499999999998</v>
      </c>
      <c r="I1028" s="44">
        <v>0.22149215029592029</v>
      </c>
      <c r="J1028" s="44">
        <v>203.358</v>
      </c>
      <c r="K1028" s="44">
        <v>203.358</v>
      </c>
      <c r="L1028" s="44">
        <v>0.17634393147005428</v>
      </c>
      <c r="M1028" s="44">
        <v>1.2999999999999999E-2</v>
      </c>
      <c r="N1028" s="44">
        <v>1.2999999999999999E-2</v>
      </c>
      <c r="O1028" s="44">
        <v>4.1809049810260096E-2</v>
      </c>
      <c r="P1028" s="44">
        <v>75.977000000000004</v>
      </c>
      <c r="Q1028" s="44">
        <v>75.977000000000004</v>
      </c>
      <c r="R1028" s="44">
        <v>4.5148218825865845E-2</v>
      </c>
      <c r="S1028" s="44">
        <v>701.63</v>
      </c>
      <c r="T1028" s="44">
        <v>0.7</v>
      </c>
      <c r="U1028" s="44"/>
    </row>
    <row r="1029" spans="1:21" ht="20.25" customHeight="1">
      <c r="A1029" s="41">
        <v>42910</v>
      </c>
      <c r="B1029" s="33" t="s">
        <v>4</v>
      </c>
      <c r="C1029" s="30">
        <v>24</v>
      </c>
      <c r="D1029" s="30">
        <v>40</v>
      </c>
      <c r="E1029" s="30">
        <v>251.89</v>
      </c>
      <c r="F1029" s="30">
        <v>24.51</v>
      </c>
      <c r="G1029" s="44">
        <v>284.85300000000001</v>
      </c>
      <c r="H1029" s="44">
        <v>284.85300000000001</v>
      </c>
      <c r="I1029" s="44">
        <v>0.22177700329592029</v>
      </c>
      <c r="J1029" s="44">
        <v>207.375</v>
      </c>
      <c r="K1029" s="44">
        <v>207.375</v>
      </c>
      <c r="L1029" s="44">
        <v>0.17655130647005429</v>
      </c>
      <c r="M1029" s="44">
        <v>1.2E-2</v>
      </c>
      <c r="N1029" s="44">
        <v>1.2E-2</v>
      </c>
      <c r="O1029" s="44">
        <v>4.1821049810260094E-2</v>
      </c>
      <c r="P1029" s="44">
        <v>77.477999999999994</v>
      </c>
      <c r="Q1029" s="44">
        <v>77.477999999999994</v>
      </c>
      <c r="R1029" s="44">
        <v>4.5225696825865844E-2</v>
      </c>
      <c r="S1029" s="44">
        <v>696.68</v>
      </c>
      <c r="T1029" s="44">
        <v>0.7</v>
      </c>
      <c r="U1029" s="44"/>
    </row>
    <row r="1030" spans="1:21" ht="20.25" customHeight="1">
      <c r="A1030" s="41">
        <v>42911</v>
      </c>
      <c r="B1030" s="33" t="s">
        <v>4</v>
      </c>
      <c r="C1030" s="30">
        <v>24</v>
      </c>
      <c r="D1030" s="30">
        <v>40</v>
      </c>
      <c r="E1030" s="30">
        <v>252.09</v>
      </c>
      <c r="F1030" s="30">
        <v>24.46</v>
      </c>
      <c r="G1030" s="44">
        <v>284.298</v>
      </c>
      <c r="H1030" s="44">
        <v>284.298</v>
      </c>
      <c r="I1030" s="44">
        <v>0.22206130129592028</v>
      </c>
      <c r="J1030" s="44">
        <v>206.971</v>
      </c>
      <c r="K1030" s="44">
        <v>206.971</v>
      </c>
      <c r="L1030" s="44">
        <v>0.17675827747005429</v>
      </c>
      <c r="M1030" s="44">
        <v>1.0999999999999999E-2</v>
      </c>
      <c r="N1030" s="44">
        <v>1.0999999999999999E-2</v>
      </c>
      <c r="O1030" s="44">
        <v>4.1832049810260091E-2</v>
      </c>
      <c r="P1030" s="44">
        <v>77.326999999999998</v>
      </c>
      <c r="Q1030" s="44">
        <v>77.326999999999998</v>
      </c>
      <c r="R1030" s="44">
        <v>4.5303023825865846E-2</v>
      </c>
      <c r="S1030" s="44">
        <v>706.86</v>
      </c>
      <c r="T1030" s="44">
        <v>0.7</v>
      </c>
      <c r="U1030" s="44"/>
    </row>
    <row r="1031" spans="1:21" ht="20.25" customHeight="1">
      <c r="A1031" s="41">
        <v>42912</v>
      </c>
      <c r="B1031" s="33" t="s">
        <v>4</v>
      </c>
      <c r="C1031" s="30">
        <v>24</v>
      </c>
      <c r="D1031" s="30">
        <v>40</v>
      </c>
      <c r="E1031" s="30">
        <v>261.67</v>
      </c>
      <c r="F1031" s="30">
        <v>23.55</v>
      </c>
      <c r="G1031" s="44">
        <v>274.96199999999999</v>
      </c>
      <c r="H1031" s="44">
        <v>274.96199999999999</v>
      </c>
      <c r="I1031" s="44">
        <v>0.22233626329592027</v>
      </c>
      <c r="J1031" s="44">
        <v>200.17400000000001</v>
      </c>
      <c r="K1031" s="44">
        <v>200.17400000000001</v>
      </c>
      <c r="L1031" s="44">
        <v>0.17695845147005429</v>
      </c>
      <c r="M1031" s="44">
        <v>1.0999999999999999E-2</v>
      </c>
      <c r="N1031" s="44">
        <v>1.0999999999999999E-2</v>
      </c>
      <c r="O1031" s="44">
        <v>4.1843049810260088E-2</v>
      </c>
      <c r="P1031" s="44">
        <v>74.787999999999997</v>
      </c>
      <c r="Q1031" s="44">
        <v>74.787999999999997</v>
      </c>
      <c r="R1031" s="44">
        <v>4.5377811825865845E-2</v>
      </c>
      <c r="S1031" s="44">
        <v>728.97</v>
      </c>
      <c r="T1031" s="44">
        <v>0.7</v>
      </c>
      <c r="U1031" s="44"/>
    </row>
    <row r="1032" spans="1:21" ht="20.25" customHeight="1">
      <c r="A1032" s="41">
        <v>42913</v>
      </c>
      <c r="B1032" s="33" t="s">
        <v>4</v>
      </c>
      <c r="C1032" s="30">
        <v>24</v>
      </c>
      <c r="D1032" s="30">
        <v>40</v>
      </c>
      <c r="E1032" s="30">
        <v>237.85</v>
      </c>
      <c r="F1032" s="30">
        <v>22.17</v>
      </c>
      <c r="G1032" s="44">
        <v>275.29399999999998</v>
      </c>
      <c r="H1032" s="44">
        <v>275.29399999999998</v>
      </c>
      <c r="I1032" s="44">
        <v>0.22261155729592028</v>
      </c>
      <c r="J1032" s="44">
        <v>200.416</v>
      </c>
      <c r="K1032" s="44">
        <v>200.416</v>
      </c>
      <c r="L1032" s="44">
        <v>0.1771588674700543</v>
      </c>
      <c r="M1032" s="44">
        <v>1.0999999999999999E-2</v>
      </c>
      <c r="N1032" s="44">
        <v>1.0999999999999999E-2</v>
      </c>
      <c r="O1032" s="44">
        <v>4.1854049810260086E-2</v>
      </c>
      <c r="P1032" s="44">
        <v>74.878</v>
      </c>
      <c r="Q1032" s="44">
        <v>74.878</v>
      </c>
      <c r="R1032" s="44">
        <v>4.5452689825865845E-2</v>
      </c>
      <c r="S1032" s="44">
        <v>731.24</v>
      </c>
      <c r="T1032" s="44">
        <v>0.7</v>
      </c>
      <c r="U1032" s="44"/>
    </row>
    <row r="1033" spans="1:21" ht="20.25" customHeight="1">
      <c r="A1033" s="41">
        <v>42914</v>
      </c>
      <c r="B1033" s="33" t="s">
        <v>4</v>
      </c>
      <c r="C1033" s="30">
        <v>24</v>
      </c>
      <c r="D1033" s="30">
        <v>40</v>
      </c>
      <c r="E1033" s="30">
        <v>223.34</v>
      </c>
      <c r="F1033" s="30">
        <v>22.4</v>
      </c>
      <c r="G1033" s="44">
        <v>276.56200000000001</v>
      </c>
      <c r="H1033" s="44">
        <v>276.56200000000001</v>
      </c>
      <c r="I1033" s="44">
        <v>0.22288811929592028</v>
      </c>
      <c r="J1033" s="44">
        <v>201.339</v>
      </c>
      <c r="K1033" s="44">
        <v>201.339</v>
      </c>
      <c r="L1033" s="44">
        <v>0.17736020647005429</v>
      </c>
      <c r="M1033" s="44">
        <v>1.0999999999999999E-2</v>
      </c>
      <c r="N1033" s="44">
        <v>1.0999999999999999E-2</v>
      </c>
      <c r="O1033" s="44">
        <v>4.1865049810260083E-2</v>
      </c>
      <c r="P1033" s="44">
        <v>75.222999999999999</v>
      </c>
      <c r="Q1033" s="44">
        <v>75.222999999999999</v>
      </c>
      <c r="R1033" s="44">
        <v>4.5527912825865845E-2</v>
      </c>
      <c r="S1033" s="44">
        <v>727.94</v>
      </c>
      <c r="T1033" s="44">
        <v>0.7</v>
      </c>
      <c r="U1033" s="44"/>
    </row>
    <row r="1034" spans="1:21" ht="20.25" customHeight="1">
      <c r="A1034" s="41">
        <v>42915</v>
      </c>
      <c r="B1034" s="33" t="s">
        <v>4</v>
      </c>
      <c r="C1034" s="30">
        <v>24</v>
      </c>
      <c r="D1034" s="30">
        <v>40</v>
      </c>
      <c r="E1034" s="30">
        <v>230.25</v>
      </c>
      <c r="F1034" s="30">
        <v>21.57</v>
      </c>
      <c r="G1034" s="44">
        <v>274.75700000000001</v>
      </c>
      <c r="H1034" s="44">
        <v>274.75700000000001</v>
      </c>
      <c r="I1034" s="44">
        <v>0.22316287629592027</v>
      </c>
      <c r="J1034" s="44">
        <v>200.02500000000001</v>
      </c>
      <c r="K1034" s="44">
        <v>200.02500000000001</v>
      </c>
      <c r="L1034" s="44">
        <v>0.17756023147005429</v>
      </c>
      <c r="M1034" s="44">
        <v>1.0999999999999999E-2</v>
      </c>
      <c r="N1034" s="44">
        <v>1.0999999999999999E-2</v>
      </c>
      <c r="O1034" s="44">
        <v>4.187604981026008E-2</v>
      </c>
      <c r="P1034" s="44">
        <v>74.731999999999999</v>
      </c>
      <c r="Q1034" s="44">
        <v>74.731999999999999</v>
      </c>
      <c r="R1034" s="44">
        <v>4.5602644825865846E-2</v>
      </c>
      <c r="S1034" s="44">
        <v>751.19</v>
      </c>
      <c r="T1034" s="44">
        <v>0.7</v>
      </c>
      <c r="U1034" s="44"/>
    </row>
    <row r="1035" spans="1:21" ht="20.25" customHeight="1">
      <c r="A1035" s="41">
        <v>42916</v>
      </c>
      <c r="B1035" s="33" t="s">
        <v>4</v>
      </c>
      <c r="C1035" s="30">
        <v>24</v>
      </c>
      <c r="D1035" s="30">
        <v>40</v>
      </c>
      <c r="E1035" s="30">
        <v>220.97</v>
      </c>
      <c r="F1035" s="30">
        <v>22.43</v>
      </c>
      <c r="G1035" s="44">
        <v>279.88200000000001</v>
      </c>
      <c r="H1035" s="44">
        <v>279.88200000000001</v>
      </c>
      <c r="I1035" s="44">
        <v>0.22344275829592028</v>
      </c>
      <c r="J1035" s="44">
        <v>203.756</v>
      </c>
      <c r="K1035" s="44">
        <v>203.756</v>
      </c>
      <c r="L1035" s="44">
        <v>0.17776398747005429</v>
      </c>
      <c r="M1035" s="44">
        <v>1.2E-2</v>
      </c>
      <c r="N1035" s="44">
        <v>1.0999999999999999E-2</v>
      </c>
      <c r="O1035" s="44">
        <v>4.1888049810260078E-2</v>
      </c>
      <c r="P1035" s="44">
        <v>76.126000000000005</v>
      </c>
      <c r="Q1035" s="44">
        <v>76.126000000000005</v>
      </c>
      <c r="R1035" s="44">
        <v>4.5678770825865848E-2</v>
      </c>
      <c r="S1035" s="44">
        <v>724.96</v>
      </c>
      <c r="T1035" s="44">
        <v>0.7</v>
      </c>
      <c r="U1035" s="44"/>
    </row>
    <row r="1036" spans="1:21" ht="20.25" customHeight="1">
      <c r="A1036" s="41">
        <v>42917</v>
      </c>
      <c r="B1036" s="33" t="s">
        <v>4</v>
      </c>
      <c r="C1036" s="30">
        <v>24</v>
      </c>
      <c r="D1036" s="30">
        <v>40</v>
      </c>
      <c r="E1036" s="30">
        <v>231.45</v>
      </c>
      <c r="F1036" s="30">
        <v>22.53</v>
      </c>
      <c r="G1036" s="44">
        <v>276.83999999999997</v>
      </c>
      <c r="H1036" s="44">
        <v>276.83999999999997</v>
      </c>
      <c r="I1036" s="44">
        <v>0.22371959829592028</v>
      </c>
      <c r="J1036" s="44">
        <v>201.79</v>
      </c>
      <c r="K1036" s="44">
        <v>201.79</v>
      </c>
      <c r="L1036" s="44">
        <v>0.17796577747005429</v>
      </c>
      <c r="M1036" s="44">
        <v>1.0999999999999999E-2</v>
      </c>
      <c r="N1036" s="44">
        <v>1.0999999999999999E-2</v>
      </c>
      <c r="O1036" s="44">
        <v>4.1899049810260075E-2</v>
      </c>
      <c r="P1036" s="44">
        <v>75.05</v>
      </c>
      <c r="Q1036" s="44">
        <v>75.05</v>
      </c>
      <c r="R1036" s="44">
        <v>4.5753820825865849E-2</v>
      </c>
      <c r="S1036" s="44">
        <v>727.17</v>
      </c>
      <c r="T1036" s="44">
        <v>0.7</v>
      </c>
      <c r="U1036" s="44"/>
    </row>
    <row r="1037" spans="1:21" ht="20.25" customHeight="1">
      <c r="A1037" s="41">
        <v>42918</v>
      </c>
      <c r="B1037" s="33" t="s">
        <v>4</v>
      </c>
      <c r="C1037" s="30">
        <v>24</v>
      </c>
      <c r="D1037" s="30">
        <v>40</v>
      </c>
      <c r="E1037" s="30">
        <v>227.68</v>
      </c>
      <c r="F1037" s="30">
        <v>24.1</v>
      </c>
      <c r="G1037" s="44">
        <v>256.45</v>
      </c>
      <c r="H1037" s="44">
        <v>256.45</v>
      </c>
      <c r="I1037" s="44">
        <v>0.22397604829592027</v>
      </c>
      <c r="J1037" s="44">
        <v>191.84</v>
      </c>
      <c r="K1037" s="44">
        <v>191.84</v>
      </c>
      <c r="L1037" s="44">
        <v>0.17815761747005429</v>
      </c>
      <c r="M1037" s="44">
        <v>0.14199999999999999</v>
      </c>
      <c r="N1037" s="44">
        <v>0.14199999999999999</v>
      </c>
      <c r="O1037" s="44">
        <v>4.2041049810260078E-2</v>
      </c>
      <c r="P1037" s="44">
        <v>64.61</v>
      </c>
      <c r="Q1037" s="44">
        <v>64.61</v>
      </c>
      <c r="R1037" s="44">
        <v>4.5818430825865848E-2</v>
      </c>
      <c r="S1037" s="44">
        <v>692.72</v>
      </c>
      <c r="T1037" s="44">
        <v>0.7</v>
      </c>
      <c r="U1037" s="44"/>
    </row>
    <row r="1038" spans="1:21" ht="20.25" customHeight="1">
      <c r="A1038" s="41">
        <v>42919</v>
      </c>
      <c r="B1038" s="33" t="s">
        <v>4</v>
      </c>
      <c r="C1038" s="30">
        <v>24</v>
      </c>
      <c r="D1038" s="30">
        <v>40</v>
      </c>
      <c r="E1038" s="30">
        <v>234.45</v>
      </c>
      <c r="F1038" s="30">
        <v>24.09</v>
      </c>
      <c r="G1038" s="44">
        <v>255.09</v>
      </c>
      <c r="H1038" s="44">
        <v>255.09</v>
      </c>
      <c r="I1038" s="44">
        <v>0.22423113829592028</v>
      </c>
      <c r="J1038" s="44">
        <v>190.82</v>
      </c>
      <c r="K1038" s="44">
        <v>190.82</v>
      </c>
      <c r="L1038" s="44">
        <v>0.1783484374700543</v>
      </c>
      <c r="M1038" s="44">
        <v>0.14199999999999999</v>
      </c>
      <c r="N1038" s="44">
        <v>0.14199999999999999</v>
      </c>
      <c r="O1038" s="44">
        <v>4.2183049810260081E-2</v>
      </c>
      <c r="P1038" s="44">
        <v>64.27</v>
      </c>
      <c r="Q1038" s="44">
        <v>64.27</v>
      </c>
      <c r="R1038" s="44">
        <v>4.5882700825865846E-2</v>
      </c>
      <c r="S1038" s="44">
        <v>698.19</v>
      </c>
      <c r="T1038" s="44">
        <v>0.7</v>
      </c>
      <c r="U1038" s="44"/>
    </row>
    <row r="1039" spans="1:21" ht="20.25" customHeight="1">
      <c r="A1039" s="41">
        <v>42920</v>
      </c>
      <c r="B1039" s="33" t="s">
        <v>4</v>
      </c>
      <c r="C1039" s="30">
        <v>24</v>
      </c>
      <c r="D1039" s="30">
        <v>40</v>
      </c>
      <c r="E1039" s="30">
        <v>247.72</v>
      </c>
      <c r="F1039" s="30">
        <v>24.03</v>
      </c>
      <c r="G1039" s="44">
        <v>252.55</v>
      </c>
      <c r="H1039" s="44">
        <v>252.55</v>
      </c>
      <c r="I1039" s="44">
        <v>0.22448368829592028</v>
      </c>
      <c r="J1039" s="44">
        <v>188.92</v>
      </c>
      <c r="K1039" s="44">
        <v>188.92</v>
      </c>
      <c r="L1039" s="44">
        <v>0.17853735747005431</v>
      </c>
      <c r="M1039" s="44">
        <v>0.14299999999999999</v>
      </c>
      <c r="N1039" s="44">
        <v>0.14299999999999999</v>
      </c>
      <c r="O1039" s="44">
        <v>4.2326049810260079E-2</v>
      </c>
      <c r="P1039" s="44">
        <v>63.63</v>
      </c>
      <c r="Q1039" s="44">
        <v>63.63</v>
      </c>
      <c r="R1039" s="44">
        <v>4.5946330825865848E-2</v>
      </c>
      <c r="S1039" s="44">
        <v>708.08</v>
      </c>
      <c r="T1039" s="44">
        <v>0.7</v>
      </c>
      <c r="U1039" s="44"/>
    </row>
    <row r="1040" spans="1:21" ht="20.25" customHeight="1">
      <c r="A1040" s="41">
        <v>42921</v>
      </c>
      <c r="B1040" s="33" t="s">
        <v>4</v>
      </c>
      <c r="C1040" s="30">
        <v>24</v>
      </c>
      <c r="D1040" s="30">
        <v>40</v>
      </c>
      <c r="E1040" s="30">
        <v>259.93</v>
      </c>
      <c r="F1040" s="30">
        <v>24.12</v>
      </c>
      <c r="G1040" s="44">
        <v>252.86</v>
      </c>
      <c r="H1040" s="44">
        <v>252.86</v>
      </c>
      <c r="I1040" s="44">
        <v>0.22473654829592027</v>
      </c>
      <c r="J1040" s="44">
        <v>188.94</v>
      </c>
      <c r="K1040" s="44">
        <v>188.94</v>
      </c>
      <c r="L1040" s="44">
        <v>0.17872629747005431</v>
      </c>
      <c r="M1040" s="44">
        <v>0.157</v>
      </c>
      <c r="N1040" s="44">
        <v>0.157</v>
      </c>
      <c r="O1040" s="44">
        <v>4.2483049810260076E-2</v>
      </c>
      <c r="P1040" s="44">
        <v>63.92</v>
      </c>
      <c r="Q1040" s="44">
        <v>63.92</v>
      </c>
      <c r="R1040" s="44">
        <v>4.601025082586585E-2</v>
      </c>
      <c r="S1040" s="44">
        <v>705.76</v>
      </c>
      <c r="T1040" s="44">
        <v>0.7</v>
      </c>
      <c r="U1040" s="44"/>
    </row>
    <row r="1041" spans="1:21" ht="20.25" customHeight="1">
      <c r="A1041" s="41">
        <v>42922</v>
      </c>
      <c r="B1041" s="33" t="s">
        <v>4</v>
      </c>
      <c r="C1041" s="30">
        <v>24</v>
      </c>
      <c r="D1041" s="30">
        <v>40</v>
      </c>
      <c r="E1041" s="30">
        <v>237.82</v>
      </c>
      <c r="F1041" s="30">
        <v>23.77</v>
      </c>
      <c r="G1041" s="44">
        <v>248.86</v>
      </c>
      <c r="H1041" s="44">
        <v>248.86</v>
      </c>
      <c r="I1041" s="44">
        <v>0.22498540829592026</v>
      </c>
      <c r="J1041" s="44">
        <v>183.92</v>
      </c>
      <c r="K1041" s="44">
        <v>183.92</v>
      </c>
      <c r="L1041" s="44">
        <v>0.17891021747005431</v>
      </c>
      <c r="M1041" s="44">
        <v>0.155</v>
      </c>
      <c r="N1041" s="44">
        <v>0.155</v>
      </c>
      <c r="O1041" s="44">
        <v>4.2638049810260079E-2</v>
      </c>
      <c r="P1041" s="44">
        <v>64.94</v>
      </c>
      <c r="Q1041" s="44">
        <v>64.94</v>
      </c>
      <c r="R1041" s="44">
        <v>4.607519082586585E-2</v>
      </c>
      <c r="S1041" s="44">
        <v>699.49</v>
      </c>
      <c r="T1041" s="44">
        <v>0.7</v>
      </c>
      <c r="U1041" s="44"/>
    </row>
    <row r="1042" spans="1:21" ht="20.25" customHeight="1">
      <c r="A1042" s="41">
        <v>42923</v>
      </c>
      <c r="B1042" s="33" t="s">
        <v>4</v>
      </c>
      <c r="C1042" s="30">
        <v>24</v>
      </c>
      <c r="D1042" s="30">
        <v>40</v>
      </c>
      <c r="E1042" s="30">
        <v>236.1</v>
      </c>
      <c r="F1042" s="30">
        <v>23.68</v>
      </c>
      <c r="G1042" s="44">
        <v>247.58</v>
      </c>
      <c r="H1042" s="44">
        <v>247.58</v>
      </c>
      <c r="I1042" s="44">
        <v>0.22523298829592026</v>
      </c>
      <c r="J1042" s="44">
        <v>183.32</v>
      </c>
      <c r="K1042" s="44">
        <v>183.32</v>
      </c>
      <c r="L1042" s="44">
        <v>0.1790935374700543</v>
      </c>
      <c r="M1042" s="44">
        <v>0.17499999999999999</v>
      </c>
      <c r="N1042" s="44">
        <v>0.17499999999999999</v>
      </c>
      <c r="O1042" s="44">
        <v>4.281304981026008E-2</v>
      </c>
      <c r="P1042" s="44">
        <v>64.260000000000005</v>
      </c>
      <c r="Q1042" s="44">
        <v>64.260000000000005</v>
      </c>
      <c r="R1042" s="44">
        <v>4.6139450825865846E-2</v>
      </c>
      <c r="S1042" s="44">
        <v>714.6</v>
      </c>
      <c r="T1042" s="44">
        <v>0.7</v>
      </c>
      <c r="U1042" s="44"/>
    </row>
    <row r="1043" spans="1:21" ht="20.25" customHeight="1">
      <c r="A1043" s="41">
        <v>42924</v>
      </c>
      <c r="B1043" s="33" t="s">
        <v>4</v>
      </c>
      <c r="C1043" s="30">
        <v>24</v>
      </c>
      <c r="D1043" s="30">
        <v>40</v>
      </c>
      <c r="E1043" s="30">
        <v>242.5</v>
      </c>
      <c r="F1043" s="30">
        <v>22.53</v>
      </c>
      <c r="G1043" s="44">
        <v>246.48</v>
      </c>
      <c r="H1043" s="44">
        <v>246.48</v>
      </c>
      <c r="I1043" s="44">
        <v>0.22547946829592025</v>
      </c>
      <c r="J1043" s="44">
        <v>182.47</v>
      </c>
      <c r="K1043" s="44">
        <v>182.47</v>
      </c>
      <c r="L1043" s="44">
        <v>0.17927600747005429</v>
      </c>
      <c r="M1043" s="44">
        <v>0.17199999999999999</v>
      </c>
      <c r="N1043" s="44">
        <v>0.17199999999999999</v>
      </c>
      <c r="O1043" s="44">
        <v>4.2985049810260079E-2</v>
      </c>
      <c r="P1043" s="44">
        <v>64.010000000000005</v>
      </c>
      <c r="Q1043" s="44">
        <v>64.010000000000005</v>
      </c>
      <c r="R1043" s="44">
        <v>4.620346082586585E-2</v>
      </c>
      <c r="S1043" s="44">
        <v>725.92</v>
      </c>
      <c r="T1043" s="44">
        <v>0.7</v>
      </c>
      <c r="U1043" s="44"/>
    </row>
    <row r="1044" spans="1:21" ht="20.25" customHeight="1">
      <c r="A1044" s="41">
        <v>42925</v>
      </c>
      <c r="B1044" s="33" t="s">
        <v>4</v>
      </c>
      <c r="C1044" s="30">
        <v>24</v>
      </c>
      <c r="D1044" s="30">
        <v>40</v>
      </c>
      <c r="E1044" s="30">
        <v>214.62</v>
      </c>
      <c r="F1044" s="30">
        <v>24.54</v>
      </c>
      <c r="G1044" s="44">
        <v>242.91</v>
      </c>
      <c r="H1044" s="44">
        <v>242.91</v>
      </c>
      <c r="I1044" s="44">
        <v>0.22572237829592026</v>
      </c>
      <c r="J1044" s="44">
        <v>179.62</v>
      </c>
      <c r="K1044" s="44">
        <v>179.62</v>
      </c>
      <c r="L1044" s="44">
        <v>0.17945562747005428</v>
      </c>
      <c r="M1044" s="44">
        <v>0.17199999999999999</v>
      </c>
      <c r="N1044" s="44">
        <v>0.17199999999999999</v>
      </c>
      <c r="O1044" s="44">
        <v>4.3157049810260077E-2</v>
      </c>
      <c r="P1044" s="44">
        <v>63.29</v>
      </c>
      <c r="Q1044" s="44">
        <v>63.29</v>
      </c>
      <c r="R1044" s="44">
        <v>4.626675082586585E-2</v>
      </c>
      <c r="S1044" s="44">
        <v>654.95000000000005</v>
      </c>
      <c r="T1044" s="44">
        <v>0.7</v>
      </c>
      <c r="U1044" s="44"/>
    </row>
    <row r="1045" spans="1:21" ht="20.25" customHeight="1">
      <c r="A1045" s="41">
        <v>42926</v>
      </c>
      <c r="B1045" s="33" t="s">
        <v>4</v>
      </c>
      <c r="C1045" s="30">
        <v>24</v>
      </c>
      <c r="D1045" s="30">
        <v>40</v>
      </c>
      <c r="E1045" s="30">
        <v>222.48</v>
      </c>
      <c r="F1045" s="30">
        <v>24.22</v>
      </c>
      <c r="G1045" s="44">
        <v>256.52</v>
      </c>
      <c r="H1045" s="44">
        <v>256.52</v>
      </c>
      <c r="I1045" s="44">
        <v>0.22597889829592027</v>
      </c>
      <c r="J1045" s="44">
        <v>191.65</v>
      </c>
      <c r="K1045" s="44">
        <v>191.65</v>
      </c>
      <c r="L1045" s="44">
        <v>0.17964727747005427</v>
      </c>
      <c r="M1045" s="44">
        <v>0.17499999999999999</v>
      </c>
      <c r="N1045" s="44">
        <v>0.17499999999999999</v>
      </c>
      <c r="O1045" s="44">
        <v>4.3332049810260079E-2</v>
      </c>
      <c r="P1045" s="44">
        <v>64.87</v>
      </c>
      <c r="Q1045" s="44">
        <v>64.87</v>
      </c>
      <c r="R1045" s="44">
        <v>4.6331620825865852E-2</v>
      </c>
      <c r="S1045" s="44">
        <v>669.77</v>
      </c>
      <c r="T1045" s="44">
        <v>0.7</v>
      </c>
      <c r="U1045" s="44"/>
    </row>
    <row r="1046" spans="1:21" ht="20.25" customHeight="1">
      <c r="A1046" s="41">
        <v>42927</v>
      </c>
      <c r="B1046" s="33" t="s">
        <v>4</v>
      </c>
      <c r="C1046" s="30">
        <v>24</v>
      </c>
      <c r="D1046" s="30">
        <v>40</v>
      </c>
      <c r="E1046" s="30">
        <v>237.18</v>
      </c>
      <c r="F1046" s="30">
        <v>23.85</v>
      </c>
      <c r="G1046" s="44">
        <v>247.93</v>
      </c>
      <c r="H1046" s="44">
        <v>247.93</v>
      </c>
      <c r="I1046" s="44">
        <v>0.22622682829592028</v>
      </c>
      <c r="J1046" s="44">
        <v>185.21</v>
      </c>
      <c r="K1046" s="44">
        <v>185.21</v>
      </c>
      <c r="L1046" s="44">
        <v>0.17983248747005426</v>
      </c>
      <c r="M1046" s="44">
        <v>0.17399999999999999</v>
      </c>
      <c r="N1046" s="44">
        <v>0.17399999999999999</v>
      </c>
      <c r="O1046" s="44">
        <v>4.3506049810260079E-2</v>
      </c>
      <c r="P1046" s="44">
        <v>62.72</v>
      </c>
      <c r="Q1046" s="44">
        <v>62.72</v>
      </c>
      <c r="R1046" s="44">
        <v>4.6394340825865854E-2</v>
      </c>
      <c r="S1046" s="44">
        <v>689.39</v>
      </c>
      <c r="T1046" s="44">
        <v>0.7</v>
      </c>
      <c r="U1046" s="44"/>
    </row>
    <row r="1047" spans="1:21" ht="20.25" customHeight="1">
      <c r="A1047" s="41">
        <v>42928</v>
      </c>
      <c r="B1047" s="33" t="s">
        <v>4</v>
      </c>
      <c r="C1047" s="30">
        <v>24</v>
      </c>
      <c r="D1047" s="30">
        <v>40</v>
      </c>
      <c r="E1047" s="30">
        <v>233.64</v>
      </c>
      <c r="F1047" s="30">
        <v>23.26</v>
      </c>
      <c r="G1047" s="44">
        <v>241.7</v>
      </c>
      <c r="H1047" s="44">
        <v>241.7</v>
      </c>
      <c r="I1047" s="44">
        <v>0.22646852829592029</v>
      </c>
      <c r="J1047" s="44">
        <v>183.73</v>
      </c>
      <c r="K1047" s="44">
        <v>183.73</v>
      </c>
      <c r="L1047" s="44">
        <v>0.18001621747005425</v>
      </c>
      <c r="M1047" s="44">
        <v>0.16500000000000001</v>
      </c>
      <c r="N1047" s="44">
        <v>0.16500000000000001</v>
      </c>
      <c r="O1047" s="44">
        <v>4.3671049810260078E-2</v>
      </c>
      <c r="P1047" s="44">
        <v>57.97</v>
      </c>
      <c r="Q1047" s="44">
        <v>57.97</v>
      </c>
      <c r="R1047" s="44">
        <v>4.6452310825865852E-2</v>
      </c>
      <c r="S1047" s="44">
        <v>704.3</v>
      </c>
      <c r="T1047" s="44">
        <v>0.7</v>
      </c>
      <c r="U1047" s="44"/>
    </row>
    <row r="1048" spans="1:21" ht="20.25" customHeight="1">
      <c r="A1048" s="41">
        <v>42929</v>
      </c>
      <c r="B1048" s="33" t="s">
        <v>4</v>
      </c>
      <c r="C1048" s="30">
        <v>24</v>
      </c>
      <c r="D1048" s="30">
        <v>40</v>
      </c>
      <c r="E1048" s="30">
        <v>231.71</v>
      </c>
      <c r="F1048" s="30">
        <v>23.54</v>
      </c>
      <c r="G1048" s="44">
        <v>241.99</v>
      </c>
      <c r="H1048" s="44">
        <v>241.99</v>
      </c>
      <c r="I1048" s="44">
        <v>0.22671051829592029</v>
      </c>
      <c r="J1048" s="44">
        <v>183.65</v>
      </c>
      <c r="K1048" s="44">
        <v>183.65</v>
      </c>
      <c r="L1048" s="44">
        <v>0.18019986747005426</v>
      </c>
      <c r="M1048" s="44">
        <v>0.16600000000000001</v>
      </c>
      <c r="N1048" s="44">
        <v>0.16600000000000001</v>
      </c>
      <c r="O1048" s="44">
        <v>4.3837049810260077E-2</v>
      </c>
      <c r="P1048" s="44">
        <v>58.34</v>
      </c>
      <c r="Q1048" s="44">
        <v>58.34</v>
      </c>
      <c r="R1048" s="44">
        <v>4.6510650825865849E-2</v>
      </c>
      <c r="S1048" s="44">
        <v>707.18</v>
      </c>
      <c r="T1048" s="44">
        <v>0.7</v>
      </c>
      <c r="U1048" s="44"/>
    </row>
    <row r="1049" spans="1:21" ht="20.25" customHeight="1">
      <c r="A1049" s="41">
        <v>42930</v>
      </c>
      <c r="B1049" s="33" t="s">
        <v>4</v>
      </c>
      <c r="C1049" s="30">
        <v>24</v>
      </c>
      <c r="D1049" s="30">
        <v>40</v>
      </c>
      <c r="E1049" s="30">
        <v>236.88</v>
      </c>
      <c r="F1049" s="30">
        <v>23.4</v>
      </c>
      <c r="G1049" s="44">
        <v>258.93</v>
      </c>
      <c r="H1049" s="44">
        <v>258.93</v>
      </c>
      <c r="I1049" s="44">
        <v>0.22696944829592028</v>
      </c>
      <c r="J1049" s="44">
        <v>190.12</v>
      </c>
      <c r="K1049" s="44">
        <v>190.12</v>
      </c>
      <c r="L1049" s="44">
        <v>0.18038998747005425</v>
      </c>
      <c r="M1049" s="44">
        <v>0.16700000000000001</v>
      </c>
      <c r="N1049" s="44">
        <v>0.16700000000000001</v>
      </c>
      <c r="O1049" s="44">
        <v>4.4004049810260078E-2</v>
      </c>
      <c r="P1049" s="44">
        <v>68.81</v>
      </c>
      <c r="Q1049" s="44">
        <v>68.81</v>
      </c>
      <c r="R1049" s="44">
        <v>4.6579460825865851E-2</v>
      </c>
      <c r="S1049" s="44">
        <v>717.19</v>
      </c>
      <c r="T1049" s="44">
        <v>0.7</v>
      </c>
      <c r="U1049" s="44"/>
    </row>
    <row r="1050" spans="1:21" ht="20.25" customHeight="1">
      <c r="A1050" s="41">
        <v>42931</v>
      </c>
      <c r="B1050" s="33" t="s">
        <v>4</v>
      </c>
      <c r="C1050" s="30">
        <v>24</v>
      </c>
      <c r="D1050" s="30">
        <v>40</v>
      </c>
      <c r="E1050" s="30">
        <v>247.88</v>
      </c>
      <c r="F1050" s="30">
        <v>23.4</v>
      </c>
      <c r="G1050" s="44">
        <v>257.72000000000003</v>
      </c>
      <c r="H1050" s="44">
        <v>257.72000000000003</v>
      </c>
      <c r="I1050" s="44">
        <v>0.22722716829592027</v>
      </c>
      <c r="J1050" s="44">
        <v>189.85</v>
      </c>
      <c r="K1050" s="44">
        <v>189.85</v>
      </c>
      <c r="L1050" s="44">
        <v>0.18057983747005424</v>
      </c>
      <c r="M1050" s="44">
        <v>0.16800000000000001</v>
      </c>
      <c r="N1050" s="44">
        <v>0.16800000000000001</v>
      </c>
      <c r="O1050" s="44">
        <v>4.4172049810260079E-2</v>
      </c>
      <c r="P1050" s="44">
        <v>67.87</v>
      </c>
      <c r="Q1050" s="44">
        <v>67.87</v>
      </c>
      <c r="R1050" s="44">
        <v>4.6647330825865849E-2</v>
      </c>
      <c r="S1050" s="44">
        <v>714.08</v>
      </c>
      <c r="T1050" s="44">
        <v>0.7</v>
      </c>
      <c r="U1050" s="44"/>
    </row>
    <row r="1051" spans="1:21" ht="20.25" customHeight="1">
      <c r="A1051" s="41">
        <v>42932</v>
      </c>
      <c r="B1051" s="33" t="s">
        <v>4</v>
      </c>
      <c r="C1051" s="30">
        <v>24</v>
      </c>
      <c r="D1051" s="30">
        <v>40</v>
      </c>
      <c r="E1051" s="30">
        <v>282.32</v>
      </c>
      <c r="F1051" s="30">
        <v>23.03</v>
      </c>
      <c r="G1051" s="44">
        <v>246.24</v>
      </c>
      <c r="H1051" s="44">
        <v>246.24</v>
      </c>
      <c r="I1051" s="44">
        <v>0.22747340829592028</v>
      </c>
      <c r="J1051" s="44">
        <v>182.6</v>
      </c>
      <c r="K1051" s="44">
        <v>182.6</v>
      </c>
      <c r="L1051" s="44">
        <v>0.18076243747005424</v>
      </c>
      <c r="M1051" s="44">
        <v>0.17699999999999999</v>
      </c>
      <c r="N1051" s="44">
        <v>0.17699999999999999</v>
      </c>
      <c r="O1051" s="44">
        <v>4.4349049810260076E-2</v>
      </c>
      <c r="P1051" s="44">
        <v>63.64</v>
      </c>
      <c r="Q1051" s="44">
        <v>63.64</v>
      </c>
      <c r="R1051" s="44">
        <v>4.6710970825865845E-2</v>
      </c>
      <c r="S1051" s="44">
        <v>741.07</v>
      </c>
      <c r="T1051" s="44">
        <v>0.7</v>
      </c>
      <c r="U1051" s="44"/>
    </row>
    <row r="1052" spans="1:21" ht="20.25" customHeight="1">
      <c r="A1052" s="41">
        <v>42933</v>
      </c>
      <c r="B1052" s="33" t="s">
        <v>4</v>
      </c>
      <c r="C1052" s="30">
        <v>24</v>
      </c>
      <c r="D1052" s="30">
        <v>40</v>
      </c>
      <c r="E1052" s="30">
        <v>254.11</v>
      </c>
      <c r="F1052" s="30">
        <v>22.83</v>
      </c>
      <c r="G1052" s="44">
        <v>245.74</v>
      </c>
      <c r="H1052" s="44">
        <v>245.74</v>
      </c>
      <c r="I1052" s="44">
        <v>0.22771914829592027</v>
      </c>
      <c r="J1052" s="44">
        <v>182.01</v>
      </c>
      <c r="K1052" s="44">
        <v>182.01</v>
      </c>
      <c r="L1052" s="44">
        <v>0.18094444747005425</v>
      </c>
      <c r="M1052" s="44">
        <v>0.18099999999999999</v>
      </c>
      <c r="N1052" s="44">
        <v>0.18099999999999999</v>
      </c>
      <c r="O1052" s="44">
        <v>4.4530049810260076E-2</v>
      </c>
      <c r="P1052" s="44">
        <v>63.73</v>
      </c>
      <c r="Q1052" s="44">
        <v>63.73</v>
      </c>
      <c r="R1052" s="44">
        <v>4.6774700825865843E-2</v>
      </c>
      <c r="S1052" s="44">
        <v>723.25</v>
      </c>
      <c r="T1052" s="44">
        <v>0.7</v>
      </c>
      <c r="U1052" s="44"/>
    </row>
    <row r="1053" spans="1:21" ht="20.25" customHeight="1">
      <c r="A1053" s="41">
        <v>42934</v>
      </c>
      <c r="B1053" s="33" t="s">
        <v>4</v>
      </c>
      <c r="C1053" s="30">
        <v>24</v>
      </c>
      <c r="D1053" s="30">
        <v>40</v>
      </c>
      <c r="E1053" s="30">
        <v>233.66</v>
      </c>
      <c r="F1053" s="30">
        <v>22.77</v>
      </c>
      <c r="G1053" s="44">
        <v>245.52</v>
      </c>
      <c r="H1053" s="44">
        <v>245.52</v>
      </c>
      <c r="I1053" s="44">
        <v>0.22796466829592027</v>
      </c>
      <c r="J1053" s="44">
        <v>184.1</v>
      </c>
      <c r="K1053" s="44">
        <v>184.1</v>
      </c>
      <c r="L1053" s="44">
        <v>0.18112854747005425</v>
      </c>
      <c r="M1053" s="44">
        <v>0.18</v>
      </c>
      <c r="N1053" s="44">
        <v>0.18</v>
      </c>
      <c r="O1053" s="44">
        <v>4.4710049810260076E-2</v>
      </c>
      <c r="P1053" s="44">
        <v>61.42</v>
      </c>
      <c r="Q1053" s="44">
        <v>61.42</v>
      </c>
      <c r="R1053" s="44">
        <v>4.6836120825865843E-2</v>
      </c>
      <c r="S1053" s="44">
        <v>710.94</v>
      </c>
      <c r="T1053" s="44">
        <v>0.7</v>
      </c>
      <c r="U1053" s="44"/>
    </row>
    <row r="1054" spans="1:21" ht="20.25" customHeight="1">
      <c r="A1054" s="41">
        <v>42935</v>
      </c>
      <c r="B1054" s="33" t="s">
        <v>4</v>
      </c>
      <c r="C1054" s="30">
        <v>24</v>
      </c>
      <c r="D1054" s="30">
        <v>40</v>
      </c>
      <c r="E1054" s="30">
        <v>246.25</v>
      </c>
      <c r="F1054" s="30">
        <v>23.07</v>
      </c>
      <c r="G1054" s="44">
        <v>246.71</v>
      </c>
      <c r="H1054" s="44">
        <v>246.71</v>
      </c>
      <c r="I1054" s="44">
        <v>0.22821137829592028</v>
      </c>
      <c r="J1054" s="44">
        <v>184.99</v>
      </c>
      <c r="K1054" s="44">
        <v>184.99</v>
      </c>
      <c r="L1054" s="44">
        <v>0.18131353747005424</v>
      </c>
      <c r="M1054" s="44">
        <v>0.18099999999999999</v>
      </c>
      <c r="N1054" s="44">
        <v>0.18099999999999999</v>
      </c>
      <c r="O1054" s="44">
        <v>4.4891049810260077E-2</v>
      </c>
      <c r="P1054" s="44">
        <v>61.72</v>
      </c>
      <c r="Q1054" s="44">
        <v>61.72</v>
      </c>
      <c r="R1054" s="44">
        <v>4.6897840825865844E-2</v>
      </c>
      <c r="S1054" s="44">
        <v>718.53</v>
      </c>
      <c r="T1054" s="44">
        <v>0.7</v>
      </c>
      <c r="U1054" s="44"/>
    </row>
    <row r="1055" spans="1:21" ht="20.25" customHeight="1">
      <c r="A1055" s="41">
        <v>42936</v>
      </c>
      <c r="B1055" s="33" t="s">
        <v>4</v>
      </c>
      <c r="C1055" s="30">
        <v>24</v>
      </c>
      <c r="D1055" s="30">
        <v>40</v>
      </c>
      <c r="E1055" s="30">
        <v>248.15</v>
      </c>
      <c r="F1055" s="30">
        <v>22.91</v>
      </c>
      <c r="G1055" s="44">
        <v>242.99</v>
      </c>
      <c r="H1055" s="44">
        <v>242.99</v>
      </c>
      <c r="I1055" s="44">
        <v>0.22845436829592028</v>
      </c>
      <c r="J1055" s="44">
        <v>182.29</v>
      </c>
      <c r="K1055" s="44">
        <v>182.29</v>
      </c>
      <c r="L1055" s="44">
        <v>0.18149582747005424</v>
      </c>
      <c r="M1055" s="44">
        <v>0.182</v>
      </c>
      <c r="N1055" s="44">
        <v>0.182</v>
      </c>
      <c r="O1055" s="44">
        <v>4.5073049810260078E-2</v>
      </c>
      <c r="P1055" s="44">
        <v>60.7</v>
      </c>
      <c r="Q1055" s="44">
        <v>60.7</v>
      </c>
      <c r="R1055" s="44">
        <v>4.6958540825865841E-2</v>
      </c>
      <c r="S1055" s="44">
        <v>723</v>
      </c>
      <c r="T1055" s="44">
        <v>0.7</v>
      </c>
      <c r="U1055" s="44"/>
    </row>
    <row r="1056" spans="1:21" ht="20.25" customHeight="1">
      <c r="A1056" s="41">
        <v>42937</v>
      </c>
      <c r="B1056" s="33" t="s">
        <v>4</v>
      </c>
      <c r="C1056" s="30">
        <v>24</v>
      </c>
      <c r="D1056" s="30">
        <v>40</v>
      </c>
      <c r="E1056" s="30">
        <v>246.95</v>
      </c>
      <c r="F1056" s="30">
        <v>22.4</v>
      </c>
      <c r="G1056" s="44">
        <v>244.67</v>
      </c>
      <c r="H1056" s="44">
        <v>244.67</v>
      </c>
      <c r="I1056" s="44">
        <v>0.22869903829592028</v>
      </c>
      <c r="J1056" s="44">
        <v>186.35</v>
      </c>
      <c r="K1056" s="44">
        <v>186.35</v>
      </c>
      <c r="L1056" s="44">
        <v>0.18168217747005425</v>
      </c>
      <c r="M1056" s="44">
        <v>0.183</v>
      </c>
      <c r="N1056" s="44">
        <v>0.183</v>
      </c>
      <c r="O1056" s="44">
        <v>4.5256049810260081E-2</v>
      </c>
      <c r="P1056" s="44">
        <v>58.32</v>
      </c>
      <c r="Q1056" s="44">
        <v>58.32</v>
      </c>
      <c r="R1056" s="44">
        <v>4.7016860825865842E-2</v>
      </c>
      <c r="S1056" s="44">
        <v>728.15</v>
      </c>
      <c r="T1056" s="44">
        <v>0.7</v>
      </c>
      <c r="U1056" s="44"/>
    </row>
    <row r="1057" spans="1:21" ht="20.25" customHeight="1">
      <c r="A1057" s="41">
        <v>42938</v>
      </c>
      <c r="B1057" s="33" t="s">
        <v>4</v>
      </c>
      <c r="C1057" s="30">
        <v>24</v>
      </c>
      <c r="D1057" s="30">
        <v>40</v>
      </c>
      <c r="E1057" s="30">
        <v>242.97</v>
      </c>
      <c r="F1057" s="30">
        <v>22.47</v>
      </c>
      <c r="G1057" s="44">
        <v>246.14</v>
      </c>
      <c r="H1057" s="44">
        <v>246.14</v>
      </c>
      <c r="I1057" s="44">
        <v>0.22894517829592029</v>
      </c>
      <c r="J1057" s="44">
        <v>186.92</v>
      </c>
      <c r="K1057" s="44">
        <v>186.92</v>
      </c>
      <c r="L1057" s="44">
        <v>0.18186909747005425</v>
      </c>
      <c r="M1057" s="44">
        <v>0.183</v>
      </c>
      <c r="N1057" s="44">
        <v>0.183</v>
      </c>
      <c r="O1057" s="44">
        <v>4.5439049810260083E-2</v>
      </c>
      <c r="P1057" s="44">
        <v>59.22</v>
      </c>
      <c r="Q1057" s="44">
        <v>59.22</v>
      </c>
      <c r="R1057" s="44">
        <v>4.707608082586584E-2</v>
      </c>
      <c r="S1057" s="44">
        <v>742.86</v>
      </c>
      <c r="T1057" s="44">
        <v>0.7</v>
      </c>
      <c r="U1057" s="44"/>
    </row>
    <row r="1058" spans="1:21" ht="20.25" customHeight="1">
      <c r="A1058" s="41">
        <v>42939</v>
      </c>
      <c r="B1058" s="33" t="s">
        <v>4</v>
      </c>
      <c r="C1058" s="30">
        <v>24</v>
      </c>
      <c r="D1058" s="30">
        <v>40</v>
      </c>
      <c r="E1058" s="30">
        <v>233.76</v>
      </c>
      <c r="F1058" s="30">
        <v>23.97</v>
      </c>
      <c r="G1058" s="44">
        <v>241.56</v>
      </c>
      <c r="H1058" s="44">
        <v>241.56</v>
      </c>
      <c r="I1058" s="44">
        <v>0.22918673829592029</v>
      </c>
      <c r="J1058" s="44">
        <v>183.47</v>
      </c>
      <c r="K1058" s="44">
        <v>183.47</v>
      </c>
      <c r="L1058" s="44">
        <v>0.18205256747005424</v>
      </c>
      <c r="M1058" s="44">
        <v>0.17399999999999999</v>
      </c>
      <c r="N1058" s="44">
        <v>0.17399999999999999</v>
      </c>
      <c r="O1058" s="44">
        <v>4.5613049810260084E-2</v>
      </c>
      <c r="P1058" s="44">
        <v>58.09</v>
      </c>
      <c r="Q1058" s="44">
        <v>58.09</v>
      </c>
      <c r="R1058" s="44">
        <v>4.7134170825865837E-2</v>
      </c>
      <c r="S1058" s="44">
        <v>719.04</v>
      </c>
      <c r="T1058" s="44">
        <v>0.7</v>
      </c>
      <c r="U1058" s="44"/>
    </row>
    <row r="1059" spans="1:21" ht="20.25" customHeight="1">
      <c r="A1059" s="41">
        <v>42940</v>
      </c>
      <c r="B1059" s="33" t="s">
        <v>4</v>
      </c>
      <c r="C1059" s="30">
        <v>24</v>
      </c>
      <c r="D1059" s="30">
        <v>40</v>
      </c>
      <c r="E1059" s="30">
        <v>218.68</v>
      </c>
      <c r="F1059" s="30">
        <v>24.94</v>
      </c>
      <c r="G1059" s="44">
        <v>242.17</v>
      </c>
      <c r="H1059" s="44">
        <v>242.17</v>
      </c>
      <c r="I1059" s="44">
        <v>0.2294289082959203</v>
      </c>
      <c r="J1059" s="44">
        <v>184.6</v>
      </c>
      <c r="K1059" s="44">
        <v>184.6</v>
      </c>
      <c r="L1059" s="44">
        <v>0.18223716747005425</v>
      </c>
      <c r="M1059" s="44">
        <v>0.17699999999999999</v>
      </c>
      <c r="N1059" s="44">
        <v>0.17699999999999999</v>
      </c>
      <c r="O1059" s="44">
        <v>4.5790049810260081E-2</v>
      </c>
      <c r="P1059" s="44">
        <v>57.57</v>
      </c>
      <c r="Q1059" s="44">
        <v>57.57</v>
      </c>
      <c r="R1059" s="44">
        <v>4.7191740825865837E-2</v>
      </c>
      <c r="S1059" s="44">
        <v>645.33000000000004</v>
      </c>
      <c r="T1059" s="44">
        <v>0.7</v>
      </c>
      <c r="U1059" s="44"/>
    </row>
    <row r="1060" spans="1:21" ht="20.25" customHeight="1">
      <c r="A1060" s="41">
        <v>42941</v>
      </c>
      <c r="B1060" s="33" t="s">
        <v>4</v>
      </c>
      <c r="C1060" s="30">
        <v>24</v>
      </c>
      <c r="D1060" s="30">
        <v>40</v>
      </c>
      <c r="E1060" s="30">
        <v>241.13</v>
      </c>
      <c r="F1060" s="30">
        <v>23.93</v>
      </c>
      <c r="G1060" s="44">
        <v>258.18</v>
      </c>
      <c r="H1060" s="44">
        <v>258.18</v>
      </c>
      <c r="I1060" s="44">
        <v>0.2296870882959203</v>
      </c>
      <c r="J1060" s="44">
        <v>192.15</v>
      </c>
      <c r="K1060" s="44">
        <v>192.15</v>
      </c>
      <c r="L1060" s="44">
        <v>0.18242931747005425</v>
      </c>
      <c r="M1060" s="44">
        <v>0.157</v>
      </c>
      <c r="N1060" s="44">
        <v>0.157</v>
      </c>
      <c r="O1060" s="44">
        <v>4.5947049810260078E-2</v>
      </c>
      <c r="P1060" s="44">
        <v>66.03</v>
      </c>
      <c r="Q1060" s="44">
        <v>66.03</v>
      </c>
      <c r="R1060" s="44">
        <v>4.7257770825865839E-2</v>
      </c>
      <c r="S1060" s="44">
        <v>672.54</v>
      </c>
      <c r="T1060" s="44">
        <v>0.7</v>
      </c>
      <c r="U1060" s="44"/>
    </row>
    <row r="1061" spans="1:21" ht="20.25" customHeight="1">
      <c r="A1061" s="41">
        <v>42942</v>
      </c>
      <c r="B1061" s="33" t="s">
        <v>4</v>
      </c>
      <c r="C1061" s="30">
        <v>24</v>
      </c>
      <c r="D1061" s="30">
        <v>40</v>
      </c>
      <c r="E1061" s="30">
        <v>244.5</v>
      </c>
      <c r="F1061" s="30">
        <v>23.77</v>
      </c>
      <c r="G1061" s="44">
        <v>259.11</v>
      </c>
      <c r="H1061" s="44">
        <v>259.11</v>
      </c>
      <c r="I1061" s="44">
        <v>0.22994619829592031</v>
      </c>
      <c r="J1061" s="44">
        <v>192.92</v>
      </c>
      <c r="K1061" s="44">
        <v>192.92</v>
      </c>
      <c r="L1061" s="44">
        <v>0.18262223747005427</v>
      </c>
      <c r="M1061" s="44">
        <v>0.16300000000000001</v>
      </c>
      <c r="N1061" s="44">
        <v>0.16300000000000001</v>
      </c>
      <c r="O1061" s="44">
        <v>4.6110049810260081E-2</v>
      </c>
      <c r="P1061" s="44">
        <v>66.19</v>
      </c>
      <c r="Q1061" s="44">
        <v>66.19</v>
      </c>
      <c r="R1061" s="44">
        <v>4.7323960825865839E-2</v>
      </c>
      <c r="S1061" s="44">
        <v>682.51</v>
      </c>
      <c r="T1061" s="44">
        <v>0.7</v>
      </c>
      <c r="U1061" s="44"/>
    </row>
    <row r="1062" spans="1:21" ht="20.25" customHeight="1">
      <c r="A1062" s="41">
        <v>42943</v>
      </c>
      <c r="B1062" s="33" t="s">
        <v>4</v>
      </c>
      <c r="C1062" s="30">
        <v>24</v>
      </c>
      <c r="D1062" s="30">
        <v>40</v>
      </c>
      <c r="E1062" s="30">
        <v>255.38</v>
      </c>
      <c r="F1062" s="30">
        <v>24.15</v>
      </c>
      <c r="G1062" s="44">
        <v>256.98</v>
      </c>
      <c r="H1062" s="44">
        <v>256.98</v>
      </c>
      <c r="I1062" s="44">
        <v>0.2302031782959203</v>
      </c>
      <c r="J1062" s="44">
        <v>193.79</v>
      </c>
      <c r="K1062" s="44">
        <v>193.79</v>
      </c>
      <c r="L1062" s="44">
        <v>0.18281602747005427</v>
      </c>
      <c r="M1062" s="44">
        <v>0.156</v>
      </c>
      <c r="N1062" s="44">
        <v>0.156</v>
      </c>
      <c r="O1062" s="44">
        <v>4.6266049810260085E-2</v>
      </c>
      <c r="P1062" s="44">
        <v>63.19</v>
      </c>
      <c r="Q1062" s="44">
        <v>63.19</v>
      </c>
      <c r="R1062" s="44">
        <v>4.7387150825865837E-2</v>
      </c>
      <c r="S1062" s="44">
        <v>687.62</v>
      </c>
      <c r="T1062" s="44">
        <v>0.7</v>
      </c>
      <c r="U1062" s="44"/>
    </row>
    <row r="1063" spans="1:21" ht="20.25" customHeight="1">
      <c r="A1063" s="41">
        <v>42944</v>
      </c>
      <c r="B1063" s="33" t="s">
        <v>4</v>
      </c>
      <c r="C1063" s="30">
        <v>24</v>
      </c>
      <c r="D1063" s="30">
        <v>40</v>
      </c>
      <c r="E1063" s="30">
        <v>264.27999999999997</v>
      </c>
      <c r="F1063" s="30">
        <v>24.49</v>
      </c>
      <c r="G1063" s="44">
        <v>255.34</v>
      </c>
      <c r="H1063" s="44">
        <v>255.34</v>
      </c>
      <c r="I1063" s="44">
        <v>0.23045851829592029</v>
      </c>
      <c r="J1063" s="44">
        <v>193.1</v>
      </c>
      <c r="K1063" s="44">
        <v>193.1</v>
      </c>
      <c r="L1063" s="44">
        <v>0.18300912747005427</v>
      </c>
      <c r="M1063" s="44">
        <v>0.14799999999999999</v>
      </c>
      <c r="N1063" s="44">
        <v>0.14799999999999999</v>
      </c>
      <c r="O1063" s="44">
        <v>4.6414049810260087E-2</v>
      </c>
      <c r="P1063" s="44">
        <v>62.24</v>
      </c>
      <c r="Q1063" s="44">
        <v>62.24</v>
      </c>
      <c r="R1063" s="44">
        <v>4.7449390825865835E-2</v>
      </c>
      <c r="S1063" s="44">
        <v>688.97</v>
      </c>
      <c r="T1063" s="44">
        <v>0.7</v>
      </c>
      <c r="U1063" s="44"/>
    </row>
    <row r="1064" spans="1:21" ht="20.25" customHeight="1">
      <c r="A1064" s="41">
        <v>42945</v>
      </c>
      <c r="B1064" s="33" t="s">
        <v>4</v>
      </c>
      <c r="C1064" s="30">
        <v>24</v>
      </c>
      <c r="D1064" s="30">
        <v>40</v>
      </c>
      <c r="E1064" s="30">
        <v>269.77999999999997</v>
      </c>
      <c r="F1064" s="30">
        <v>24.31</v>
      </c>
      <c r="G1064" s="44">
        <v>253.88</v>
      </c>
      <c r="H1064" s="44">
        <v>253.88</v>
      </c>
      <c r="I1064" s="44">
        <v>0.2307123982959203</v>
      </c>
      <c r="J1064" s="44">
        <v>191.9</v>
      </c>
      <c r="K1064" s="44">
        <v>191.9</v>
      </c>
      <c r="L1064" s="44">
        <v>0.18320102747005426</v>
      </c>
      <c r="M1064" s="44">
        <v>0.154</v>
      </c>
      <c r="N1064" s="44">
        <v>0.154</v>
      </c>
      <c r="O1064" s="44">
        <v>4.6568049810260088E-2</v>
      </c>
      <c r="P1064" s="44">
        <v>61.98</v>
      </c>
      <c r="Q1064" s="44">
        <v>61.98</v>
      </c>
      <c r="R1064" s="44">
        <v>4.7511370825865838E-2</v>
      </c>
      <c r="S1064" s="44">
        <v>700.61</v>
      </c>
      <c r="T1064" s="44">
        <v>0.7</v>
      </c>
      <c r="U1064" s="44"/>
    </row>
    <row r="1065" spans="1:21" ht="20.25" customHeight="1">
      <c r="A1065" s="41">
        <v>42946</v>
      </c>
      <c r="B1065" s="33" t="s">
        <v>4</v>
      </c>
      <c r="C1065" s="30">
        <v>24</v>
      </c>
      <c r="D1065" s="30">
        <v>40</v>
      </c>
      <c r="E1065" s="30">
        <v>248.62</v>
      </c>
      <c r="F1065" s="30">
        <v>23.5</v>
      </c>
      <c r="G1065" s="44">
        <v>254.02</v>
      </c>
      <c r="H1065" s="44">
        <v>254.02</v>
      </c>
      <c r="I1065" s="44">
        <v>0.23096641829592029</v>
      </c>
      <c r="J1065" s="44">
        <v>190.87</v>
      </c>
      <c r="K1065" s="44">
        <v>190.87</v>
      </c>
      <c r="L1065" s="44">
        <v>0.18339189747005427</v>
      </c>
      <c r="M1065" s="44">
        <v>0.16</v>
      </c>
      <c r="N1065" s="44">
        <v>0.16</v>
      </c>
      <c r="O1065" s="44">
        <v>4.6728049810260089E-2</v>
      </c>
      <c r="P1065" s="44">
        <v>63.15</v>
      </c>
      <c r="Q1065" s="44">
        <v>63.15</v>
      </c>
      <c r="R1065" s="44">
        <v>4.7574520825865836E-2</v>
      </c>
      <c r="S1065" s="44">
        <v>698.17</v>
      </c>
      <c r="T1065" s="44">
        <v>0.7</v>
      </c>
      <c r="U1065" s="44"/>
    </row>
    <row r="1066" spans="1:21" ht="20.25" customHeight="1">
      <c r="A1066" s="41">
        <v>42947</v>
      </c>
      <c r="B1066" s="33" t="s">
        <v>4</v>
      </c>
      <c r="C1066" s="30">
        <v>24</v>
      </c>
      <c r="D1066" s="30">
        <v>40</v>
      </c>
      <c r="E1066" s="30">
        <v>232.43</v>
      </c>
      <c r="F1066" s="30">
        <v>23.62</v>
      </c>
      <c r="G1066" s="44">
        <v>251.87899999999999</v>
      </c>
      <c r="H1066" s="44">
        <v>251.87899999999999</v>
      </c>
      <c r="I1066" s="44">
        <v>0.23121829729592031</v>
      </c>
      <c r="J1066" s="44">
        <v>188.959</v>
      </c>
      <c r="K1066" s="44">
        <v>188.959</v>
      </c>
      <c r="L1066" s="44">
        <v>0.18358085647005426</v>
      </c>
      <c r="M1066" s="44">
        <v>0.12</v>
      </c>
      <c r="N1066" s="44">
        <v>0.12</v>
      </c>
      <c r="O1066" s="44">
        <v>4.6848049810260091E-2</v>
      </c>
      <c r="P1066" s="44">
        <v>62.92</v>
      </c>
      <c r="Q1066" s="44">
        <v>62.92</v>
      </c>
      <c r="R1066" s="44">
        <v>4.7637440825865837E-2</v>
      </c>
      <c r="S1066" s="44">
        <v>688.43</v>
      </c>
      <c r="T1066" s="44">
        <v>0.7</v>
      </c>
      <c r="U1066" s="44"/>
    </row>
    <row r="1067" spans="1:21" ht="20.25" customHeight="1">
      <c r="A1067" s="41">
        <v>42948</v>
      </c>
      <c r="B1067" s="33" t="s">
        <v>4</v>
      </c>
      <c r="C1067" s="30">
        <v>24</v>
      </c>
      <c r="D1067" s="30">
        <v>40</v>
      </c>
      <c r="E1067" s="30">
        <v>236.4</v>
      </c>
      <c r="F1067" s="30">
        <v>22.65</v>
      </c>
      <c r="G1067" s="44">
        <v>255.48</v>
      </c>
      <c r="H1067" s="44">
        <v>255.48</v>
      </c>
      <c r="I1067" s="44">
        <v>0.23147377729592031</v>
      </c>
      <c r="J1067" s="44">
        <v>190.01</v>
      </c>
      <c r="K1067" s="44">
        <v>190.01</v>
      </c>
      <c r="L1067" s="44">
        <v>0.18377086647005425</v>
      </c>
      <c r="M1067" s="44">
        <v>0.13900000000000001</v>
      </c>
      <c r="N1067" s="44">
        <v>0.13900000000000001</v>
      </c>
      <c r="O1067" s="44">
        <v>4.6987049810260091E-2</v>
      </c>
      <c r="P1067" s="44">
        <v>65.47</v>
      </c>
      <c r="Q1067" s="44">
        <v>65.47</v>
      </c>
      <c r="R1067" s="44">
        <v>4.7702910825865835E-2</v>
      </c>
      <c r="S1067" s="44">
        <v>717.04</v>
      </c>
      <c r="T1067" s="44">
        <v>0.7</v>
      </c>
      <c r="U1067" s="44"/>
    </row>
    <row r="1068" spans="1:21" ht="20.25" customHeight="1">
      <c r="A1068" s="41">
        <v>42949</v>
      </c>
      <c r="B1068" s="33" t="s">
        <v>4</v>
      </c>
      <c r="C1068" s="30">
        <v>24</v>
      </c>
      <c r="D1068" s="30">
        <v>40</v>
      </c>
      <c r="E1068" s="30">
        <v>223.91</v>
      </c>
      <c r="F1068" s="30">
        <v>22.98</v>
      </c>
      <c r="G1068" s="44">
        <v>254.14</v>
      </c>
      <c r="H1068" s="44">
        <v>254.14</v>
      </c>
      <c r="I1068" s="44">
        <v>0.23172791729592032</v>
      </c>
      <c r="J1068" s="44">
        <v>189.11</v>
      </c>
      <c r="K1068" s="44">
        <v>189.11</v>
      </c>
      <c r="L1068" s="44">
        <v>0.18395997647005424</v>
      </c>
      <c r="M1068" s="44">
        <v>0.13900000000000001</v>
      </c>
      <c r="N1068" s="44">
        <v>0.13900000000000001</v>
      </c>
      <c r="O1068" s="44">
        <v>4.7126049810260091E-2</v>
      </c>
      <c r="P1068" s="44">
        <v>65.03</v>
      </c>
      <c r="Q1068" s="44">
        <v>65.03</v>
      </c>
      <c r="R1068" s="44">
        <v>4.7767940825865836E-2</v>
      </c>
      <c r="S1068" s="44">
        <v>712.87</v>
      </c>
      <c r="T1068" s="44">
        <v>0.7</v>
      </c>
      <c r="U1068" s="44"/>
    </row>
    <row r="1069" spans="1:21" ht="20.25" customHeight="1">
      <c r="A1069" s="41">
        <v>42950</v>
      </c>
      <c r="B1069" s="33" t="s">
        <v>4</v>
      </c>
      <c r="C1069" s="30">
        <v>24</v>
      </c>
      <c r="D1069" s="30">
        <v>40</v>
      </c>
      <c r="E1069" s="30">
        <v>226.2</v>
      </c>
      <c r="F1069" s="30">
        <v>22.82</v>
      </c>
      <c r="G1069" s="44">
        <v>251.4</v>
      </c>
      <c r="H1069" s="44">
        <v>251.4</v>
      </c>
      <c r="I1069" s="44">
        <v>0.23197931729592033</v>
      </c>
      <c r="J1069" s="44">
        <v>186.92</v>
      </c>
      <c r="K1069" s="44">
        <v>186.92</v>
      </c>
      <c r="L1069" s="44">
        <v>0.18414689647005425</v>
      </c>
      <c r="M1069" s="44">
        <v>0.14199999999999999</v>
      </c>
      <c r="N1069" s="44">
        <v>0.14199999999999999</v>
      </c>
      <c r="O1069" s="44">
        <v>4.7268049810260095E-2</v>
      </c>
      <c r="P1069" s="44">
        <v>64.48</v>
      </c>
      <c r="Q1069" s="44">
        <v>64.48</v>
      </c>
      <c r="R1069" s="44">
        <v>4.7832420825865835E-2</v>
      </c>
      <c r="S1069" s="44">
        <v>723.08</v>
      </c>
      <c r="T1069" s="44">
        <v>0.7</v>
      </c>
      <c r="U1069" s="44"/>
    </row>
    <row r="1070" spans="1:21" ht="20.25" customHeight="1">
      <c r="A1070" s="41">
        <v>42951</v>
      </c>
      <c r="B1070" s="33" t="s">
        <v>4</v>
      </c>
      <c r="C1070" s="30">
        <v>24</v>
      </c>
      <c r="D1070" s="30">
        <v>40</v>
      </c>
      <c r="E1070" s="30">
        <v>233.03</v>
      </c>
      <c r="F1070" s="30">
        <v>22.65</v>
      </c>
      <c r="G1070" s="44">
        <v>251.94</v>
      </c>
      <c r="H1070" s="44">
        <v>251.94</v>
      </c>
      <c r="I1070" s="44">
        <v>0.23223125729592034</v>
      </c>
      <c r="J1070" s="44">
        <v>187.23</v>
      </c>
      <c r="K1070" s="44">
        <v>187.23</v>
      </c>
      <c r="L1070" s="44">
        <v>0.18433412647005426</v>
      </c>
      <c r="M1070" s="44">
        <v>0.13900000000000001</v>
      </c>
      <c r="N1070" s="44">
        <v>0.13900000000000001</v>
      </c>
      <c r="O1070" s="44">
        <v>4.7407049810260095E-2</v>
      </c>
      <c r="P1070" s="44">
        <v>64.709999999999994</v>
      </c>
      <c r="Q1070" s="44">
        <v>64.709999999999994</v>
      </c>
      <c r="R1070" s="44">
        <v>4.7897130825865837E-2</v>
      </c>
      <c r="S1070" s="44">
        <v>731.31</v>
      </c>
      <c r="T1070" s="44">
        <v>0.7</v>
      </c>
      <c r="U1070" s="44"/>
    </row>
    <row r="1071" spans="1:21" ht="20.25" customHeight="1">
      <c r="A1071" s="41">
        <v>42952</v>
      </c>
      <c r="B1071" s="33" t="s">
        <v>4</v>
      </c>
      <c r="C1071" s="30">
        <v>24</v>
      </c>
      <c r="D1071" s="30">
        <v>40</v>
      </c>
      <c r="E1071" s="30">
        <v>237.04</v>
      </c>
      <c r="F1071" s="30">
        <v>22.57</v>
      </c>
      <c r="G1071" s="44">
        <v>250.18</v>
      </c>
      <c r="H1071" s="44">
        <v>250.18</v>
      </c>
      <c r="I1071" s="44">
        <v>0.23248143729592033</v>
      </c>
      <c r="J1071" s="44">
        <v>186.04</v>
      </c>
      <c r="K1071" s="44">
        <v>186.04</v>
      </c>
      <c r="L1071" s="44">
        <v>0.18452016647005426</v>
      </c>
      <c r="M1071" s="44">
        <v>0.14199999999999999</v>
      </c>
      <c r="N1071" s="44">
        <v>0.14199999999999999</v>
      </c>
      <c r="O1071" s="44">
        <v>4.7549049810260098E-2</v>
      </c>
      <c r="P1071" s="44">
        <v>64.14</v>
      </c>
      <c r="Q1071" s="44">
        <v>64.14</v>
      </c>
      <c r="R1071" s="44">
        <v>4.7961270825865834E-2</v>
      </c>
      <c r="S1071" s="44">
        <v>730.84</v>
      </c>
      <c r="T1071" s="44">
        <v>0.7</v>
      </c>
      <c r="U1071" s="44"/>
    </row>
    <row r="1072" spans="1:21" ht="20.25" customHeight="1">
      <c r="A1072" s="41">
        <v>42953</v>
      </c>
      <c r="B1072" s="33" t="s">
        <v>4</v>
      </c>
      <c r="C1072" s="30">
        <v>24</v>
      </c>
      <c r="D1072" s="30">
        <v>40</v>
      </c>
      <c r="E1072" s="30">
        <v>223.62</v>
      </c>
      <c r="F1072" s="30">
        <v>23.59</v>
      </c>
      <c r="G1072" s="44">
        <v>250.34</v>
      </c>
      <c r="H1072" s="44">
        <v>250.34</v>
      </c>
      <c r="I1072" s="44">
        <v>0.23273177729592032</v>
      </c>
      <c r="J1072" s="44">
        <v>186.11</v>
      </c>
      <c r="K1072" s="44">
        <v>186.11</v>
      </c>
      <c r="L1072" s="44">
        <v>0.18470627647005425</v>
      </c>
      <c r="M1072" s="44">
        <v>0.14099999999999999</v>
      </c>
      <c r="N1072" s="44">
        <v>0.14099999999999999</v>
      </c>
      <c r="O1072" s="44">
        <v>4.76900498102601E-2</v>
      </c>
      <c r="P1072" s="44">
        <v>64.23</v>
      </c>
      <c r="Q1072" s="44">
        <v>64.23</v>
      </c>
      <c r="R1072" s="44">
        <v>4.8025500825865833E-2</v>
      </c>
      <c r="S1072" s="44">
        <v>691.05</v>
      </c>
      <c r="T1072" s="44">
        <v>0.7</v>
      </c>
      <c r="U1072" s="44"/>
    </row>
    <row r="1073" spans="1:21" ht="20.25" customHeight="1">
      <c r="A1073" s="41">
        <v>42954</v>
      </c>
      <c r="B1073" s="33" t="s">
        <v>4</v>
      </c>
      <c r="C1073" s="30">
        <v>24</v>
      </c>
      <c r="D1073" s="30">
        <v>40</v>
      </c>
      <c r="E1073" s="30">
        <v>237.38</v>
      </c>
      <c r="F1073" s="30">
        <v>22.91</v>
      </c>
      <c r="G1073" s="44">
        <v>251.41</v>
      </c>
      <c r="H1073" s="44">
        <v>251.41</v>
      </c>
      <c r="I1073" s="44">
        <v>0.23298318729592032</v>
      </c>
      <c r="J1073" s="44">
        <v>187.97</v>
      </c>
      <c r="K1073" s="44">
        <v>187.97</v>
      </c>
      <c r="L1073" s="44">
        <v>0.18489424647005426</v>
      </c>
      <c r="M1073" s="44">
        <v>0.14299999999999999</v>
      </c>
      <c r="N1073" s="44">
        <v>0.14299999999999999</v>
      </c>
      <c r="O1073" s="44">
        <v>4.7833049810260098E-2</v>
      </c>
      <c r="P1073" s="44">
        <v>63.44</v>
      </c>
      <c r="Q1073" s="44">
        <v>63.44</v>
      </c>
      <c r="R1073" s="44">
        <v>4.8088940825865831E-2</v>
      </c>
      <c r="S1073" s="44">
        <v>710.07</v>
      </c>
      <c r="T1073" s="44">
        <v>0.7</v>
      </c>
      <c r="U1073" s="44"/>
    </row>
    <row r="1074" spans="1:21" ht="20.25" customHeight="1">
      <c r="A1074" s="41">
        <v>42955</v>
      </c>
      <c r="B1074" s="33" t="s">
        <v>4</v>
      </c>
      <c r="C1074" s="30">
        <v>24</v>
      </c>
      <c r="D1074" s="30">
        <v>40</v>
      </c>
      <c r="E1074" s="30">
        <v>243.54</v>
      </c>
      <c r="F1074" s="30">
        <v>22.15</v>
      </c>
      <c r="G1074" s="44">
        <v>254.48</v>
      </c>
      <c r="H1074" s="44">
        <v>254.48</v>
      </c>
      <c r="I1074" s="44">
        <v>0.23323766729592033</v>
      </c>
      <c r="J1074" s="44">
        <v>189.86</v>
      </c>
      <c r="K1074" s="44">
        <v>189.86</v>
      </c>
      <c r="L1074" s="44">
        <v>0.18508410647005424</v>
      </c>
      <c r="M1074" s="44">
        <v>0.14599999999999999</v>
      </c>
      <c r="N1074" s="44">
        <v>0.14599999999999999</v>
      </c>
      <c r="O1074" s="44">
        <v>4.7979049810260098E-2</v>
      </c>
      <c r="P1074" s="44">
        <v>64.62</v>
      </c>
      <c r="Q1074" s="44">
        <v>64.62</v>
      </c>
      <c r="R1074" s="44">
        <v>4.8153560825865832E-2</v>
      </c>
      <c r="S1074" s="44">
        <v>731.96</v>
      </c>
      <c r="T1074" s="44">
        <v>0.7</v>
      </c>
      <c r="U1074" s="44"/>
    </row>
    <row r="1075" spans="1:21" ht="20.25" customHeight="1">
      <c r="A1075" s="41">
        <v>42956</v>
      </c>
      <c r="B1075" s="33" t="s">
        <v>4</v>
      </c>
      <c r="C1075" s="30">
        <v>24</v>
      </c>
      <c r="D1075" s="30">
        <v>40</v>
      </c>
      <c r="E1075" s="30">
        <v>229.41</v>
      </c>
      <c r="F1075" s="30">
        <v>22.3</v>
      </c>
      <c r="G1075" s="44">
        <v>254.05</v>
      </c>
      <c r="H1075" s="44">
        <v>254.05</v>
      </c>
      <c r="I1075" s="44">
        <v>0.23349171729592033</v>
      </c>
      <c r="J1075" s="44">
        <v>188.64</v>
      </c>
      <c r="K1075" s="44">
        <v>188.64</v>
      </c>
      <c r="L1075" s="44">
        <v>0.18527274647005423</v>
      </c>
      <c r="M1075" s="44">
        <v>0.13900000000000001</v>
      </c>
      <c r="N1075" s="44">
        <v>0.13900000000000001</v>
      </c>
      <c r="O1075" s="44">
        <v>4.8118049810260098E-2</v>
      </c>
      <c r="P1075" s="44">
        <v>65.41</v>
      </c>
      <c r="Q1075" s="44">
        <v>65.41</v>
      </c>
      <c r="R1075" s="44">
        <v>4.8218970825865834E-2</v>
      </c>
      <c r="S1075" s="44">
        <v>727.86</v>
      </c>
      <c r="T1075" s="44">
        <v>0.7</v>
      </c>
      <c r="U1075" s="44"/>
    </row>
    <row r="1076" spans="1:21" ht="20.25" customHeight="1">
      <c r="A1076" s="41">
        <v>42957</v>
      </c>
      <c r="B1076" s="33" t="s">
        <v>4</v>
      </c>
      <c r="C1076" s="30">
        <v>24</v>
      </c>
      <c r="D1076" s="30">
        <v>40</v>
      </c>
      <c r="E1076" s="30">
        <v>234.32</v>
      </c>
      <c r="F1076" s="30">
        <v>21.47</v>
      </c>
      <c r="G1076" s="44">
        <v>249.83</v>
      </c>
      <c r="H1076" s="44">
        <v>249.83</v>
      </c>
      <c r="I1076" s="44">
        <v>0.23374154729592034</v>
      </c>
      <c r="J1076" s="44">
        <v>185.77</v>
      </c>
      <c r="K1076" s="44">
        <v>185.77</v>
      </c>
      <c r="L1076" s="44">
        <v>0.18545851647005424</v>
      </c>
      <c r="M1076" s="44">
        <v>0.13800000000000001</v>
      </c>
      <c r="N1076" s="44">
        <v>0.13800000000000001</v>
      </c>
      <c r="O1076" s="44">
        <v>4.8256049810260097E-2</v>
      </c>
      <c r="P1076" s="44">
        <v>64.06</v>
      </c>
      <c r="Q1076" s="44">
        <v>64.06</v>
      </c>
      <c r="R1076" s="44">
        <v>4.8283030825865832E-2</v>
      </c>
      <c r="S1076" s="44">
        <v>755.97</v>
      </c>
      <c r="T1076" s="44">
        <v>0.7</v>
      </c>
      <c r="U1076" s="44"/>
    </row>
    <row r="1077" spans="1:21" ht="20.25" customHeight="1">
      <c r="A1077" s="41">
        <v>42958</v>
      </c>
      <c r="B1077" s="33" t="s">
        <v>4</v>
      </c>
      <c r="C1077" s="30">
        <v>24</v>
      </c>
      <c r="D1077" s="30">
        <v>40</v>
      </c>
      <c r="E1077" s="30">
        <v>229.64</v>
      </c>
      <c r="F1077" s="30">
        <v>22.35</v>
      </c>
      <c r="G1077" s="44">
        <v>251.5</v>
      </c>
      <c r="H1077" s="44">
        <v>251.5</v>
      </c>
      <c r="I1077" s="44">
        <v>0.23399304729592033</v>
      </c>
      <c r="J1077" s="44">
        <v>186.66</v>
      </c>
      <c r="K1077" s="44">
        <v>186.66</v>
      </c>
      <c r="L1077" s="44">
        <v>0.18564517647005424</v>
      </c>
      <c r="M1077" s="44">
        <v>0.14199999999999999</v>
      </c>
      <c r="N1077" s="44">
        <v>0.14199999999999999</v>
      </c>
      <c r="O1077" s="44">
        <v>4.8398049810260101E-2</v>
      </c>
      <c r="P1077" s="44">
        <v>64.84</v>
      </c>
      <c r="Q1077" s="44">
        <v>64.84</v>
      </c>
      <c r="R1077" s="44">
        <v>4.8347870825865828E-2</v>
      </c>
      <c r="S1077" s="44">
        <v>741.7</v>
      </c>
      <c r="T1077" s="44">
        <v>0.7</v>
      </c>
      <c r="U1077" s="44"/>
    </row>
    <row r="1078" spans="1:21" ht="20.25" customHeight="1">
      <c r="A1078" s="41">
        <v>42959</v>
      </c>
      <c r="B1078" s="33" t="s">
        <v>4</v>
      </c>
      <c r="C1078" s="30">
        <v>24</v>
      </c>
      <c r="D1078" s="30">
        <v>40</v>
      </c>
      <c r="E1078" s="30">
        <v>246.88</v>
      </c>
      <c r="F1078" s="30">
        <v>21.52</v>
      </c>
      <c r="G1078" s="44">
        <v>251.77</v>
      </c>
      <c r="H1078" s="44">
        <v>251.77</v>
      </c>
      <c r="I1078" s="44">
        <v>0.23424481729592034</v>
      </c>
      <c r="J1078" s="44">
        <v>187.08</v>
      </c>
      <c r="K1078" s="44">
        <v>187.08</v>
      </c>
      <c r="L1078" s="44">
        <v>0.18583225647005425</v>
      </c>
      <c r="M1078" s="44">
        <v>0.13900000000000001</v>
      </c>
      <c r="N1078" s="44">
        <v>0.13900000000000001</v>
      </c>
      <c r="O1078" s="44">
        <v>4.8537049810260101E-2</v>
      </c>
      <c r="P1078" s="44">
        <v>64.69</v>
      </c>
      <c r="Q1078" s="44">
        <v>64.69</v>
      </c>
      <c r="R1078" s="44">
        <v>4.8412560825865827E-2</v>
      </c>
      <c r="S1078" s="44">
        <v>773.62</v>
      </c>
      <c r="T1078" s="44">
        <v>0.7</v>
      </c>
      <c r="U1078" s="44"/>
    </row>
    <row r="1079" spans="1:21" ht="20.25" customHeight="1">
      <c r="A1079" s="41">
        <v>42960</v>
      </c>
      <c r="B1079" s="33" t="s">
        <v>4</v>
      </c>
      <c r="C1079" s="30">
        <v>21.5</v>
      </c>
      <c r="D1079" s="30">
        <v>40</v>
      </c>
      <c r="E1079" s="30">
        <v>290.51</v>
      </c>
      <c r="F1079" s="30">
        <v>26.01</v>
      </c>
      <c r="G1079" s="44">
        <v>223.55</v>
      </c>
      <c r="H1079" s="44">
        <v>249.54400000000001</v>
      </c>
      <c r="I1079" s="44">
        <v>0.23446836729592033</v>
      </c>
      <c r="J1079" s="44">
        <v>167.77</v>
      </c>
      <c r="K1079" s="44">
        <v>187.27799999999999</v>
      </c>
      <c r="L1079" s="44">
        <v>0.18600002647005426</v>
      </c>
      <c r="M1079" s="44">
        <v>0.13200000000000001</v>
      </c>
      <c r="N1079" s="44">
        <v>0.14799999999999999</v>
      </c>
      <c r="O1079" s="44">
        <v>4.8669049810260101E-2</v>
      </c>
      <c r="P1079" s="44">
        <v>55.78</v>
      </c>
      <c r="Q1079" s="44">
        <v>62.265999999999998</v>
      </c>
      <c r="R1079" s="44">
        <v>4.8468340825865826E-2</v>
      </c>
      <c r="S1079" s="44">
        <v>686.74</v>
      </c>
      <c r="T1079" s="44">
        <v>0.7</v>
      </c>
      <c r="U1079" s="44"/>
    </row>
    <row r="1080" spans="1:21" ht="20.25" customHeight="1">
      <c r="A1080" s="41">
        <v>42961</v>
      </c>
      <c r="B1080" s="33" t="s">
        <v>4</v>
      </c>
      <c r="C1080" s="30">
        <v>24</v>
      </c>
      <c r="D1080" s="30">
        <v>40</v>
      </c>
      <c r="E1080" s="30">
        <v>201.71</v>
      </c>
      <c r="F1080" s="30">
        <v>25.32</v>
      </c>
      <c r="G1080" s="44">
        <v>252.59</v>
      </c>
      <c r="H1080" s="44">
        <v>252.59</v>
      </c>
      <c r="I1080" s="44">
        <v>0.23472095729592032</v>
      </c>
      <c r="J1080" s="44">
        <v>190.17</v>
      </c>
      <c r="K1080" s="44">
        <v>190.17</v>
      </c>
      <c r="L1080" s="44">
        <v>0.18619019647005425</v>
      </c>
      <c r="M1080" s="44">
        <v>0.14399999999999999</v>
      </c>
      <c r="N1080" s="44">
        <v>0.14399999999999999</v>
      </c>
      <c r="O1080" s="44">
        <v>4.8813049810260099E-2</v>
      </c>
      <c r="P1080" s="44">
        <v>62.42</v>
      </c>
      <c r="Q1080" s="44">
        <v>62.42</v>
      </c>
      <c r="R1080" s="44">
        <v>4.8530760825865826E-2</v>
      </c>
      <c r="S1080" s="44">
        <v>547.74</v>
      </c>
      <c r="T1080" s="44">
        <v>0.7</v>
      </c>
      <c r="U1080" s="44"/>
    </row>
    <row r="1081" spans="1:21" ht="20.25" customHeight="1">
      <c r="A1081" s="41">
        <v>42962</v>
      </c>
      <c r="B1081" s="33" t="s">
        <v>4</v>
      </c>
      <c r="C1081" s="30">
        <v>24</v>
      </c>
      <c r="D1081" s="30">
        <v>40</v>
      </c>
      <c r="E1081" s="30">
        <v>205.55</v>
      </c>
      <c r="F1081" s="30">
        <v>25.3</v>
      </c>
      <c r="G1081" s="44">
        <v>253.41</v>
      </c>
      <c r="H1081" s="44">
        <v>253.41</v>
      </c>
      <c r="I1081" s="44">
        <v>0.23497436729592033</v>
      </c>
      <c r="J1081" s="44">
        <v>190.57</v>
      </c>
      <c r="K1081" s="44">
        <v>190.57</v>
      </c>
      <c r="L1081" s="44">
        <v>0.18638076647005425</v>
      </c>
      <c r="M1081" s="44">
        <v>0.13700000000000001</v>
      </c>
      <c r="N1081" s="44">
        <v>0.13700000000000001</v>
      </c>
      <c r="O1081" s="44">
        <v>4.8950049810260098E-2</v>
      </c>
      <c r="P1081" s="44">
        <v>62.84</v>
      </c>
      <c r="Q1081" s="44">
        <v>62.84</v>
      </c>
      <c r="R1081" s="44">
        <v>4.8593600825865828E-2</v>
      </c>
      <c r="S1081" s="44">
        <v>554.45000000000005</v>
      </c>
      <c r="T1081" s="44">
        <v>0.7</v>
      </c>
      <c r="U1081" s="44"/>
    </row>
    <row r="1082" spans="1:21" ht="20.25" customHeight="1">
      <c r="A1082" s="41">
        <v>42963</v>
      </c>
      <c r="B1082" s="33" t="s">
        <v>4</v>
      </c>
      <c r="C1082" s="30">
        <v>24</v>
      </c>
      <c r="D1082" s="30">
        <v>40</v>
      </c>
      <c r="E1082" s="30">
        <v>210.97</v>
      </c>
      <c r="F1082" s="30">
        <v>25.09</v>
      </c>
      <c r="G1082" s="44">
        <v>255.97</v>
      </c>
      <c r="H1082" s="44">
        <v>255.97</v>
      </c>
      <c r="I1082" s="44">
        <v>0.23523033729592033</v>
      </c>
      <c r="J1082" s="44">
        <v>192.66</v>
      </c>
      <c r="K1082" s="44">
        <v>192.66</v>
      </c>
      <c r="L1082" s="44">
        <v>0.18657342647005426</v>
      </c>
      <c r="M1082" s="44">
        <v>0.13800000000000001</v>
      </c>
      <c r="N1082" s="44">
        <v>0.13800000000000001</v>
      </c>
      <c r="O1082" s="44">
        <v>4.9088049810260097E-2</v>
      </c>
      <c r="P1082" s="44">
        <v>63.31</v>
      </c>
      <c r="Q1082" s="44">
        <v>63.31</v>
      </c>
      <c r="R1082" s="44">
        <v>4.8656910825865825E-2</v>
      </c>
      <c r="S1082" s="44">
        <v>568.19000000000005</v>
      </c>
      <c r="T1082" s="44">
        <v>0.7</v>
      </c>
      <c r="U1082" s="44"/>
    </row>
    <row r="1083" spans="1:21" ht="20.25" customHeight="1">
      <c r="A1083" s="41">
        <v>42964</v>
      </c>
      <c r="B1083" s="33" t="s">
        <v>4</v>
      </c>
      <c r="C1083" s="30">
        <v>24</v>
      </c>
      <c r="D1083" s="30">
        <v>40</v>
      </c>
      <c r="E1083" s="30">
        <v>218.25</v>
      </c>
      <c r="F1083" s="30">
        <v>23.83</v>
      </c>
      <c r="G1083" s="44">
        <v>252.6</v>
      </c>
      <c r="H1083" s="44">
        <v>252.6</v>
      </c>
      <c r="I1083" s="44">
        <v>0.23548293729592032</v>
      </c>
      <c r="J1083" s="44">
        <v>189.03</v>
      </c>
      <c r="K1083" s="44">
        <v>189.03</v>
      </c>
      <c r="L1083" s="44">
        <v>0.18676245647005427</v>
      </c>
      <c r="M1083" s="44">
        <v>0.122</v>
      </c>
      <c r="N1083" s="44">
        <v>0.122</v>
      </c>
      <c r="O1083" s="44">
        <v>4.9210049810260094E-2</v>
      </c>
      <c r="P1083" s="44">
        <v>63.57</v>
      </c>
      <c r="Q1083" s="44">
        <v>63.57</v>
      </c>
      <c r="R1083" s="44">
        <v>4.8720480825865824E-2</v>
      </c>
      <c r="S1083" s="44">
        <v>590.38</v>
      </c>
      <c r="T1083" s="44">
        <v>0.7</v>
      </c>
      <c r="U1083" s="44"/>
    </row>
    <row r="1084" spans="1:21" ht="20.25" customHeight="1">
      <c r="A1084" s="41">
        <v>42965</v>
      </c>
      <c r="B1084" s="33" t="s">
        <v>4</v>
      </c>
      <c r="C1084" s="30">
        <v>24</v>
      </c>
      <c r="D1084" s="30">
        <v>40</v>
      </c>
      <c r="E1084" s="30">
        <v>240.06</v>
      </c>
      <c r="F1084" s="30">
        <v>22.84</v>
      </c>
      <c r="G1084" s="44">
        <v>273.91000000000003</v>
      </c>
      <c r="H1084" s="44">
        <v>273.91000000000003</v>
      </c>
      <c r="I1084" s="44">
        <v>0.23575684729592031</v>
      </c>
      <c r="J1084" s="44">
        <v>202.62</v>
      </c>
      <c r="K1084" s="44">
        <v>202.62</v>
      </c>
      <c r="L1084" s="44">
        <v>0.18696507647005425</v>
      </c>
      <c r="M1084" s="44">
        <v>0.17100000000000001</v>
      </c>
      <c r="N1084" s="44">
        <v>0.17100000000000001</v>
      </c>
      <c r="O1084" s="44">
        <v>4.9381049810260091E-2</v>
      </c>
      <c r="P1084" s="44">
        <v>71.290000000000006</v>
      </c>
      <c r="Q1084" s="44">
        <v>71.290000000000006</v>
      </c>
      <c r="R1084" s="44">
        <v>4.8791770825865825E-2</v>
      </c>
      <c r="S1084" s="44">
        <v>631.4</v>
      </c>
      <c r="T1084" s="44">
        <v>0.7</v>
      </c>
      <c r="U1084" s="44"/>
    </row>
    <row r="1085" spans="1:21" ht="20.25" customHeight="1">
      <c r="A1085" s="41">
        <v>42966</v>
      </c>
      <c r="B1085" s="33" t="s">
        <v>4</v>
      </c>
      <c r="C1085" s="30">
        <v>24</v>
      </c>
      <c r="D1085" s="30">
        <v>40</v>
      </c>
      <c r="E1085" s="30">
        <v>240.59</v>
      </c>
      <c r="F1085" s="30">
        <v>21.27</v>
      </c>
      <c r="G1085" s="44">
        <v>273.74</v>
      </c>
      <c r="H1085" s="44">
        <v>273.74</v>
      </c>
      <c r="I1085" s="44">
        <v>0.2360305872959203</v>
      </c>
      <c r="J1085" s="44">
        <v>201.87</v>
      </c>
      <c r="K1085" s="44">
        <v>201.87</v>
      </c>
      <c r="L1085" s="44">
        <v>0.18716694647005425</v>
      </c>
      <c r="M1085" s="44">
        <v>0.17399999999999999</v>
      </c>
      <c r="N1085" s="44">
        <v>0.17399999999999999</v>
      </c>
      <c r="O1085" s="44">
        <v>4.9555049810260092E-2</v>
      </c>
      <c r="P1085" s="44">
        <v>71.87</v>
      </c>
      <c r="Q1085" s="44">
        <v>71.87</v>
      </c>
      <c r="R1085" s="44">
        <v>4.8863640825865827E-2</v>
      </c>
      <c r="S1085" s="44">
        <v>659.53</v>
      </c>
      <c r="T1085" s="44">
        <v>0.7</v>
      </c>
      <c r="U1085" s="44"/>
    </row>
    <row r="1086" spans="1:21" ht="20.25" customHeight="1">
      <c r="A1086" s="41">
        <v>42967</v>
      </c>
      <c r="B1086" s="33" t="s">
        <v>4</v>
      </c>
      <c r="C1086" s="30">
        <v>24</v>
      </c>
      <c r="D1086" s="30">
        <v>40</v>
      </c>
      <c r="E1086" s="30">
        <v>242.6</v>
      </c>
      <c r="F1086" s="30">
        <v>22.22</v>
      </c>
      <c r="G1086" s="44">
        <v>270.14999999999998</v>
      </c>
      <c r="H1086" s="44">
        <v>270.14999999999998</v>
      </c>
      <c r="I1086" s="44">
        <v>0.2363007372959203</v>
      </c>
      <c r="J1086" s="44">
        <v>199.35</v>
      </c>
      <c r="K1086" s="44">
        <v>199.35</v>
      </c>
      <c r="L1086" s="44">
        <v>0.18736629647005423</v>
      </c>
      <c r="M1086" s="44">
        <v>0.17699999999999999</v>
      </c>
      <c r="N1086" s="44">
        <v>0.17699999999999999</v>
      </c>
      <c r="O1086" s="44">
        <v>4.9732049810260089E-2</v>
      </c>
      <c r="P1086" s="44">
        <v>70.8</v>
      </c>
      <c r="Q1086" s="44">
        <v>70.8</v>
      </c>
      <c r="R1086" s="44">
        <v>4.893444082586583E-2</v>
      </c>
      <c r="S1086" s="44">
        <v>650.79999999999995</v>
      </c>
      <c r="T1086" s="44">
        <v>0.7</v>
      </c>
      <c r="U1086" s="44"/>
    </row>
    <row r="1087" spans="1:21" ht="20.25" customHeight="1">
      <c r="A1087" s="41">
        <v>42968</v>
      </c>
      <c r="B1087" s="33" t="s">
        <v>4</v>
      </c>
      <c r="C1087" s="30">
        <v>24</v>
      </c>
      <c r="D1087" s="30">
        <v>40</v>
      </c>
      <c r="E1087" s="30">
        <v>225.04</v>
      </c>
      <c r="F1087" s="30">
        <v>22.77</v>
      </c>
      <c r="G1087" s="44">
        <v>273.5</v>
      </c>
      <c r="H1087" s="44">
        <v>273.5</v>
      </c>
      <c r="I1087" s="44">
        <v>0.23657423729592031</v>
      </c>
      <c r="J1087" s="44">
        <v>203.55</v>
      </c>
      <c r="K1087" s="44">
        <v>203.55</v>
      </c>
      <c r="L1087" s="44">
        <v>0.18756984647005423</v>
      </c>
      <c r="M1087" s="44">
        <v>0.17899999999999999</v>
      </c>
      <c r="N1087" s="44">
        <v>0.17899999999999999</v>
      </c>
      <c r="O1087" s="44">
        <v>4.9911049810260087E-2</v>
      </c>
      <c r="P1087" s="44">
        <v>69.95</v>
      </c>
      <c r="Q1087" s="44">
        <v>69.95</v>
      </c>
      <c r="R1087" s="44">
        <v>4.9004390825865829E-2</v>
      </c>
      <c r="S1087" s="44">
        <v>643.71</v>
      </c>
      <c r="T1087" s="44">
        <v>0.7</v>
      </c>
      <c r="U1087" s="44"/>
    </row>
    <row r="1088" spans="1:21" ht="20.25" customHeight="1">
      <c r="A1088" s="41">
        <v>42969</v>
      </c>
      <c r="B1088" s="33" t="s">
        <v>4</v>
      </c>
      <c r="C1088" s="30">
        <v>24</v>
      </c>
      <c r="D1088" s="30">
        <v>40</v>
      </c>
      <c r="E1088" s="30">
        <v>219.15</v>
      </c>
      <c r="F1088" s="30">
        <v>23.27</v>
      </c>
      <c r="G1088" s="44">
        <v>272.61</v>
      </c>
      <c r="H1088" s="44">
        <v>272.61</v>
      </c>
      <c r="I1088" s="44">
        <v>0.23684684729592032</v>
      </c>
      <c r="J1088" s="44">
        <v>203.64</v>
      </c>
      <c r="K1088" s="44">
        <v>203.64</v>
      </c>
      <c r="L1088" s="44">
        <v>0.18777348647005423</v>
      </c>
      <c r="M1088" s="44">
        <v>0.17599999999999999</v>
      </c>
      <c r="N1088" s="44">
        <v>0.17599999999999999</v>
      </c>
      <c r="O1088" s="44">
        <v>5.008704981026009E-2</v>
      </c>
      <c r="P1088" s="44">
        <v>68.97</v>
      </c>
      <c r="Q1088" s="44">
        <v>68.97</v>
      </c>
      <c r="R1088" s="44">
        <v>4.907336082586583E-2</v>
      </c>
      <c r="S1088" s="44">
        <v>637.02</v>
      </c>
      <c r="T1088" s="44">
        <v>0.7</v>
      </c>
      <c r="U1088" s="44"/>
    </row>
    <row r="1089" spans="1:21" ht="20.25" customHeight="1">
      <c r="A1089" s="41">
        <v>42970</v>
      </c>
      <c r="B1089" s="33" t="s">
        <v>4</v>
      </c>
      <c r="C1089" s="30">
        <v>24</v>
      </c>
      <c r="D1089" s="30">
        <v>40</v>
      </c>
      <c r="E1089" s="30">
        <v>225.4</v>
      </c>
      <c r="F1089" s="30">
        <v>22.99</v>
      </c>
      <c r="G1089" s="44">
        <v>273.01</v>
      </c>
      <c r="H1089" s="44">
        <v>273.01</v>
      </c>
      <c r="I1089" s="44">
        <v>0.23711985729592031</v>
      </c>
      <c r="J1089" s="44">
        <v>203.56</v>
      </c>
      <c r="K1089" s="44">
        <v>203.56</v>
      </c>
      <c r="L1089" s="44">
        <v>0.18797704647005423</v>
      </c>
      <c r="M1089" s="44">
        <v>0.17599999999999999</v>
      </c>
      <c r="N1089" s="44">
        <v>0.17599999999999999</v>
      </c>
      <c r="O1089" s="44">
        <v>5.0263049810260092E-2</v>
      </c>
      <c r="P1089" s="44">
        <v>69.45</v>
      </c>
      <c r="Q1089" s="44">
        <v>69.45</v>
      </c>
      <c r="R1089" s="44">
        <v>4.9142810825865829E-2</v>
      </c>
      <c r="S1089" s="44">
        <v>646.16</v>
      </c>
      <c r="T1089" s="44">
        <v>0.7</v>
      </c>
      <c r="U1089" s="44"/>
    </row>
    <row r="1090" spans="1:21" ht="20.25" customHeight="1">
      <c r="A1090" s="41">
        <v>42971</v>
      </c>
      <c r="B1090" s="33" t="s">
        <v>4</v>
      </c>
      <c r="C1090" s="30">
        <v>24</v>
      </c>
      <c r="D1090" s="30">
        <v>40</v>
      </c>
      <c r="E1090" s="30">
        <v>246.93</v>
      </c>
      <c r="F1090" s="30">
        <v>22.26</v>
      </c>
      <c r="G1090" s="44">
        <v>267.76</v>
      </c>
      <c r="H1090" s="44">
        <v>267.76</v>
      </c>
      <c r="I1090" s="44">
        <v>0.23738761729592031</v>
      </c>
      <c r="J1090" s="44">
        <v>199.58</v>
      </c>
      <c r="K1090" s="44">
        <v>199.58</v>
      </c>
      <c r="L1090" s="44">
        <v>0.18817662647005423</v>
      </c>
      <c r="M1090" s="44">
        <v>0.17699999999999999</v>
      </c>
      <c r="N1090" s="44">
        <v>0.17699999999999999</v>
      </c>
      <c r="O1090" s="44">
        <v>5.0440049810260089E-2</v>
      </c>
      <c r="P1090" s="44">
        <v>68.180000000000007</v>
      </c>
      <c r="Q1090" s="44">
        <v>68.180000000000007</v>
      </c>
      <c r="R1090" s="44">
        <v>4.921099082586583E-2</v>
      </c>
      <c r="S1090" s="44">
        <v>673.78</v>
      </c>
      <c r="T1090" s="44">
        <v>0.7</v>
      </c>
      <c r="U1090" s="44"/>
    </row>
    <row r="1091" spans="1:21" ht="20.25" customHeight="1">
      <c r="A1091" s="41">
        <v>42972</v>
      </c>
      <c r="B1091" s="33" t="s">
        <v>4</v>
      </c>
      <c r="C1091" s="30">
        <v>24</v>
      </c>
      <c r="D1091" s="30">
        <v>40</v>
      </c>
      <c r="E1091" s="30">
        <v>267.13</v>
      </c>
      <c r="F1091" s="30">
        <v>22.19</v>
      </c>
      <c r="G1091" s="44">
        <v>252.77</v>
      </c>
      <c r="H1091" s="44">
        <v>252.77</v>
      </c>
      <c r="I1091" s="44">
        <v>0.23764038729592032</v>
      </c>
      <c r="J1091" s="44">
        <v>186.45</v>
      </c>
      <c r="K1091" s="44">
        <v>186.45</v>
      </c>
      <c r="L1091" s="44">
        <v>0.18836307647005424</v>
      </c>
      <c r="M1091" s="44">
        <v>0.189</v>
      </c>
      <c r="N1091" s="44">
        <v>0.189</v>
      </c>
      <c r="O1091" s="44">
        <v>5.0629049810260091E-2</v>
      </c>
      <c r="P1091" s="44">
        <v>66.319999999999993</v>
      </c>
      <c r="Q1091" s="44">
        <v>66.319999999999993</v>
      </c>
      <c r="R1091" s="44">
        <v>4.9277310825865832E-2</v>
      </c>
      <c r="S1091" s="44">
        <v>695.71</v>
      </c>
      <c r="T1091" s="44">
        <v>0.7</v>
      </c>
      <c r="U1091" s="44"/>
    </row>
    <row r="1092" spans="1:21" ht="20.25" customHeight="1">
      <c r="A1092" s="41">
        <v>42973</v>
      </c>
      <c r="B1092" s="33" t="s">
        <v>4</v>
      </c>
      <c r="C1092" s="30">
        <v>24</v>
      </c>
      <c r="D1092" s="30">
        <v>40</v>
      </c>
      <c r="E1092" s="30">
        <v>269.69</v>
      </c>
      <c r="F1092" s="30">
        <v>21.58</v>
      </c>
      <c r="G1092" s="44">
        <v>255.08</v>
      </c>
      <c r="H1092" s="44">
        <v>255.08</v>
      </c>
      <c r="I1092" s="44">
        <v>0.23789546729592032</v>
      </c>
      <c r="J1092" s="44">
        <v>187.7</v>
      </c>
      <c r="K1092" s="44">
        <v>187.7</v>
      </c>
      <c r="L1092" s="44">
        <v>0.18855077647005425</v>
      </c>
      <c r="M1092" s="44">
        <v>0.184</v>
      </c>
      <c r="N1092" s="44">
        <v>0.184</v>
      </c>
      <c r="O1092" s="44">
        <v>5.0813049810260087E-2</v>
      </c>
      <c r="P1092" s="44">
        <v>67.38</v>
      </c>
      <c r="Q1092" s="44">
        <v>67.38</v>
      </c>
      <c r="R1092" s="44">
        <v>4.9344690825865831E-2</v>
      </c>
      <c r="S1092" s="44">
        <v>703.38</v>
      </c>
      <c r="T1092" s="44">
        <v>0.7</v>
      </c>
      <c r="U1092" s="44"/>
    </row>
    <row r="1093" spans="1:21" ht="20.25" customHeight="1">
      <c r="A1093" s="41">
        <v>42974</v>
      </c>
      <c r="B1093" s="33" t="s">
        <v>4</v>
      </c>
      <c r="C1093" s="30">
        <v>24</v>
      </c>
      <c r="D1093" s="30">
        <v>40</v>
      </c>
      <c r="E1093" s="30">
        <v>282.95</v>
      </c>
      <c r="F1093" s="30">
        <v>20.84</v>
      </c>
      <c r="G1093" s="44">
        <v>253.86</v>
      </c>
      <c r="H1093" s="44">
        <v>253.86</v>
      </c>
      <c r="I1093" s="44">
        <v>0.23814932729592031</v>
      </c>
      <c r="J1093" s="44">
        <v>186.55</v>
      </c>
      <c r="K1093" s="44">
        <v>186.55</v>
      </c>
      <c r="L1093" s="44">
        <v>0.18873732647005426</v>
      </c>
      <c r="M1093" s="44">
        <v>0.184</v>
      </c>
      <c r="N1093" s="44">
        <v>0.184</v>
      </c>
      <c r="O1093" s="44">
        <v>5.0997049810260084E-2</v>
      </c>
      <c r="P1093" s="44">
        <v>67.31</v>
      </c>
      <c r="Q1093" s="44">
        <v>67.31</v>
      </c>
      <c r="R1093" s="44">
        <v>4.9412000825865832E-2</v>
      </c>
      <c r="S1093" s="44">
        <v>726.04</v>
      </c>
      <c r="T1093" s="44">
        <v>0.7</v>
      </c>
      <c r="U1093" s="44"/>
    </row>
    <row r="1094" spans="1:21" ht="20.25" customHeight="1">
      <c r="A1094" s="41">
        <v>42975</v>
      </c>
      <c r="B1094" s="33" t="s">
        <v>4</v>
      </c>
      <c r="C1094" s="30">
        <v>24</v>
      </c>
      <c r="D1094" s="30">
        <v>40</v>
      </c>
      <c r="E1094" s="30">
        <v>216.88</v>
      </c>
      <c r="F1094" s="30">
        <v>22.52</v>
      </c>
      <c r="G1094" s="44">
        <v>253.67</v>
      </c>
      <c r="H1094" s="44">
        <v>253.67</v>
      </c>
      <c r="I1094" s="44">
        <v>0.23840299729592032</v>
      </c>
      <c r="J1094" s="44">
        <v>186.1</v>
      </c>
      <c r="K1094" s="44">
        <v>186.1</v>
      </c>
      <c r="L1094" s="44">
        <v>0.18892342647005425</v>
      </c>
      <c r="M1094" s="44">
        <v>0.18099999999999999</v>
      </c>
      <c r="N1094" s="44">
        <v>0.18099999999999999</v>
      </c>
      <c r="O1094" s="44">
        <v>5.1178049810260084E-2</v>
      </c>
      <c r="P1094" s="44">
        <v>67.569999999999993</v>
      </c>
      <c r="Q1094" s="44">
        <v>67.569999999999993</v>
      </c>
      <c r="R1094" s="44">
        <v>4.9479570825865835E-2</v>
      </c>
      <c r="S1094" s="44">
        <v>659.45</v>
      </c>
      <c r="T1094" s="44">
        <v>0.7</v>
      </c>
      <c r="U1094" s="44"/>
    </row>
    <row r="1095" spans="1:21" ht="20.25" customHeight="1">
      <c r="A1095" s="41">
        <v>42976</v>
      </c>
      <c r="B1095" s="33" t="s">
        <v>4</v>
      </c>
      <c r="C1095" s="30">
        <v>24</v>
      </c>
      <c r="D1095" s="30">
        <v>40</v>
      </c>
      <c r="E1095" s="30">
        <v>214.43</v>
      </c>
      <c r="F1095" s="30">
        <v>22.19</v>
      </c>
      <c r="G1095" s="44">
        <v>252.26</v>
      </c>
      <c r="H1095" s="44">
        <v>252.26</v>
      </c>
      <c r="I1095" s="44">
        <v>0.23865525729592033</v>
      </c>
      <c r="J1095" s="44">
        <v>185.67</v>
      </c>
      <c r="K1095" s="44">
        <v>185.67</v>
      </c>
      <c r="L1095" s="44">
        <v>0.18910909647005425</v>
      </c>
      <c r="M1095" s="44">
        <v>0.183</v>
      </c>
      <c r="N1095" s="44">
        <v>0.183</v>
      </c>
      <c r="O1095" s="44">
        <v>5.1361049810260087E-2</v>
      </c>
      <c r="P1095" s="44">
        <v>66.59</v>
      </c>
      <c r="Q1095" s="44">
        <v>66.59</v>
      </c>
      <c r="R1095" s="44">
        <v>4.9546160825865833E-2</v>
      </c>
      <c r="S1095" s="44">
        <v>654.08000000000004</v>
      </c>
      <c r="T1095" s="44">
        <v>0.7</v>
      </c>
      <c r="U1095" s="44"/>
    </row>
    <row r="1096" spans="1:21" ht="20.25" customHeight="1">
      <c r="A1096" s="41">
        <v>42977</v>
      </c>
      <c r="B1096" s="33" t="s">
        <v>4</v>
      </c>
      <c r="C1096" s="30">
        <v>24</v>
      </c>
      <c r="D1096" s="30">
        <v>40</v>
      </c>
      <c r="E1096" s="30">
        <v>227.99</v>
      </c>
      <c r="F1096" s="30">
        <v>21.99</v>
      </c>
      <c r="G1096" s="44">
        <v>248.21</v>
      </c>
      <c r="H1096" s="44">
        <v>248.21</v>
      </c>
      <c r="I1096" s="44">
        <v>0.23890346729592032</v>
      </c>
      <c r="J1096" s="44">
        <v>182.7</v>
      </c>
      <c r="K1096" s="44">
        <v>182.7</v>
      </c>
      <c r="L1096" s="44">
        <v>0.18929179647005426</v>
      </c>
      <c r="M1096" s="44">
        <v>0.18</v>
      </c>
      <c r="N1096" s="44">
        <v>0.18</v>
      </c>
      <c r="O1096" s="44">
        <v>5.1541049810260087E-2</v>
      </c>
      <c r="P1096" s="44">
        <v>65.510000000000005</v>
      </c>
      <c r="Q1096" s="44">
        <v>65.510000000000005</v>
      </c>
      <c r="R1096" s="44">
        <v>4.9611670825865831E-2</v>
      </c>
      <c r="S1096" s="44">
        <v>680.23</v>
      </c>
      <c r="T1096" s="44">
        <v>0.7</v>
      </c>
      <c r="U1096" s="44"/>
    </row>
    <row r="1097" spans="1:21" ht="20.25" customHeight="1">
      <c r="A1097" s="41">
        <v>42978</v>
      </c>
      <c r="B1097" s="33" t="s">
        <v>4</v>
      </c>
      <c r="C1097" s="30">
        <v>24</v>
      </c>
      <c r="D1097" s="30">
        <v>40</v>
      </c>
      <c r="E1097" s="30">
        <v>230.36</v>
      </c>
      <c r="F1097" s="30">
        <v>21.44</v>
      </c>
      <c r="G1097" s="44">
        <v>247.27699999999999</v>
      </c>
      <c r="H1097" s="44">
        <v>247.27699999999999</v>
      </c>
      <c r="I1097" s="44">
        <v>0.23915074429592031</v>
      </c>
      <c r="J1097" s="44">
        <v>193.37100000000001</v>
      </c>
      <c r="K1097" s="44">
        <v>193.37100000000001</v>
      </c>
      <c r="L1097" s="44">
        <v>0.18948516747005426</v>
      </c>
      <c r="M1097" s="44">
        <v>0.17</v>
      </c>
      <c r="N1097" s="44">
        <v>0.17</v>
      </c>
      <c r="O1097" s="44">
        <v>5.171104981026009E-2</v>
      </c>
      <c r="P1097" s="44">
        <v>53.905999999999999</v>
      </c>
      <c r="Q1097" s="44">
        <v>53.905999999999999</v>
      </c>
      <c r="R1097" s="44">
        <v>4.966557682586583E-2</v>
      </c>
      <c r="S1097" s="44">
        <v>687.35</v>
      </c>
      <c r="T1097" s="44">
        <v>0.7</v>
      </c>
      <c r="U1097" s="44"/>
    </row>
    <row r="1098" spans="1:21" ht="20.25" customHeight="1">
      <c r="A1098" s="41">
        <v>42979</v>
      </c>
      <c r="B1098" s="33" t="s">
        <v>4</v>
      </c>
      <c r="C1098" s="30">
        <v>24</v>
      </c>
      <c r="D1098" s="30">
        <v>40</v>
      </c>
      <c r="E1098" s="30">
        <v>235.34</v>
      </c>
      <c r="F1098" s="30">
        <v>21.79</v>
      </c>
      <c r="G1098" s="44">
        <v>252.95</v>
      </c>
      <c r="H1098" s="44">
        <v>252.95</v>
      </c>
      <c r="I1098" s="44">
        <v>0.23940369429592032</v>
      </c>
      <c r="J1098" s="44">
        <v>186.73</v>
      </c>
      <c r="K1098" s="44">
        <v>186.73</v>
      </c>
      <c r="L1098" s="44">
        <v>0.18967189747005425</v>
      </c>
      <c r="M1098" s="44">
        <v>0.22500000000000001</v>
      </c>
      <c r="N1098" s="44">
        <v>0.22500000000000001</v>
      </c>
      <c r="O1098" s="44">
        <v>5.1936049810260093E-2</v>
      </c>
      <c r="P1098" s="44">
        <v>66.22</v>
      </c>
      <c r="Q1098" s="44">
        <v>66.22</v>
      </c>
      <c r="R1098" s="44">
        <v>4.9731796825865829E-2</v>
      </c>
      <c r="S1098" s="44">
        <v>678.78</v>
      </c>
      <c r="T1098" s="44">
        <v>0.7</v>
      </c>
      <c r="U1098" s="44"/>
    </row>
    <row r="1099" spans="1:21" ht="20.25" customHeight="1">
      <c r="A1099" s="41">
        <v>42980</v>
      </c>
      <c r="B1099" s="33" t="s">
        <v>4</v>
      </c>
      <c r="C1099" s="30">
        <v>24</v>
      </c>
      <c r="D1099" s="30">
        <v>40</v>
      </c>
      <c r="E1099" s="30">
        <v>256.67</v>
      </c>
      <c r="F1099" s="30">
        <v>21.07</v>
      </c>
      <c r="G1099" s="44">
        <v>254.45</v>
      </c>
      <c r="H1099" s="44">
        <v>254.45</v>
      </c>
      <c r="I1099" s="44">
        <v>0.23965814429592031</v>
      </c>
      <c r="J1099" s="44">
        <v>188.05</v>
      </c>
      <c r="K1099" s="44">
        <v>188.05</v>
      </c>
      <c r="L1099" s="44">
        <v>0.18985994747005425</v>
      </c>
      <c r="M1099" s="44">
        <v>0.218</v>
      </c>
      <c r="N1099" s="44">
        <v>0.218</v>
      </c>
      <c r="O1099" s="44">
        <v>5.2154049810260096E-2</v>
      </c>
      <c r="P1099" s="44">
        <v>66.400000000000006</v>
      </c>
      <c r="Q1099" s="44">
        <v>66.400000000000006</v>
      </c>
      <c r="R1099" s="44">
        <v>4.979819682586583E-2</v>
      </c>
      <c r="S1099" s="44">
        <v>705.76</v>
      </c>
      <c r="T1099" s="44">
        <v>0.7</v>
      </c>
      <c r="U1099" s="44"/>
    </row>
    <row r="1100" spans="1:21" ht="20.25" customHeight="1">
      <c r="A1100" s="41">
        <v>42981</v>
      </c>
      <c r="B1100" s="33" t="s">
        <v>4</v>
      </c>
      <c r="C1100" s="30">
        <v>24</v>
      </c>
      <c r="D1100" s="30">
        <v>40</v>
      </c>
      <c r="E1100" s="30">
        <v>233.85</v>
      </c>
      <c r="F1100" s="30">
        <v>22.6</v>
      </c>
      <c r="G1100" s="44">
        <v>256.74</v>
      </c>
      <c r="H1100" s="44">
        <v>256.74</v>
      </c>
      <c r="I1100" s="44">
        <v>0.23991488429592031</v>
      </c>
      <c r="J1100" s="44">
        <v>188.3</v>
      </c>
      <c r="K1100" s="44">
        <v>188.3</v>
      </c>
      <c r="L1100" s="44">
        <v>0.19004824747005425</v>
      </c>
      <c r="M1100" s="44">
        <v>0.214</v>
      </c>
      <c r="N1100" s="44">
        <v>0.214</v>
      </c>
      <c r="O1100" s="44">
        <v>5.2368049810260095E-2</v>
      </c>
      <c r="P1100" s="44">
        <v>68.44</v>
      </c>
      <c r="Q1100" s="44">
        <v>68.44</v>
      </c>
      <c r="R1100" s="44">
        <v>4.9866636825865833E-2</v>
      </c>
      <c r="S1100" s="44">
        <v>672.95</v>
      </c>
      <c r="T1100" s="44">
        <v>0.7</v>
      </c>
      <c r="U1100" s="44"/>
    </row>
    <row r="1101" spans="1:21" ht="20.25" customHeight="1">
      <c r="A1101" s="41">
        <v>42982</v>
      </c>
      <c r="B1101" s="33" t="s">
        <v>4</v>
      </c>
      <c r="C1101" s="30">
        <v>24</v>
      </c>
      <c r="D1101" s="30">
        <v>40</v>
      </c>
      <c r="E1101" s="30">
        <v>235.18</v>
      </c>
      <c r="F1101" s="30">
        <v>21.73</v>
      </c>
      <c r="G1101" s="44">
        <v>257.11</v>
      </c>
      <c r="H1101" s="44">
        <v>257.11</v>
      </c>
      <c r="I1101" s="44">
        <v>0.24017199429592032</v>
      </c>
      <c r="J1101" s="44">
        <v>189.38</v>
      </c>
      <c r="K1101" s="44">
        <v>189.38</v>
      </c>
      <c r="L1101" s="44">
        <v>0.19023762747005424</v>
      </c>
      <c r="M1101" s="44">
        <v>0.217</v>
      </c>
      <c r="N1101" s="44">
        <v>0.217</v>
      </c>
      <c r="O1101" s="44">
        <v>5.2585049810260097E-2</v>
      </c>
      <c r="P1101" s="44">
        <v>67.73</v>
      </c>
      <c r="Q1101" s="44">
        <v>67.73</v>
      </c>
      <c r="R1101" s="44">
        <v>4.9934366825865835E-2</v>
      </c>
      <c r="S1101" s="44">
        <v>689.01</v>
      </c>
      <c r="T1101" s="44">
        <v>0.7</v>
      </c>
      <c r="U1101" s="44"/>
    </row>
    <row r="1102" spans="1:21" ht="20.25" customHeight="1">
      <c r="A1102" s="41">
        <v>42983</v>
      </c>
      <c r="B1102" s="33" t="s">
        <v>4</v>
      </c>
      <c r="C1102" s="30">
        <v>24</v>
      </c>
      <c r="D1102" s="30">
        <v>40</v>
      </c>
      <c r="E1102" s="30">
        <v>247.68</v>
      </c>
      <c r="F1102" s="30">
        <v>21.26</v>
      </c>
      <c r="G1102" s="44">
        <v>259.94</v>
      </c>
      <c r="H1102" s="44">
        <v>259.94</v>
      </c>
      <c r="I1102" s="44">
        <v>0.2404319342959203</v>
      </c>
      <c r="J1102" s="44">
        <v>191.62</v>
      </c>
      <c r="K1102" s="44">
        <v>191.62</v>
      </c>
      <c r="L1102" s="44">
        <v>0.19042924747005424</v>
      </c>
      <c r="M1102" s="44">
        <v>0.23899999999999999</v>
      </c>
      <c r="N1102" s="44">
        <v>0.23899999999999999</v>
      </c>
      <c r="O1102" s="44">
        <v>5.28240498102601E-2</v>
      </c>
      <c r="P1102" s="44">
        <v>68.319999999999993</v>
      </c>
      <c r="Q1102" s="44">
        <v>68.319999999999993</v>
      </c>
      <c r="R1102" s="44">
        <v>5.0002686825865832E-2</v>
      </c>
      <c r="S1102" s="44">
        <v>706.46</v>
      </c>
      <c r="T1102" s="44">
        <v>0.7</v>
      </c>
      <c r="U1102" s="44"/>
    </row>
    <row r="1103" spans="1:21" ht="20.25" customHeight="1">
      <c r="A1103" s="41">
        <v>42984</v>
      </c>
      <c r="B1103" s="33" t="s">
        <v>4</v>
      </c>
      <c r="C1103" s="30">
        <v>24</v>
      </c>
      <c r="D1103" s="30">
        <v>40</v>
      </c>
      <c r="E1103" s="30">
        <v>230.2</v>
      </c>
      <c r="F1103" s="30">
        <v>21.48</v>
      </c>
      <c r="G1103" s="44">
        <v>262.25</v>
      </c>
      <c r="H1103" s="44">
        <v>262.25</v>
      </c>
      <c r="I1103" s="44">
        <v>0.24069418429592029</v>
      </c>
      <c r="J1103" s="44">
        <v>194.85</v>
      </c>
      <c r="K1103" s="44">
        <v>194.85</v>
      </c>
      <c r="L1103" s="44">
        <v>0.19062409747005424</v>
      </c>
      <c r="M1103" s="44">
        <v>0.24</v>
      </c>
      <c r="N1103" s="44">
        <v>0.24</v>
      </c>
      <c r="O1103" s="44">
        <v>5.3064049810260097E-2</v>
      </c>
      <c r="P1103" s="44">
        <v>67.400000000000006</v>
      </c>
      <c r="Q1103" s="44">
        <v>67.400000000000006</v>
      </c>
      <c r="R1103" s="44">
        <v>5.0070086825865834E-2</v>
      </c>
      <c r="S1103" s="44">
        <v>701.11</v>
      </c>
      <c r="T1103" s="44">
        <v>0.7</v>
      </c>
      <c r="U1103" s="44"/>
    </row>
    <row r="1104" spans="1:21" ht="20.25" customHeight="1">
      <c r="A1104" s="41">
        <v>42985</v>
      </c>
      <c r="B1104" s="33" t="s">
        <v>4</v>
      </c>
      <c r="C1104" s="30">
        <v>24</v>
      </c>
      <c r="D1104" s="30">
        <v>40</v>
      </c>
      <c r="E1104" s="30">
        <v>209.95</v>
      </c>
      <c r="F1104" s="30">
        <v>22.05</v>
      </c>
      <c r="G1104" s="44">
        <v>261.44</v>
      </c>
      <c r="H1104" s="44">
        <v>261.44</v>
      </c>
      <c r="I1104" s="44">
        <v>0.2409556242959203</v>
      </c>
      <c r="J1104" s="44">
        <v>193.85</v>
      </c>
      <c r="K1104" s="44">
        <v>193.85</v>
      </c>
      <c r="L1104" s="44">
        <v>0.19081794747005423</v>
      </c>
      <c r="M1104" s="44">
        <v>0.23400000000000001</v>
      </c>
      <c r="N1104" s="44">
        <v>0.23400000000000001</v>
      </c>
      <c r="O1104" s="44">
        <v>5.3298049810260095E-2</v>
      </c>
      <c r="P1104" s="44">
        <v>67.59</v>
      </c>
      <c r="Q1104" s="44">
        <v>67.59</v>
      </c>
      <c r="R1104" s="44">
        <v>5.0137676825865833E-2</v>
      </c>
      <c r="S1104" s="44">
        <v>677.9</v>
      </c>
      <c r="T1104" s="44">
        <v>0.7</v>
      </c>
      <c r="U1104" s="44"/>
    </row>
    <row r="1105" spans="1:21" ht="20.25" customHeight="1">
      <c r="A1105" s="41">
        <v>42986</v>
      </c>
      <c r="B1105" s="33" t="s">
        <v>4</v>
      </c>
      <c r="C1105" s="30">
        <v>24</v>
      </c>
      <c r="D1105" s="30">
        <v>40</v>
      </c>
      <c r="E1105" s="30">
        <v>209.9</v>
      </c>
      <c r="F1105" s="30">
        <v>21.82</v>
      </c>
      <c r="G1105" s="44">
        <v>260.74</v>
      </c>
      <c r="H1105" s="44">
        <v>260.74</v>
      </c>
      <c r="I1105" s="44">
        <v>0.2412163642959203</v>
      </c>
      <c r="J1105" s="44">
        <v>194.66</v>
      </c>
      <c r="K1105" s="44">
        <v>194.66</v>
      </c>
      <c r="L1105" s="44">
        <v>0.19101260747005425</v>
      </c>
      <c r="M1105" s="44">
        <v>0.23599999999999999</v>
      </c>
      <c r="N1105" s="44">
        <v>0.23599999999999999</v>
      </c>
      <c r="O1105" s="44">
        <v>5.3534049810260095E-2</v>
      </c>
      <c r="P1105" s="44">
        <v>66.08</v>
      </c>
      <c r="Q1105" s="44">
        <v>66.08</v>
      </c>
      <c r="R1105" s="44">
        <v>5.0203756825865836E-2</v>
      </c>
      <c r="S1105" s="44">
        <v>664.83</v>
      </c>
      <c r="T1105" s="44">
        <v>0.7</v>
      </c>
      <c r="U1105" s="44"/>
    </row>
    <row r="1106" spans="1:21" ht="20.25" customHeight="1">
      <c r="A1106" s="41">
        <v>42987</v>
      </c>
      <c r="B1106" s="33" t="s">
        <v>4</v>
      </c>
      <c r="C1106" s="30">
        <v>24</v>
      </c>
      <c r="D1106" s="30">
        <v>40</v>
      </c>
      <c r="E1106" s="30">
        <v>220.03</v>
      </c>
      <c r="F1106" s="30">
        <v>21.15</v>
      </c>
      <c r="G1106" s="44">
        <v>258.94</v>
      </c>
      <c r="H1106" s="44">
        <v>258.94</v>
      </c>
      <c r="I1106" s="44">
        <v>0.24147530429592032</v>
      </c>
      <c r="J1106" s="44">
        <v>193.03</v>
      </c>
      <c r="K1106" s="44">
        <v>193.03</v>
      </c>
      <c r="L1106" s="44">
        <v>0.19120563747005426</v>
      </c>
      <c r="M1106" s="44">
        <v>0.23300000000000001</v>
      </c>
      <c r="N1106" s="44">
        <v>0.23300000000000001</v>
      </c>
      <c r="O1106" s="44">
        <v>5.3767049810260092E-2</v>
      </c>
      <c r="P1106" s="44">
        <v>65.91</v>
      </c>
      <c r="Q1106" s="44">
        <v>65.91</v>
      </c>
      <c r="R1106" s="44">
        <v>5.0269666825865839E-2</v>
      </c>
      <c r="S1106" s="44">
        <v>656.4</v>
      </c>
      <c r="T1106" s="44">
        <v>0.7</v>
      </c>
      <c r="U1106" s="44"/>
    </row>
    <row r="1107" spans="1:21" ht="20.25" customHeight="1">
      <c r="A1107" s="41">
        <v>42988</v>
      </c>
      <c r="B1107" s="33" t="s">
        <v>4</v>
      </c>
      <c r="C1107" s="30">
        <v>24</v>
      </c>
      <c r="D1107" s="30">
        <v>40</v>
      </c>
      <c r="E1107" s="30">
        <v>245.94</v>
      </c>
      <c r="F1107" s="30">
        <v>20.87</v>
      </c>
      <c r="G1107" s="44">
        <v>256.68</v>
      </c>
      <c r="H1107" s="44">
        <v>256.68</v>
      </c>
      <c r="I1107" s="44">
        <v>0.24173198429592033</v>
      </c>
      <c r="J1107" s="44">
        <v>189.54</v>
      </c>
      <c r="K1107" s="44">
        <v>189.54</v>
      </c>
      <c r="L1107" s="44">
        <v>0.19139517747005425</v>
      </c>
      <c r="M1107" s="44">
        <v>0.22600000000000001</v>
      </c>
      <c r="N1107" s="44">
        <v>0.22600000000000001</v>
      </c>
      <c r="O1107" s="44">
        <v>5.3993049810260089E-2</v>
      </c>
      <c r="P1107" s="44">
        <v>67.14</v>
      </c>
      <c r="Q1107" s="44">
        <v>67.14</v>
      </c>
      <c r="R1107" s="44">
        <v>5.0336806825865839E-2</v>
      </c>
      <c r="S1107" s="44">
        <v>693.27</v>
      </c>
      <c r="T1107" s="44">
        <v>0.7</v>
      </c>
      <c r="U1107" s="44"/>
    </row>
    <row r="1108" spans="1:21" ht="20.25" customHeight="1">
      <c r="A1108" s="41">
        <v>42989</v>
      </c>
      <c r="B1108" s="33" t="s">
        <v>4</v>
      </c>
      <c r="C1108" s="30">
        <v>24</v>
      </c>
      <c r="D1108" s="30">
        <v>40</v>
      </c>
      <c r="E1108" s="30">
        <v>242.97</v>
      </c>
      <c r="F1108" s="30">
        <v>22.07</v>
      </c>
      <c r="G1108" s="44">
        <v>249.16</v>
      </c>
      <c r="H1108" s="44">
        <v>249.16</v>
      </c>
      <c r="I1108" s="44">
        <v>0.24198114429592033</v>
      </c>
      <c r="J1108" s="44">
        <v>186.72</v>
      </c>
      <c r="K1108" s="44">
        <v>186.72</v>
      </c>
      <c r="L1108" s="44">
        <v>0.19158189747005425</v>
      </c>
      <c r="M1108" s="44">
        <v>0.222</v>
      </c>
      <c r="N1108" s="44">
        <v>0.222</v>
      </c>
      <c r="O1108" s="44">
        <v>5.4215049810260089E-2</v>
      </c>
      <c r="P1108" s="44">
        <v>62.44</v>
      </c>
      <c r="Q1108" s="44">
        <v>62.44</v>
      </c>
      <c r="R1108" s="44">
        <v>5.0399246825865836E-2</v>
      </c>
      <c r="S1108" s="44">
        <v>692.91</v>
      </c>
      <c r="T1108" s="44">
        <v>0.7</v>
      </c>
      <c r="U1108" s="44"/>
    </row>
    <row r="1109" spans="1:21" ht="20.25" customHeight="1">
      <c r="A1109" s="41">
        <v>42990</v>
      </c>
      <c r="B1109" s="33" t="s">
        <v>4</v>
      </c>
      <c r="C1109" s="30">
        <v>24</v>
      </c>
      <c r="D1109" s="30">
        <v>40</v>
      </c>
      <c r="E1109" s="30">
        <v>233.42</v>
      </c>
      <c r="F1109" s="30">
        <v>22.78</v>
      </c>
      <c r="G1109" s="44">
        <v>245.5</v>
      </c>
      <c r="H1109" s="44">
        <v>245.5</v>
      </c>
      <c r="I1109" s="44">
        <v>0.24222664429592033</v>
      </c>
      <c r="J1109" s="44">
        <v>189.95</v>
      </c>
      <c r="K1109" s="44">
        <v>189.95</v>
      </c>
      <c r="L1109" s="44">
        <v>0.19177184747005424</v>
      </c>
      <c r="M1109" s="44">
        <v>0.251</v>
      </c>
      <c r="N1109" s="44">
        <v>0.251</v>
      </c>
      <c r="O1109" s="44">
        <v>5.4466049810260091E-2</v>
      </c>
      <c r="P1109" s="44">
        <v>55.55</v>
      </c>
      <c r="Q1109" s="44">
        <v>55.55</v>
      </c>
      <c r="R1109" s="44">
        <v>5.0454796825865837E-2</v>
      </c>
      <c r="S1109" s="44">
        <v>681.35</v>
      </c>
      <c r="T1109" s="44">
        <v>0.7</v>
      </c>
      <c r="U1109" s="44"/>
    </row>
    <row r="1110" spans="1:21" ht="20.25" customHeight="1">
      <c r="A1110" s="41">
        <v>42991</v>
      </c>
      <c r="B1110" s="33" t="s">
        <v>4</v>
      </c>
      <c r="C1110" s="30">
        <v>24</v>
      </c>
      <c r="D1110" s="30">
        <v>40</v>
      </c>
      <c r="E1110" s="30">
        <v>233.9</v>
      </c>
      <c r="F1110" s="30">
        <v>21.42</v>
      </c>
      <c r="G1110" s="44">
        <v>240.56</v>
      </c>
      <c r="H1110" s="44">
        <v>240.56</v>
      </c>
      <c r="I1110" s="44">
        <v>0.24246720429592034</v>
      </c>
      <c r="J1110" s="44">
        <v>186.1</v>
      </c>
      <c r="K1110" s="44">
        <v>186.1</v>
      </c>
      <c r="L1110" s="44">
        <v>0.19195794747005424</v>
      </c>
      <c r="M1110" s="44">
        <v>0.23</v>
      </c>
      <c r="N1110" s="44">
        <v>0.23</v>
      </c>
      <c r="O1110" s="44">
        <v>5.4696049810260092E-2</v>
      </c>
      <c r="P1110" s="44">
        <v>54.46</v>
      </c>
      <c r="Q1110" s="44">
        <v>54.46</v>
      </c>
      <c r="R1110" s="44">
        <v>5.0509256825865836E-2</v>
      </c>
      <c r="S1110" s="44">
        <v>713.1</v>
      </c>
      <c r="T1110" s="44">
        <v>0.7</v>
      </c>
      <c r="U1110" s="44"/>
    </row>
    <row r="1111" spans="1:21" ht="20.25" customHeight="1">
      <c r="A1111" s="41">
        <v>42992</v>
      </c>
      <c r="B1111" s="33" t="s">
        <v>4</v>
      </c>
      <c r="C1111" s="30">
        <v>24</v>
      </c>
      <c r="D1111" s="30">
        <v>40</v>
      </c>
      <c r="E1111" s="30">
        <v>245.28</v>
      </c>
      <c r="F1111" s="30">
        <v>21.71</v>
      </c>
      <c r="G1111" s="44">
        <v>244.72</v>
      </c>
      <c r="H1111" s="44">
        <v>244.72</v>
      </c>
      <c r="I1111" s="44">
        <v>0.24271192429592034</v>
      </c>
      <c r="J1111" s="44">
        <v>190.85</v>
      </c>
      <c r="K1111" s="44">
        <v>190.85</v>
      </c>
      <c r="L1111" s="44">
        <v>0.19214879747005423</v>
      </c>
      <c r="M1111" s="44">
        <v>0.24</v>
      </c>
      <c r="N1111" s="44">
        <v>0.24</v>
      </c>
      <c r="O1111" s="44">
        <v>5.4936049810260089E-2</v>
      </c>
      <c r="P1111" s="44">
        <v>53.87</v>
      </c>
      <c r="Q1111" s="44">
        <v>53.87</v>
      </c>
      <c r="R1111" s="44">
        <v>5.0563126825865834E-2</v>
      </c>
      <c r="S1111" s="44">
        <v>728.93</v>
      </c>
      <c r="T1111" s="44">
        <v>0.7</v>
      </c>
      <c r="U1111" s="44"/>
    </row>
    <row r="1112" spans="1:21" ht="20.25" customHeight="1">
      <c r="A1112" s="41">
        <v>42993</v>
      </c>
      <c r="B1112" s="33" t="s">
        <v>4</v>
      </c>
      <c r="C1112" s="30">
        <v>24</v>
      </c>
      <c r="D1112" s="30">
        <v>40</v>
      </c>
      <c r="E1112" s="30">
        <v>255.31</v>
      </c>
      <c r="F1112" s="30">
        <v>21.85</v>
      </c>
      <c r="G1112" s="44">
        <v>242.11</v>
      </c>
      <c r="H1112" s="44">
        <v>242.11</v>
      </c>
      <c r="I1112" s="44">
        <v>0.24295403429592033</v>
      </c>
      <c r="J1112" s="44">
        <v>188.54</v>
      </c>
      <c r="K1112" s="44">
        <v>188.54</v>
      </c>
      <c r="L1112" s="44">
        <v>0.19233733747005421</v>
      </c>
      <c r="M1112" s="44">
        <v>0.222</v>
      </c>
      <c r="N1112" s="44">
        <v>0.222</v>
      </c>
      <c r="O1112" s="44">
        <v>5.5158049810260089E-2</v>
      </c>
      <c r="P1112" s="44">
        <v>53.57</v>
      </c>
      <c r="Q1112" s="44">
        <v>53.57</v>
      </c>
      <c r="R1112" s="44">
        <v>5.0616696825865837E-2</v>
      </c>
      <c r="S1112" s="44">
        <v>719.89</v>
      </c>
      <c r="T1112" s="44">
        <v>0.7</v>
      </c>
      <c r="U1112" s="44"/>
    </row>
    <row r="1113" spans="1:21" ht="20.25" customHeight="1">
      <c r="A1113" s="41">
        <v>42994</v>
      </c>
      <c r="B1113" s="33" t="s">
        <v>4</v>
      </c>
      <c r="C1113" s="30">
        <v>24</v>
      </c>
      <c r="D1113" s="30">
        <v>40</v>
      </c>
      <c r="E1113" s="30">
        <v>252.4</v>
      </c>
      <c r="F1113" s="30">
        <v>21.14</v>
      </c>
      <c r="G1113" s="44">
        <v>245.32</v>
      </c>
      <c r="H1113" s="44">
        <v>245.32</v>
      </c>
      <c r="I1113" s="44">
        <v>0.24319935429592032</v>
      </c>
      <c r="J1113" s="44">
        <v>190.86</v>
      </c>
      <c r="K1113" s="44">
        <v>190.86</v>
      </c>
      <c r="L1113" s="44">
        <v>0.1925281974700542</v>
      </c>
      <c r="M1113" s="44">
        <v>0.22</v>
      </c>
      <c r="N1113" s="44">
        <v>0.22</v>
      </c>
      <c r="O1113" s="44">
        <v>5.5378049810260087E-2</v>
      </c>
      <c r="P1113" s="44">
        <v>54.46</v>
      </c>
      <c r="Q1113" s="44">
        <v>54.46</v>
      </c>
      <c r="R1113" s="44">
        <v>5.0671156825865836E-2</v>
      </c>
      <c r="S1113" s="44">
        <v>719.05</v>
      </c>
      <c r="T1113" s="44">
        <v>0.7</v>
      </c>
      <c r="U1113" s="44"/>
    </row>
    <row r="1114" spans="1:21" ht="20.25" customHeight="1">
      <c r="A1114" s="41">
        <v>42995</v>
      </c>
      <c r="B1114" s="33" t="s">
        <v>4</v>
      </c>
      <c r="C1114" s="30">
        <v>24</v>
      </c>
      <c r="D1114" s="30">
        <v>40</v>
      </c>
      <c r="E1114" s="30">
        <v>250.23</v>
      </c>
      <c r="F1114" s="30">
        <v>20.7</v>
      </c>
      <c r="G1114" s="44">
        <v>243.89</v>
      </c>
      <c r="H1114" s="44">
        <v>243.89</v>
      </c>
      <c r="I1114" s="44">
        <v>0.24344324429592032</v>
      </c>
      <c r="J1114" s="44">
        <v>190.42</v>
      </c>
      <c r="K1114" s="44">
        <v>190.42</v>
      </c>
      <c r="L1114" s="44">
        <v>0.1927186174700542</v>
      </c>
      <c r="M1114" s="44">
        <v>0.23</v>
      </c>
      <c r="N1114" s="44">
        <v>0.23</v>
      </c>
      <c r="O1114" s="44">
        <v>5.5608049810260088E-2</v>
      </c>
      <c r="P1114" s="44">
        <v>53.47</v>
      </c>
      <c r="Q1114" s="44">
        <v>53.47</v>
      </c>
      <c r="R1114" s="44">
        <v>5.0724626825865836E-2</v>
      </c>
      <c r="S1114" s="44">
        <v>732.28</v>
      </c>
      <c r="T1114" s="44">
        <v>0.7</v>
      </c>
      <c r="U1114" s="44"/>
    </row>
    <row r="1115" spans="1:21" ht="20.25" customHeight="1">
      <c r="A1115" s="41">
        <v>42996</v>
      </c>
      <c r="B1115" s="33" t="s">
        <v>4</v>
      </c>
      <c r="C1115" s="30">
        <v>24</v>
      </c>
      <c r="D1115" s="30">
        <v>40</v>
      </c>
      <c r="E1115" s="30">
        <v>241.45</v>
      </c>
      <c r="F1115" s="30">
        <v>20.86</v>
      </c>
      <c r="G1115" s="44">
        <v>245.63</v>
      </c>
      <c r="H1115" s="44">
        <v>245.63</v>
      </c>
      <c r="I1115" s="44">
        <v>0.24368887429592032</v>
      </c>
      <c r="J1115" s="44">
        <v>191.84</v>
      </c>
      <c r="K1115" s="44">
        <v>191.84</v>
      </c>
      <c r="L1115" s="44">
        <v>0.1929104574700542</v>
      </c>
      <c r="M1115" s="44">
        <v>0.22</v>
      </c>
      <c r="N1115" s="44">
        <v>0.22</v>
      </c>
      <c r="O1115" s="44">
        <v>5.5828049810260086E-2</v>
      </c>
      <c r="P1115" s="44">
        <v>53.79</v>
      </c>
      <c r="Q1115" s="44">
        <v>53.79</v>
      </c>
      <c r="R1115" s="44">
        <v>5.0778416825865834E-2</v>
      </c>
      <c r="S1115" s="44">
        <v>734.29</v>
      </c>
      <c r="T1115" s="44">
        <v>0.7</v>
      </c>
      <c r="U1115" s="44"/>
    </row>
    <row r="1116" spans="1:21" ht="20.25" customHeight="1">
      <c r="A1116" s="41">
        <v>42997</v>
      </c>
      <c r="B1116" s="33" t="s">
        <v>4</v>
      </c>
      <c r="C1116" s="30">
        <v>24</v>
      </c>
      <c r="D1116" s="30">
        <v>40</v>
      </c>
      <c r="E1116" s="30">
        <v>219.13</v>
      </c>
      <c r="F1116" s="30">
        <v>20.93</v>
      </c>
      <c r="G1116" s="44">
        <v>247.06</v>
      </c>
      <c r="H1116" s="44">
        <v>247.06</v>
      </c>
      <c r="I1116" s="44">
        <v>0.24393593429592031</v>
      </c>
      <c r="J1116" s="44">
        <v>193.13</v>
      </c>
      <c r="K1116" s="44">
        <v>193.13</v>
      </c>
      <c r="L1116" s="44">
        <v>0.19310358747005421</v>
      </c>
      <c r="M1116" s="44">
        <v>0.22900000000000001</v>
      </c>
      <c r="N1116" s="44">
        <v>0.22900000000000001</v>
      </c>
      <c r="O1116" s="44">
        <v>5.6057049810260086E-2</v>
      </c>
      <c r="P1116" s="44">
        <v>53.93</v>
      </c>
      <c r="Q1116" s="44">
        <v>53.93</v>
      </c>
      <c r="R1116" s="44">
        <v>5.0832346825865835E-2</v>
      </c>
      <c r="S1116" s="44">
        <v>713.84</v>
      </c>
      <c r="T1116" s="44">
        <v>0.7</v>
      </c>
      <c r="U1116" s="44"/>
    </row>
    <row r="1117" spans="1:21" ht="20.25" customHeight="1">
      <c r="A1117" s="41">
        <v>42998</v>
      </c>
      <c r="B1117" s="33" t="s">
        <v>4</v>
      </c>
      <c r="C1117" s="30">
        <v>24</v>
      </c>
      <c r="D1117" s="30">
        <v>40</v>
      </c>
      <c r="E1117" s="30">
        <v>210.12</v>
      </c>
      <c r="F1117" s="30">
        <v>22.08</v>
      </c>
      <c r="G1117" s="44">
        <v>245.73</v>
      </c>
      <c r="H1117" s="44">
        <v>245.73</v>
      </c>
      <c r="I1117" s="44">
        <v>0.24418166429592031</v>
      </c>
      <c r="J1117" s="44">
        <v>191.59</v>
      </c>
      <c r="K1117" s="44">
        <v>191.59</v>
      </c>
      <c r="L1117" s="44">
        <v>0.1932951774700542</v>
      </c>
      <c r="M1117" s="44">
        <v>0.22600000000000001</v>
      </c>
      <c r="N1117" s="44">
        <v>0.22500000000000001</v>
      </c>
      <c r="O1117" s="44">
        <v>5.6283049810260083E-2</v>
      </c>
      <c r="P1117" s="44">
        <v>54.14</v>
      </c>
      <c r="Q1117" s="44">
        <v>54.14</v>
      </c>
      <c r="R1117" s="44">
        <v>5.0886486825865836E-2</v>
      </c>
      <c r="S1117" s="44">
        <v>667.25</v>
      </c>
      <c r="T1117" s="44">
        <v>0.7</v>
      </c>
      <c r="U1117" s="44"/>
    </row>
    <row r="1118" spans="1:21" ht="20.25" customHeight="1">
      <c r="A1118" s="41">
        <v>42999</v>
      </c>
      <c r="B1118" s="33" t="s">
        <v>4</v>
      </c>
      <c r="C1118" s="30">
        <v>24</v>
      </c>
      <c r="D1118" s="30">
        <v>40</v>
      </c>
      <c r="E1118" s="30">
        <v>214.94</v>
      </c>
      <c r="F1118" s="30">
        <v>20.6</v>
      </c>
      <c r="G1118" s="44">
        <v>245.09</v>
      </c>
      <c r="H1118" s="44">
        <v>245.09</v>
      </c>
      <c r="I1118" s="44">
        <v>0.24442675429592031</v>
      </c>
      <c r="J1118" s="44">
        <v>190.65</v>
      </c>
      <c r="K1118" s="44">
        <v>190.65</v>
      </c>
      <c r="L1118" s="44">
        <v>0.19348582747005419</v>
      </c>
      <c r="M1118" s="44">
        <v>0.22</v>
      </c>
      <c r="N1118" s="44">
        <v>0.22</v>
      </c>
      <c r="O1118" s="44">
        <v>5.6503049810260081E-2</v>
      </c>
      <c r="P1118" s="44">
        <v>54.44</v>
      </c>
      <c r="Q1118" s="44">
        <v>54.44</v>
      </c>
      <c r="R1118" s="44">
        <v>5.0940926825865838E-2</v>
      </c>
      <c r="S1118" s="44">
        <v>707.49</v>
      </c>
      <c r="T1118" s="44">
        <v>0.7</v>
      </c>
      <c r="U1118" s="44"/>
    </row>
    <row r="1119" spans="1:21" ht="20.25" customHeight="1">
      <c r="A1119" s="41">
        <v>43000</v>
      </c>
      <c r="B1119" s="33" t="s">
        <v>4</v>
      </c>
      <c r="C1119" s="30">
        <v>24</v>
      </c>
      <c r="D1119" s="30">
        <v>40</v>
      </c>
      <c r="E1119" s="30">
        <v>208.38</v>
      </c>
      <c r="F1119" s="30">
        <v>22.9</v>
      </c>
      <c r="G1119" s="44">
        <v>238.8</v>
      </c>
      <c r="H1119" s="44">
        <v>238.8</v>
      </c>
      <c r="I1119" s="44">
        <v>0.24466555429592032</v>
      </c>
      <c r="J1119" s="44">
        <v>184.7</v>
      </c>
      <c r="K1119" s="44">
        <v>184.7</v>
      </c>
      <c r="L1119" s="44">
        <v>0.1936705274700542</v>
      </c>
      <c r="M1119" s="44">
        <v>0.223</v>
      </c>
      <c r="N1119" s="44">
        <v>0.223</v>
      </c>
      <c r="O1119" s="44">
        <v>5.6726049810260082E-2</v>
      </c>
      <c r="P1119" s="44">
        <v>54.1</v>
      </c>
      <c r="Q1119" s="44">
        <v>54.1</v>
      </c>
      <c r="R1119" s="44">
        <v>5.099502682586584E-2</v>
      </c>
      <c r="S1119" s="44">
        <v>669.24</v>
      </c>
      <c r="T1119" s="44">
        <v>0.7</v>
      </c>
      <c r="U1119" s="44"/>
    </row>
    <row r="1120" spans="1:21" ht="20.25" customHeight="1">
      <c r="A1120" s="41">
        <v>43001</v>
      </c>
      <c r="B1120" s="33" t="s">
        <v>4</v>
      </c>
      <c r="C1120" s="30">
        <v>24</v>
      </c>
      <c r="D1120" s="30">
        <v>40</v>
      </c>
      <c r="E1120" s="30">
        <v>212.17</v>
      </c>
      <c r="F1120" s="30">
        <v>22.72</v>
      </c>
      <c r="G1120" s="44">
        <v>239.19</v>
      </c>
      <c r="H1120" s="44">
        <v>239.19</v>
      </c>
      <c r="I1120" s="44">
        <v>0.24490474429592032</v>
      </c>
      <c r="J1120" s="44">
        <v>185.28</v>
      </c>
      <c r="K1120" s="44">
        <v>185.28</v>
      </c>
      <c r="L1120" s="44">
        <v>0.19385580747005421</v>
      </c>
      <c r="M1120" s="44">
        <v>0.23100000000000001</v>
      </c>
      <c r="N1120" s="44">
        <v>0.23100000000000001</v>
      </c>
      <c r="O1120" s="44">
        <v>5.6957049810260084E-2</v>
      </c>
      <c r="P1120" s="44">
        <v>53.91</v>
      </c>
      <c r="Q1120" s="44">
        <v>53.91</v>
      </c>
      <c r="R1120" s="44">
        <v>5.1048936825865837E-2</v>
      </c>
      <c r="S1120" s="44">
        <v>672.93</v>
      </c>
      <c r="T1120" s="44">
        <v>0.7</v>
      </c>
      <c r="U1120" s="44"/>
    </row>
    <row r="1121" spans="1:21" ht="20.25" customHeight="1">
      <c r="A1121" s="41">
        <v>43002</v>
      </c>
      <c r="B1121" s="33" t="s">
        <v>4</v>
      </c>
      <c r="C1121" s="30">
        <v>24</v>
      </c>
      <c r="D1121" s="30">
        <v>40</v>
      </c>
      <c r="E1121" s="30">
        <v>213.97</v>
      </c>
      <c r="F1121" s="30">
        <v>22.84</v>
      </c>
      <c r="G1121" s="44">
        <v>238.86</v>
      </c>
      <c r="H1121" s="44">
        <v>238.86</v>
      </c>
      <c r="I1121" s="44">
        <v>0.24514360429592033</v>
      </c>
      <c r="J1121" s="44">
        <v>185.05</v>
      </c>
      <c r="K1121" s="44">
        <v>185.05</v>
      </c>
      <c r="L1121" s="44">
        <v>0.1940408574700542</v>
      </c>
      <c r="M1121" s="44">
        <v>0.22700000000000001</v>
      </c>
      <c r="N1121" s="44">
        <v>0.22700000000000001</v>
      </c>
      <c r="O1121" s="44">
        <v>5.7184049810260082E-2</v>
      </c>
      <c r="P1121" s="44">
        <v>53.81</v>
      </c>
      <c r="Q1121" s="44">
        <v>53.81</v>
      </c>
      <c r="R1121" s="44">
        <v>5.1102746825865838E-2</v>
      </c>
      <c r="S1121" s="44">
        <v>686.38</v>
      </c>
      <c r="T1121" s="44">
        <v>0.7</v>
      </c>
      <c r="U1121" s="44"/>
    </row>
    <row r="1122" spans="1:21" ht="20.25" customHeight="1">
      <c r="A1122" s="41">
        <v>43003</v>
      </c>
      <c r="B1122" s="33" t="s">
        <v>4</v>
      </c>
      <c r="C1122" s="30">
        <v>24</v>
      </c>
      <c r="D1122" s="30">
        <v>40</v>
      </c>
      <c r="E1122" s="30">
        <v>203.43</v>
      </c>
      <c r="F1122" s="30">
        <v>25.4</v>
      </c>
      <c r="G1122" s="44">
        <v>242.52</v>
      </c>
      <c r="H1122" s="44">
        <v>242.52</v>
      </c>
      <c r="I1122" s="44">
        <v>0.24538612429592033</v>
      </c>
      <c r="J1122" s="44">
        <v>185.17</v>
      </c>
      <c r="K1122" s="44">
        <v>185.17</v>
      </c>
      <c r="L1122" s="44">
        <v>0.19422602747005421</v>
      </c>
      <c r="M1122" s="44">
        <v>0.224</v>
      </c>
      <c r="N1122" s="44">
        <v>0.224</v>
      </c>
      <c r="O1122" s="44">
        <v>5.7408049810260084E-2</v>
      </c>
      <c r="P1122" s="44">
        <v>57.35</v>
      </c>
      <c r="Q1122" s="44">
        <v>57.35</v>
      </c>
      <c r="R1122" s="44">
        <v>5.1160096825865836E-2</v>
      </c>
      <c r="S1122" s="44">
        <v>619.9</v>
      </c>
      <c r="T1122" s="44">
        <v>0.7</v>
      </c>
      <c r="U1122" s="44"/>
    </row>
    <row r="1123" spans="1:21" ht="20.25" customHeight="1">
      <c r="A1123" s="41">
        <v>43004</v>
      </c>
      <c r="B1123" s="33" t="s">
        <v>4</v>
      </c>
      <c r="C1123" s="30">
        <v>24</v>
      </c>
      <c r="D1123" s="30">
        <v>40</v>
      </c>
      <c r="E1123" s="30">
        <v>203.66</v>
      </c>
      <c r="F1123" s="30">
        <v>24.65</v>
      </c>
      <c r="G1123" s="44">
        <v>239.72</v>
      </c>
      <c r="H1123" s="44">
        <v>239.72</v>
      </c>
      <c r="I1123" s="44">
        <v>0.24562584429592033</v>
      </c>
      <c r="J1123" s="44">
        <v>182.88</v>
      </c>
      <c r="K1123" s="44">
        <v>182.88</v>
      </c>
      <c r="L1123" s="44">
        <v>0.19440890747005421</v>
      </c>
      <c r="M1123" s="44">
        <v>0.23</v>
      </c>
      <c r="N1123" s="44">
        <v>0.23</v>
      </c>
      <c r="O1123" s="44">
        <v>5.7638049810260085E-2</v>
      </c>
      <c r="P1123" s="44">
        <v>56.84</v>
      </c>
      <c r="Q1123" s="44">
        <v>56.84</v>
      </c>
      <c r="R1123" s="44">
        <v>5.1216936825865839E-2</v>
      </c>
      <c r="S1123" s="44">
        <v>631.73</v>
      </c>
      <c r="T1123" s="44">
        <v>0.7</v>
      </c>
      <c r="U1123" s="44"/>
    </row>
    <row r="1124" spans="1:21" ht="20.25" customHeight="1">
      <c r="A1124" s="41">
        <v>43005</v>
      </c>
      <c r="B1124" s="33" t="s">
        <v>4</v>
      </c>
      <c r="C1124" s="30">
        <v>24</v>
      </c>
      <c r="D1124" s="30">
        <v>40</v>
      </c>
      <c r="E1124" s="30">
        <v>202.96</v>
      </c>
      <c r="F1124" s="30">
        <v>25.04</v>
      </c>
      <c r="G1124" s="44">
        <v>237.6</v>
      </c>
      <c r="H1124" s="44">
        <v>237.6</v>
      </c>
      <c r="I1124" s="44">
        <v>0.24586344429592033</v>
      </c>
      <c r="J1124" s="44">
        <v>181.56</v>
      </c>
      <c r="K1124" s="44">
        <v>181.56</v>
      </c>
      <c r="L1124" s="44">
        <v>0.19459046747005421</v>
      </c>
      <c r="M1124" s="44">
        <v>0.23899999999999999</v>
      </c>
      <c r="N1124" s="44">
        <v>0.23899999999999999</v>
      </c>
      <c r="O1124" s="44">
        <v>5.7877049810260088E-2</v>
      </c>
      <c r="P1124" s="44">
        <v>56.04</v>
      </c>
      <c r="Q1124" s="44">
        <v>56.04</v>
      </c>
      <c r="R1124" s="44">
        <v>5.1272976825865839E-2</v>
      </c>
      <c r="S1124" s="44">
        <v>625.11</v>
      </c>
      <c r="T1124" s="44">
        <v>0.7</v>
      </c>
      <c r="U1124" s="44"/>
    </row>
    <row r="1125" spans="1:21" ht="20.25" customHeight="1">
      <c r="A1125" s="41">
        <v>43006</v>
      </c>
      <c r="B1125" s="33" t="s">
        <v>4</v>
      </c>
      <c r="C1125" s="30">
        <v>24</v>
      </c>
      <c r="D1125" s="30">
        <v>40</v>
      </c>
      <c r="E1125" s="30">
        <v>204.92</v>
      </c>
      <c r="F1125" s="30">
        <v>23.36</v>
      </c>
      <c r="G1125" s="44">
        <v>235.9</v>
      </c>
      <c r="H1125" s="44">
        <v>235.9</v>
      </c>
      <c r="I1125" s="44">
        <v>0.24609934429592034</v>
      </c>
      <c r="J1125" s="44">
        <v>180.4</v>
      </c>
      <c r="K1125" s="44">
        <v>180.4</v>
      </c>
      <c r="L1125" s="44">
        <v>0.1947708674700542</v>
      </c>
      <c r="M1125" s="44">
        <v>0.23499999999999999</v>
      </c>
      <c r="N1125" s="44">
        <v>0.23499999999999999</v>
      </c>
      <c r="O1125" s="44">
        <v>5.8112049810260087E-2</v>
      </c>
      <c r="P1125" s="44">
        <v>55.5</v>
      </c>
      <c r="Q1125" s="44">
        <v>55.5</v>
      </c>
      <c r="R1125" s="44">
        <v>5.1328476825865839E-2</v>
      </c>
      <c r="S1125" s="44">
        <v>649.86</v>
      </c>
      <c r="T1125" s="44">
        <v>0.7</v>
      </c>
      <c r="U1125" s="44"/>
    </row>
    <row r="1126" spans="1:21" ht="20.25" customHeight="1">
      <c r="A1126" s="41">
        <v>43007</v>
      </c>
      <c r="B1126" s="33" t="s">
        <v>4</v>
      </c>
      <c r="C1126" s="30">
        <v>24</v>
      </c>
      <c r="D1126" s="30">
        <v>40</v>
      </c>
      <c r="E1126" s="30">
        <v>203.14</v>
      </c>
      <c r="F1126" s="30">
        <v>24.07</v>
      </c>
      <c r="G1126" s="44">
        <v>236.46</v>
      </c>
      <c r="H1126" s="44">
        <v>236.46</v>
      </c>
      <c r="I1126" s="44">
        <v>0.24633580429592034</v>
      </c>
      <c r="J1126" s="44">
        <v>180.77</v>
      </c>
      <c r="K1126" s="44">
        <v>180.77</v>
      </c>
      <c r="L1126" s="44">
        <v>0.1949516374700542</v>
      </c>
      <c r="M1126" s="44">
        <v>0.23400000000000001</v>
      </c>
      <c r="N1126" s="44">
        <v>0.23400000000000001</v>
      </c>
      <c r="O1126" s="44">
        <v>5.8346049810260085E-2</v>
      </c>
      <c r="P1126" s="44">
        <v>55.69</v>
      </c>
      <c r="Q1126" s="44">
        <v>55.69</v>
      </c>
      <c r="R1126" s="44">
        <v>5.1384166825865836E-2</v>
      </c>
      <c r="S1126" s="44">
        <v>633.94000000000005</v>
      </c>
      <c r="T1126" s="44">
        <v>0.7</v>
      </c>
      <c r="U1126" s="44"/>
    </row>
    <row r="1127" spans="1:21" ht="20.25" customHeight="1">
      <c r="A1127" s="41">
        <v>43008</v>
      </c>
      <c r="B1127" s="33" t="s">
        <v>4</v>
      </c>
      <c r="C1127" s="30">
        <v>24</v>
      </c>
      <c r="D1127" s="30">
        <v>40</v>
      </c>
      <c r="E1127" s="30">
        <v>203.4</v>
      </c>
      <c r="F1127" s="30">
        <v>23.49</v>
      </c>
      <c r="G1127" s="44">
        <v>297.16899999999998</v>
      </c>
      <c r="H1127" s="44">
        <v>297.16899999999998</v>
      </c>
      <c r="I1127" s="44">
        <v>0.24663297329592035</v>
      </c>
      <c r="J1127" s="44">
        <v>89.447999999999993</v>
      </c>
      <c r="K1127" s="44">
        <v>89.447999999999993</v>
      </c>
      <c r="L1127" s="44">
        <v>0.19504108547005419</v>
      </c>
      <c r="M1127" s="44">
        <v>5.2999999999999999E-2</v>
      </c>
      <c r="N1127" s="44">
        <v>5.2999999999999999E-2</v>
      </c>
      <c r="O1127" s="44">
        <v>5.8399049810260083E-2</v>
      </c>
      <c r="P1127" s="44">
        <v>207.721</v>
      </c>
      <c r="Q1127" s="44">
        <v>207.721</v>
      </c>
      <c r="R1127" s="44">
        <v>5.1591887825865837E-2</v>
      </c>
      <c r="S1127" s="44">
        <v>650.42999999999995</v>
      </c>
      <c r="T1127" s="44">
        <v>0.7</v>
      </c>
      <c r="U1127" s="44"/>
    </row>
    <row r="1128" spans="1:21" ht="20.25" customHeight="1">
      <c r="A1128" s="41">
        <v>43009</v>
      </c>
      <c r="B1128" s="33" t="s">
        <v>4</v>
      </c>
      <c r="C1128" s="30">
        <v>24</v>
      </c>
      <c r="D1128" s="30">
        <v>40</v>
      </c>
      <c r="E1128" s="30">
        <v>205.19</v>
      </c>
      <c r="F1128" s="30">
        <v>23.18</v>
      </c>
      <c r="G1128" s="44">
        <v>235.11699999999999</v>
      </c>
      <c r="H1128" s="44">
        <v>235.11699999999999</v>
      </c>
      <c r="I1128" s="44">
        <v>0.24686809029592036</v>
      </c>
      <c r="J1128" s="44">
        <v>180.78</v>
      </c>
      <c r="K1128" s="44">
        <v>180.78</v>
      </c>
      <c r="L1128" s="44">
        <v>0.19522186547005418</v>
      </c>
      <c r="M1128" s="44">
        <v>0.246</v>
      </c>
      <c r="N1128" s="44">
        <v>0.246</v>
      </c>
      <c r="O1128" s="44">
        <v>5.8645049810260086E-2</v>
      </c>
      <c r="P1128" s="44">
        <v>54.337000000000003</v>
      </c>
      <c r="Q1128" s="44">
        <v>54.337000000000003</v>
      </c>
      <c r="R1128" s="44">
        <v>5.1646224825865839E-2</v>
      </c>
      <c r="S1128" s="44">
        <v>664.09</v>
      </c>
      <c r="T1128" s="44">
        <v>0.7</v>
      </c>
      <c r="U1128" s="44"/>
    </row>
    <row r="1129" spans="1:21" ht="20.25" customHeight="1">
      <c r="A1129" s="41">
        <v>43010</v>
      </c>
      <c r="B1129" s="33" t="s">
        <v>4</v>
      </c>
      <c r="C1129" s="30">
        <v>24</v>
      </c>
      <c r="D1129" s="30">
        <v>40</v>
      </c>
      <c r="E1129" s="30">
        <v>203.42</v>
      </c>
      <c r="F1129" s="30">
        <v>24.29</v>
      </c>
      <c r="G1129" s="44">
        <v>242.511</v>
      </c>
      <c r="H1129" s="44">
        <v>242.511</v>
      </c>
      <c r="I1129" s="44">
        <v>0.24711060129592036</v>
      </c>
      <c r="J1129" s="44">
        <v>187.054</v>
      </c>
      <c r="K1129" s="44">
        <v>187.054</v>
      </c>
      <c r="L1129" s="44">
        <v>0.19540891947005418</v>
      </c>
      <c r="M1129" s="44">
        <v>0.27</v>
      </c>
      <c r="N1129" s="44">
        <v>0.27</v>
      </c>
      <c r="O1129" s="44">
        <v>5.8915049810260085E-2</v>
      </c>
      <c r="P1129" s="44">
        <v>55.457000000000001</v>
      </c>
      <c r="Q1129" s="44">
        <v>55.457000000000001</v>
      </c>
      <c r="R1129" s="44">
        <v>5.170168182586584E-2</v>
      </c>
      <c r="S1129" s="44">
        <v>638.88</v>
      </c>
      <c r="T1129" s="44">
        <v>0.7</v>
      </c>
      <c r="U1129" s="44"/>
    </row>
    <row r="1130" spans="1:21" ht="20.25" customHeight="1">
      <c r="A1130" s="41">
        <v>43011</v>
      </c>
      <c r="B1130" s="33" t="s">
        <v>4</v>
      </c>
      <c r="C1130" s="30">
        <v>24</v>
      </c>
      <c r="D1130" s="30">
        <v>40</v>
      </c>
      <c r="E1130" s="30">
        <v>205.23</v>
      </c>
      <c r="F1130" s="30">
        <v>22.62</v>
      </c>
      <c r="G1130" s="44">
        <v>343.86200000000002</v>
      </c>
      <c r="H1130" s="44">
        <v>343.86200000000002</v>
      </c>
      <c r="I1130" s="44">
        <v>0.24745446329592036</v>
      </c>
      <c r="J1130" s="44">
        <v>75.543999999999997</v>
      </c>
      <c r="K1130" s="44">
        <v>75.543999999999997</v>
      </c>
      <c r="L1130" s="44">
        <v>0.19548446347005419</v>
      </c>
      <c r="M1130" s="44">
        <v>7.9000000000000001E-2</v>
      </c>
      <c r="N1130" s="44">
        <v>7.9000000000000001E-2</v>
      </c>
      <c r="O1130" s="44">
        <v>5.8994049810260088E-2</v>
      </c>
      <c r="P1130" s="44">
        <v>268.31799999999998</v>
      </c>
      <c r="Q1130" s="44">
        <v>268.31799999999998</v>
      </c>
      <c r="R1130" s="44">
        <v>5.1969999825865837E-2</v>
      </c>
      <c r="S1130" s="44">
        <v>665.62</v>
      </c>
      <c r="T1130" s="44">
        <v>0.7</v>
      </c>
      <c r="U1130" s="44"/>
    </row>
    <row r="1131" spans="1:21" ht="20.25" customHeight="1">
      <c r="A1131" s="41">
        <v>43012</v>
      </c>
      <c r="B1131" s="33" t="s">
        <v>4</v>
      </c>
      <c r="C1131" s="30">
        <v>24</v>
      </c>
      <c r="D1131" s="30">
        <v>40</v>
      </c>
      <c r="E1131" s="30">
        <v>203.61</v>
      </c>
      <c r="F1131" s="30">
        <v>23.09</v>
      </c>
      <c r="G1131" s="44">
        <v>353.81900000000002</v>
      </c>
      <c r="H1131" s="44">
        <v>353.81900000000002</v>
      </c>
      <c r="I1131" s="44">
        <v>0.24780828229592036</v>
      </c>
      <c r="J1131" s="44">
        <v>76.302999999999997</v>
      </c>
      <c r="K1131" s="44">
        <v>76.302999999999997</v>
      </c>
      <c r="L1131" s="44">
        <v>0.19556076647005419</v>
      </c>
      <c r="M1131" s="44">
        <v>0.08</v>
      </c>
      <c r="N1131" s="44">
        <v>0.08</v>
      </c>
      <c r="O1131" s="44">
        <v>5.9074049810260085E-2</v>
      </c>
      <c r="P1131" s="44">
        <v>277.51600000000002</v>
      </c>
      <c r="Q1131" s="44">
        <v>277.51600000000002</v>
      </c>
      <c r="R1131" s="44">
        <v>5.2247515825865835E-2</v>
      </c>
      <c r="S1131" s="44">
        <v>659.54</v>
      </c>
      <c r="T1131" s="44">
        <v>0.7</v>
      </c>
      <c r="U1131" s="44"/>
    </row>
    <row r="1132" spans="1:21" ht="20.25" customHeight="1">
      <c r="A1132" s="41">
        <v>43013</v>
      </c>
      <c r="B1132" s="33" t="s">
        <v>4</v>
      </c>
      <c r="C1132" s="30">
        <v>24</v>
      </c>
      <c r="D1132" s="30">
        <v>40</v>
      </c>
      <c r="E1132" s="30">
        <v>203.33</v>
      </c>
      <c r="F1132" s="30">
        <v>23.04</v>
      </c>
      <c r="G1132" s="44">
        <v>351.69400000000002</v>
      </c>
      <c r="H1132" s="44">
        <v>351.69400000000002</v>
      </c>
      <c r="I1132" s="44">
        <v>0.24815997629592038</v>
      </c>
      <c r="J1132" s="44">
        <v>77.159000000000006</v>
      </c>
      <c r="K1132" s="44">
        <v>77.159000000000006</v>
      </c>
      <c r="L1132" s="44">
        <v>0.19563792547005418</v>
      </c>
      <c r="M1132" s="44">
        <v>7.0999999999999994E-2</v>
      </c>
      <c r="N1132" s="44">
        <v>7.0999999999999994E-2</v>
      </c>
      <c r="O1132" s="44">
        <v>5.9145049810260086E-2</v>
      </c>
      <c r="P1132" s="44">
        <v>274.53500000000003</v>
      </c>
      <c r="Q1132" s="44">
        <v>274.53500000000003</v>
      </c>
      <c r="R1132" s="44">
        <v>5.2522050825865835E-2</v>
      </c>
      <c r="S1132" s="44">
        <v>654.03</v>
      </c>
      <c r="T1132" s="44">
        <v>0.7</v>
      </c>
      <c r="U1132" s="44"/>
    </row>
    <row r="1133" spans="1:21" ht="20.25" customHeight="1">
      <c r="A1133" s="41">
        <v>43014</v>
      </c>
      <c r="B1133" s="33" t="s">
        <v>4</v>
      </c>
      <c r="C1133" s="30">
        <v>24</v>
      </c>
      <c r="D1133" s="30">
        <v>40</v>
      </c>
      <c r="E1133" s="30">
        <v>203.3</v>
      </c>
      <c r="F1133" s="30">
        <v>23.56</v>
      </c>
      <c r="G1133" s="44">
        <v>355.98099999999999</v>
      </c>
      <c r="H1133" s="44">
        <v>355.98099999999999</v>
      </c>
      <c r="I1133" s="44">
        <v>0.24851595729592038</v>
      </c>
      <c r="J1133" s="44">
        <v>77.049000000000007</v>
      </c>
      <c r="K1133" s="44">
        <v>77.049000000000007</v>
      </c>
      <c r="L1133" s="44">
        <v>0.19571497447005418</v>
      </c>
      <c r="M1133" s="44">
        <v>7.1999999999999995E-2</v>
      </c>
      <c r="N1133" s="44">
        <v>7.1999999999999995E-2</v>
      </c>
      <c r="O1133" s="44">
        <v>5.9217049810260089E-2</v>
      </c>
      <c r="P1133" s="44">
        <v>278.93200000000002</v>
      </c>
      <c r="Q1133" s="44">
        <v>278.93200000000002</v>
      </c>
      <c r="R1133" s="44">
        <v>5.2800982825865837E-2</v>
      </c>
      <c r="S1133" s="44">
        <v>645.04999999999995</v>
      </c>
      <c r="T1133" s="44">
        <v>0.7</v>
      </c>
      <c r="U1133" s="44"/>
    </row>
    <row r="1134" spans="1:21" ht="20.25" customHeight="1">
      <c r="A1134" s="41">
        <v>43015</v>
      </c>
      <c r="B1134" s="33" t="s">
        <v>4</v>
      </c>
      <c r="C1134" s="30">
        <v>24</v>
      </c>
      <c r="D1134" s="30">
        <v>40</v>
      </c>
      <c r="E1134" s="30">
        <v>203.6</v>
      </c>
      <c r="F1134" s="30">
        <v>23.12</v>
      </c>
      <c r="G1134" s="44">
        <v>390.05500000000001</v>
      </c>
      <c r="H1134" s="44">
        <v>390.05500000000001</v>
      </c>
      <c r="I1134" s="44">
        <v>0.24890601229592038</v>
      </c>
      <c r="J1134" s="44">
        <v>98.227999999999994</v>
      </c>
      <c r="K1134" s="44">
        <v>98.227999999999994</v>
      </c>
      <c r="L1134" s="44">
        <v>0.19581320247005418</v>
      </c>
      <c r="M1134" s="44">
        <v>8.7999999999999995E-2</v>
      </c>
      <c r="N1134" s="44">
        <v>8.7999999999999995E-2</v>
      </c>
      <c r="O1134" s="44">
        <v>5.9305049810260087E-2</v>
      </c>
      <c r="P1134" s="44">
        <v>291.827</v>
      </c>
      <c r="Q1134" s="44">
        <v>291.827</v>
      </c>
      <c r="R1134" s="44">
        <v>5.3092809825865839E-2</v>
      </c>
      <c r="S1134" s="44">
        <v>647.97</v>
      </c>
      <c r="T1134" s="44">
        <v>0.7</v>
      </c>
      <c r="U1134" s="44"/>
    </row>
    <row r="1135" spans="1:21" ht="20.25" customHeight="1">
      <c r="A1135" s="41">
        <v>43016</v>
      </c>
      <c r="B1135" s="33" t="s">
        <v>4</v>
      </c>
      <c r="C1135" s="30">
        <v>24</v>
      </c>
      <c r="D1135" s="30">
        <v>40</v>
      </c>
      <c r="E1135" s="30">
        <v>198.46</v>
      </c>
      <c r="F1135" s="30">
        <v>24.28</v>
      </c>
      <c r="G1135" s="44">
        <v>394.44</v>
      </c>
      <c r="H1135" s="44">
        <v>394.44</v>
      </c>
      <c r="I1135" s="44">
        <v>0.24930045229592038</v>
      </c>
      <c r="J1135" s="44">
        <v>99.346000000000004</v>
      </c>
      <c r="K1135" s="44">
        <v>99.346000000000004</v>
      </c>
      <c r="L1135" s="44">
        <v>0.19591254847005418</v>
      </c>
      <c r="M1135" s="44">
        <v>8.5999999999999993E-2</v>
      </c>
      <c r="N1135" s="44">
        <v>8.5999999999999993E-2</v>
      </c>
      <c r="O1135" s="44">
        <v>5.939104981026009E-2</v>
      </c>
      <c r="P1135" s="44">
        <v>295.09399999999999</v>
      </c>
      <c r="Q1135" s="44">
        <v>295.09399999999999</v>
      </c>
      <c r="R1135" s="44">
        <v>5.3387903825865841E-2</v>
      </c>
      <c r="S1135" s="44">
        <v>633.54999999999995</v>
      </c>
      <c r="T1135" s="44">
        <v>0.7</v>
      </c>
      <c r="U1135" s="44"/>
    </row>
    <row r="1136" spans="1:21" ht="20.25" customHeight="1">
      <c r="A1136" s="41">
        <v>43017</v>
      </c>
      <c r="B1136" s="33" t="s">
        <v>4</v>
      </c>
      <c r="C1136" s="30">
        <v>24</v>
      </c>
      <c r="D1136" s="30">
        <v>40</v>
      </c>
      <c r="E1136" s="30">
        <v>202.47</v>
      </c>
      <c r="F1136" s="30">
        <v>24.21</v>
      </c>
      <c r="G1136" s="44">
        <v>399.798</v>
      </c>
      <c r="H1136" s="44">
        <v>399.798</v>
      </c>
      <c r="I1136" s="44">
        <v>0.24970025029592038</v>
      </c>
      <c r="J1136" s="44">
        <v>100.736</v>
      </c>
      <c r="K1136" s="44">
        <v>100.736</v>
      </c>
      <c r="L1136" s="44">
        <v>0.19601328447005417</v>
      </c>
      <c r="M1136" s="44">
        <v>9.1999999999999998E-2</v>
      </c>
      <c r="N1136" s="44">
        <v>9.1999999999999998E-2</v>
      </c>
      <c r="O1136" s="44">
        <v>5.9483049810260091E-2</v>
      </c>
      <c r="P1136" s="44">
        <v>299.06200000000001</v>
      </c>
      <c r="Q1136" s="44">
        <v>299.06200000000001</v>
      </c>
      <c r="R1136" s="44">
        <v>5.3686965825865844E-2</v>
      </c>
      <c r="S1136" s="44">
        <v>623.29999999999995</v>
      </c>
      <c r="T1136" s="44">
        <v>0.7</v>
      </c>
      <c r="U1136" s="44"/>
    </row>
    <row r="1137" spans="1:21" ht="20.25" customHeight="1">
      <c r="A1137" s="41">
        <v>43018</v>
      </c>
      <c r="B1137" s="33" t="s">
        <v>4</v>
      </c>
      <c r="C1137" s="30">
        <v>24</v>
      </c>
      <c r="D1137" s="30">
        <v>40</v>
      </c>
      <c r="E1137" s="30">
        <v>192.2</v>
      </c>
      <c r="F1137" s="30">
        <v>25.61</v>
      </c>
      <c r="G1137" s="44">
        <v>398.18099999999998</v>
      </c>
      <c r="H1137" s="44">
        <v>398.18099999999998</v>
      </c>
      <c r="I1137" s="44">
        <v>0.25009843129592041</v>
      </c>
      <c r="J1137" s="44">
        <v>99.971999999999994</v>
      </c>
      <c r="K1137" s="44">
        <v>99.971999999999994</v>
      </c>
      <c r="L1137" s="44">
        <v>0.19611325647005418</v>
      </c>
      <c r="M1137" s="44">
        <v>8.5000000000000006E-2</v>
      </c>
      <c r="N1137" s="44">
        <v>8.5000000000000006E-2</v>
      </c>
      <c r="O1137" s="44">
        <v>5.9568049810260093E-2</v>
      </c>
      <c r="P1137" s="44">
        <v>298.209</v>
      </c>
      <c r="Q1137" s="44">
        <v>298.209</v>
      </c>
      <c r="R1137" s="44">
        <v>5.3985174825865845E-2</v>
      </c>
      <c r="S1137" s="44">
        <v>637.11</v>
      </c>
      <c r="T1137" s="44">
        <v>0.7</v>
      </c>
      <c r="U1137" s="44"/>
    </row>
    <row r="1138" spans="1:21" ht="20.25" customHeight="1">
      <c r="A1138" s="41">
        <v>43019</v>
      </c>
      <c r="B1138" s="33" t="s">
        <v>4</v>
      </c>
      <c r="C1138" s="30">
        <v>24</v>
      </c>
      <c r="D1138" s="30">
        <v>40</v>
      </c>
      <c r="E1138" s="30">
        <v>195.02</v>
      </c>
      <c r="F1138" s="30">
        <v>28.38</v>
      </c>
      <c r="G1138" s="44">
        <v>417.97500000000002</v>
      </c>
      <c r="H1138" s="44">
        <v>417.97500000000002</v>
      </c>
      <c r="I1138" s="44">
        <v>0.25051640629592042</v>
      </c>
      <c r="J1138" s="44">
        <v>103.854</v>
      </c>
      <c r="K1138" s="44">
        <v>103.854</v>
      </c>
      <c r="L1138" s="44">
        <v>0.19621711047005416</v>
      </c>
      <c r="M1138" s="44">
        <v>9.9000000000000005E-2</v>
      </c>
      <c r="N1138" s="44">
        <v>9.9000000000000005E-2</v>
      </c>
      <c r="O1138" s="44">
        <v>5.9667049810260095E-2</v>
      </c>
      <c r="P1138" s="44">
        <v>314.12099999999998</v>
      </c>
      <c r="Q1138" s="44">
        <v>314.12099999999998</v>
      </c>
      <c r="R1138" s="44">
        <v>5.4299295825865845E-2</v>
      </c>
      <c r="S1138" s="44">
        <v>609.9</v>
      </c>
      <c r="T1138" s="44">
        <v>0.7</v>
      </c>
      <c r="U1138" s="44"/>
    </row>
    <row r="1139" spans="1:21" ht="20.25" customHeight="1">
      <c r="A1139" s="41">
        <v>43020</v>
      </c>
      <c r="B1139" s="33" t="s">
        <v>4</v>
      </c>
      <c r="C1139" s="30">
        <v>24</v>
      </c>
      <c r="D1139" s="30">
        <v>40</v>
      </c>
      <c r="E1139" s="30">
        <v>204.2</v>
      </c>
      <c r="F1139" s="30">
        <v>24.77</v>
      </c>
      <c r="G1139" s="44">
        <v>353.64600000000002</v>
      </c>
      <c r="H1139" s="44">
        <v>353.64600000000002</v>
      </c>
      <c r="I1139" s="44">
        <v>0.25087005229592041</v>
      </c>
      <c r="J1139" s="44">
        <v>83.709000000000003</v>
      </c>
      <c r="K1139" s="44">
        <v>83.709000000000003</v>
      </c>
      <c r="L1139" s="44">
        <v>0.19630081947005415</v>
      </c>
      <c r="M1139" s="44">
        <v>0.1</v>
      </c>
      <c r="N1139" s="44">
        <v>0.1</v>
      </c>
      <c r="O1139" s="44">
        <v>5.9767049810260098E-2</v>
      </c>
      <c r="P1139" s="44">
        <v>269.93700000000001</v>
      </c>
      <c r="Q1139" s="44">
        <v>269.93700000000001</v>
      </c>
      <c r="R1139" s="44">
        <v>5.4569232825865843E-2</v>
      </c>
      <c r="S1139" s="44">
        <v>583.79</v>
      </c>
      <c r="T1139" s="44">
        <v>0.7</v>
      </c>
      <c r="U1139" s="44"/>
    </row>
    <row r="1140" spans="1:21" ht="20.25" customHeight="1">
      <c r="A1140" s="41">
        <v>43021</v>
      </c>
      <c r="B1140" s="33" t="s">
        <v>4</v>
      </c>
      <c r="C1140" s="30">
        <v>24</v>
      </c>
      <c r="D1140" s="30">
        <v>40</v>
      </c>
      <c r="E1140" s="30">
        <v>208.12</v>
      </c>
      <c r="F1140" s="30">
        <v>22.51</v>
      </c>
      <c r="G1140" s="44">
        <v>395.50700000000001</v>
      </c>
      <c r="H1140" s="44">
        <v>395.50700000000001</v>
      </c>
      <c r="I1140" s="44">
        <v>0.25126555929592043</v>
      </c>
      <c r="J1140" s="44">
        <v>93.846000000000004</v>
      </c>
      <c r="K1140" s="44">
        <v>93.846000000000004</v>
      </c>
      <c r="L1140" s="44">
        <v>0.19639466547005416</v>
      </c>
      <c r="M1140" s="44">
        <v>8.8999999999999996E-2</v>
      </c>
      <c r="N1140" s="44">
        <v>8.8999999999999996E-2</v>
      </c>
      <c r="O1140" s="44">
        <v>5.9856049810260097E-2</v>
      </c>
      <c r="P1140" s="44">
        <v>301.661</v>
      </c>
      <c r="Q1140" s="44">
        <v>301.661</v>
      </c>
      <c r="R1140" s="44">
        <v>5.4870893825865845E-2</v>
      </c>
      <c r="S1140" s="44">
        <v>619.55999999999995</v>
      </c>
      <c r="T1140" s="44">
        <v>0.7</v>
      </c>
      <c r="U1140" s="44"/>
    </row>
    <row r="1141" spans="1:21" ht="20.25" customHeight="1">
      <c r="A1141" s="41">
        <v>43022</v>
      </c>
      <c r="B1141" s="33" t="s">
        <v>4</v>
      </c>
      <c r="C1141" s="30">
        <v>24</v>
      </c>
      <c r="D1141" s="30">
        <v>40</v>
      </c>
      <c r="E1141" s="30">
        <v>207.85</v>
      </c>
      <c r="F1141" s="30">
        <v>22.27</v>
      </c>
      <c r="G1141" s="44">
        <v>392.34899999999999</v>
      </c>
      <c r="H1141" s="44">
        <v>392.34899999999999</v>
      </c>
      <c r="I1141" s="44">
        <v>0.25165790829592044</v>
      </c>
      <c r="J1141" s="44">
        <v>93.658000000000001</v>
      </c>
      <c r="K1141" s="44">
        <v>93.658000000000001</v>
      </c>
      <c r="L1141" s="44">
        <v>0.19648832347005415</v>
      </c>
      <c r="M1141" s="44">
        <v>9.4E-2</v>
      </c>
      <c r="N1141" s="44">
        <v>9.4E-2</v>
      </c>
      <c r="O1141" s="44">
        <v>5.9950049810260093E-2</v>
      </c>
      <c r="P1141" s="44">
        <v>298.69099999999997</v>
      </c>
      <c r="Q1141" s="44">
        <v>298.69099999999997</v>
      </c>
      <c r="R1141" s="44">
        <v>5.5169584825865842E-2</v>
      </c>
      <c r="S1141" s="44">
        <v>633.64</v>
      </c>
      <c r="T1141" s="44">
        <v>0.7</v>
      </c>
      <c r="U1141" s="44"/>
    </row>
    <row r="1142" spans="1:21" ht="20.25" customHeight="1">
      <c r="A1142" s="41">
        <v>43023</v>
      </c>
      <c r="B1142" s="33" t="s">
        <v>4</v>
      </c>
      <c r="C1142" s="30">
        <v>24</v>
      </c>
      <c r="D1142" s="30">
        <v>40</v>
      </c>
      <c r="E1142" s="30">
        <v>284.93</v>
      </c>
      <c r="F1142" s="30">
        <v>26.59</v>
      </c>
      <c r="G1142" s="44">
        <v>390.27199999999999</v>
      </c>
      <c r="H1142" s="44">
        <v>390.27199999999999</v>
      </c>
      <c r="I1142" s="44">
        <v>0.25204818029592047</v>
      </c>
      <c r="J1142" s="44">
        <v>93.805000000000007</v>
      </c>
      <c r="K1142" s="44">
        <v>93.805000000000007</v>
      </c>
      <c r="L1142" s="44">
        <v>0.19658212847005416</v>
      </c>
      <c r="M1142" s="44">
        <v>9.1999999999999998E-2</v>
      </c>
      <c r="N1142" s="44">
        <v>9.1999999999999998E-2</v>
      </c>
      <c r="O1142" s="44">
        <v>6.0042049810260095E-2</v>
      </c>
      <c r="P1142" s="44">
        <v>296.46699999999998</v>
      </c>
      <c r="Q1142" s="44">
        <v>296.46699999999998</v>
      </c>
      <c r="R1142" s="44">
        <v>5.5466051825865843E-2</v>
      </c>
      <c r="S1142" s="44">
        <v>653.91999999999996</v>
      </c>
      <c r="T1142" s="44">
        <v>0.7</v>
      </c>
      <c r="U1142" s="44"/>
    </row>
    <row r="1143" spans="1:21" ht="20.25" customHeight="1">
      <c r="A1143" s="41">
        <v>43024</v>
      </c>
      <c r="B1143" s="33" t="s">
        <v>4</v>
      </c>
      <c r="C1143" s="30">
        <v>13.08</v>
      </c>
      <c r="D1143" s="30">
        <v>40</v>
      </c>
      <c r="E1143" s="30">
        <v>353.87</v>
      </c>
      <c r="F1143" s="30">
        <v>28.61</v>
      </c>
      <c r="G1143" s="44">
        <v>246.78200000000001</v>
      </c>
      <c r="H1143" s="44">
        <v>452.81099999999998</v>
      </c>
      <c r="I1143" s="44">
        <v>0.25229496229592047</v>
      </c>
      <c r="J1143" s="44">
        <v>59.462000000000003</v>
      </c>
      <c r="K1143" s="44">
        <v>109.105</v>
      </c>
      <c r="L1143" s="44">
        <v>0.19664159047005417</v>
      </c>
      <c r="M1143" s="44">
        <v>5.0999999999999997E-2</v>
      </c>
      <c r="N1143" s="44">
        <v>9.4E-2</v>
      </c>
      <c r="O1143" s="44">
        <v>6.0093049810260098E-2</v>
      </c>
      <c r="P1143" s="44">
        <v>187.32</v>
      </c>
      <c r="Q1143" s="44">
        <v>343.70600000000002</v>
      </c>
      <c r="R1143" s="44">
        <v>5.5653371825865841E-2</v>
      </c>
      <c r="S1143" s="44">
        <v>737.66</v>
      </c>
      <c r="T1143" s="44">
        <v>0.7</v>
      </c>
      <c r="U1143" s="44"/>
    </row>
    <row r="1144" spans="1:21" ht="20.25" customHeight="1">
      <c r="A1144" s="41">
        <v>43025</v>
      </c>
      <c r="B1144" s="33" t="s">
        <v>8</v>
      </c>
      <c r="C1144" s="30">
        <v>0</v>
      </c>
      <c r="D1144" s="30">
        <v>0</v>
      </c>
      <c r="E1144" s="30">
        <v>155.16999999999999</v>
      </c>
      <c r="F1144" s="30">
        <v>27.34</v>
      </c>
      <c r="G1144" s="44">
        <v>0</v>
      </c>
      <c r="H1144" s="44">
        <v>0</v>
      </c>
      <c r="I1144" s="44">
        <v>0.25229496229592047</v>
      </c>
      <c r="J1144" s="44">
        <v>0</v>
      </c>
      <c r="K1144" s="44">
        <v>0</v>
      </c>
      <c r="L1144" s="44">
        <v>0.19664159047005417</v>
      </c>
      <c r="M1144" s="44">
        <v>0</v>
      </c>
      <c r="N1144" s="44">
        <v>0</v>
      </c>
      <c r="O1144" s="44">
        <v>6.0093049810260098E-2</v>
      </c>
      <c r="P1144" s="44">
        <v>0</v>
      </c>
      <c r="Q1144" s="44">
        <v>0</v>
      </c>
      <c r="R1144" s="44">
        <v>5.5653371825865841E-2</v>
      </c>
      <c r="S1144" s="44">
        <v>1021.3</v>
      </c>
      <c r="T1144" s="44">
        <v>0</v>
      </c>
      <c r="U1144" s="44"/>
    </row>
    <row r="1145" spans="1:21" ht="20.25" customHeight="1">
      <c r="A1145" s="41">
        <v>43026</v>
      </c>
      <c r="B1145" s="33" t="s">
        <v>8</v>
      </c>
      <c r="C1145" s="30">
        <v>0</v>
      </c>
      <c r="D1145" s="30">
        <v>0</v>
      </c>
      <c r="E1145" s="30">
        <v>157.04</v>
      </c>
      <c r="F1145" s="30">
        <v>26.9</v>
      </c>
      <c r="G1145" s="44">
        <v>0</v>
      </c>
      <c r="H1145" s="44">
        <v>0</v>
      </c>
      <c r="I1145" s="44">
        <v>0.25229496229592047</v>
      </c>
      <c r="J1145" s="44">
        <v>0</v>
      </c>
      <c r="K1145" s="44">
        <v>0</v>
      </c>
      <c r="L1145" s="44">
        <v>0.19664159047005417</v>
      </c>
      <c r="M1145" s="44">
        <v>0</v>
      </c>
      <c r="N1145" s="44">
        <v>0</v>
      </c>
      <c r="O1145" s="44">
        <v>6.0093049810260098E-2</v>
      </c>
      <c r="P1145" s="44">
        <v>0</v>
      </c>
      <c r="Q1145" s="44">
        <v>0</v>
      </c>
      <c r="R1145" s="44">
        <v>5.5653371825865841E-2</v>
      </c>
      <c r="S1145" s="44">
        <v>1068.3900000000001</v>
      </c>
      <c r="T1145" s="44">
        <v>0</v>
      </c>
      <c r="U1145" s="44"/>
    </row>
    <row r="1146" spans="1:21" ht="20.25" customHeight="1">
      <c r="A1146" s="41">
        <v>43027</v>
      </c>
      <c r="B1146" s="33" t="s">
        <v>8</v>
      </c>
      <c r="C1146" s="30">
        <v>0</v>
      </c>
      <c r="D1146" s="30">
        <v>0</v>
      </c>
      <c r="E1146" s="30">
        <v>153.04</v>
      </c>
      <c r="F1146" s="30">
        <v>27.62</v>
      </c>
      <c r="G1146" s="44">
        <v>0</v>
      </c>
      <c r="H1146" s="44">
        <v>0</v>
      </c>
      <c r="I1146" s="44">
        <v>0.25229496229592047</v>
      </c>
      <c r="J1146" s="44">
        <v>0</v>
      </c>
      <c r="K1146" s="44">
        <v>0</v>
      </c>
      <c r="L1146" s="44">
        <v>0.19664159047005417</v>
      </c>
      <c r="M1146" s="44">
        <v>0</v>
      </c>
      <c r="N1146" s="44">
        <v>0</v>
      </c>
      <c r="O1146" s="44">
        <v>6.0093049810260098E-2</v>
      </c>
      <c r="P1146" s="44">
        <v>0</v>
      </c>
      <c r="Q1146" s="44">
        <v>0</v>
      </c>
      <c r="R1146" s="44">
        <v>5.5653371825865841E-2</v>
      </c>
      <c r="S1146" s="44">
        <v>1092.5899999999999</v>
      </c>
      <c r="T1146" s="44">
        <v>0</v>
      </c>
      <c r="U1146" s="44"/>
    </row>
    <row r="1147" spans="1:21" ht="20.25" customHeight="1">
      <c r="A1147" s="41">
        <v>43028</v>
      </c>
      <c r="B1147" s="33" t="s">
        <v>8</v>
      </c>
      <c r="C1147" s="30">
        <v>0</v>
      </c>
      <c r="D1147" s="30">
        <v>0</v>
      </c>
      <c r="E1147" s="30">
        <v>142.27000000000001</v>
      </c>
      <c r="F1147" s="30">
        <v>28.12</v>
      </c>
      <c r="G1147" s="44">
        <v>0</v>
      </c>
      <c r="H1147" s="44">
        <v>0</v>
      </c>
      <c r="I1147" s="44">
        <v>0.25229496229592047</v>
      </c>
      <c r="J1147" s="44">
        <v>0</v>
      </c>
      <c r="K1147" s="44">
        <v>0</v>
      </c>
      <c r="L1147" s="44">
        <v>0.19664159047005417</v>
      </c>
      <c r="M1147" s="44">
        <v>0</v>
      </c>
      <c r="N1147" s="44">
        <v>0</v>
      </c>
      <c r="O1147" s="44">
        <v>6.0093049810260098E-2</v>
      </c>
      <c r="P1147" s="44">
        <v>0</v>
      </c>
      <c r="Q1147" s="44">
        <v>0</v>
      </c>
      <c r="R1147" s="44">
        <v>5.5653371825865841E-2</v>
      </c>
      <c r="S1147" s="44">
        <v>1115.27</v>
      </c>
      <c r="T1147" s="44">
        <v>0</v>
      </c>
      <c r="U1147" s="44"/>
    </row>
    <row r="1148" spans="1:21" ht="20.25" customHeight="1">
      <c r="A1148" s="41">
        <v>43029</v>
      </c>
      <c r="B1148" s="33" t="s">
        <v>8</v>
      </c>
      <c r="C1148" s="30">
        <v>0</v>
      </c>
      <c r="D1148" s="30">
        <v>0</v>
      </c>
      <c r="E1148" s="30">
        <v>131.75</v>
      </c>
      <c r="F1148" s="30">
        <v>27.56</v>
      </c>
      <c r="G1148" s="44">
        <v>0</v>
      </c>
      <c r="H1148" s="44">
        <v>0</v>
      </c>
      <c r="I1148" s="44">
        <v>0.25229496229592047</v>
      </c>
      <c r="J1148" s="44">
        <v>0</v>
      </c>
      <c r="K1148" s="44">
        <v>0</v>
      </c>
      <c r="L1148" s="44">
        <v>0.19664159047005417</v>
      </c>
      <c r="M1148" s="44">
        <v>0</v>
      </c>
      <c r="N1148" s="44">
        <v>0</v>
      </c>
      <c r="O1148" s="44">
        <v>6.0093049810260098E-2</v>
      </c>
      <c r="P1148" s="44">
        <v>0</v>
      </c>
      <c r="Q1148" s="44">
        <v>0</v>
      </c>
      <c r="R1148" s="44">
        <v>5.5653371825865841E-2</v>
      </c>
      <c r="S1148" s="44">
        <v>1137.7</v>
      </c>
      <c r="T1148" s="44">
        <v>0</v>
      </c>
      <c r="U1148" s="44"/>
    </row>
    <row r="1149" spans="1:21" ht="20.25" customHeight="1">
      <c r="A1149" s="41">
        <v>43030</v>
      </c>
      <c r="B1149" s="33" t="s">
        <v>8</v>
      </c>
      <c r="C1149" s="30">
        <v>0</v>
      </c>
      <c r="D1149" s="30">
        <v>0</v>
      </c>
      <c r="E1149" s="30">
        <v>132.4</v>
      </c>
      <c r="F1149" s="30">
        <v>27.48</v>
      </c>
      <c r="G1149" s="44">
        <v>0</v>
      </c>
      <c r="H1149" s="44">
        <v>0</v>
      </c>
      <c r="I1149" s="44">
        <v>0.25229496229592047</v>
      </c>
      <c r="J1149" s="44">
        <v>0</v>
      </c>
      <c r="K1149" s="44">
        <v>0</v>
      </c>
      <c r="L1149" s="44">
        <v>0.19664159047005417</v>
      </c>
      <c r="M1149" s="44">
        <v>0</v>
      </c>
      <c r="N1149" s="44">
        <v>0</v>
      </c>
      <c r="O1149" s="44">
        <v>6.0093049810260098E-2</v>
      </c>
      <c r="P1149" s="44">
        <v>0</v>
      </c>
      <c r="Q1149" s="44">
        <v>0</v>
      </c>
      <c r="R1149" s="44">
        <v>5.5653371825865841E-2</v>
      </c>
      <c r="S1149" s="44">
        <v>1156.1600000000001</v>
      </c>
      <c r="T1149" s="44">
        <v>0</v>
      </c>
      <c r="U1149" s="44"/>
    </row>
    <row r="1150" spans="1:21" ht="20.25" customHeight="1">
      <c r="A1150" s="41">
        <v>43031</v>
      </c>
      <c r="B1150" s="33" t="s">
        <v>8</v>
      </c>
      <c r="C1150" s="30">
        <v>0</v>
      </c>
      <c r="D1150" s="30">
        <v>0</v>
      </c>
      <c r="E1150" s="30">
        <v>132.68</v>
      </c>
      <c r="F1150" s="30">
        <v>27.36</v>
      </c>
      <c r="G1150" s="44">
        <v>0</v>
      </c>
      <c r="H1150" s="44">
        <v>0</v>
      </c>
      <c r="I1150" s="44">
        <v>0.25229496229592047</v>
      </c>
      <c r="J1150" s="44">
        <v>0</v>
      </c>
      <c r="K1150" s="44">
        <v>0</v>
      </c>
      <c r="L1150" s="44">
        <v>0.19664159047005417</v>
      </c>
      <c r="M1150" s="44">
        <v>0</v>
      </c>
      <c r="N1150" s="44">
        <v>0</v>
      </c>
      <c r="O1150" s="44">
        <v>6.0093049810260098E-2</v>
      </c>
      <c r="P1150" s="44">
        <v>0</v>
      </c>
      <c r="Q1150" s="44">
        <v>0</v>
      </c>
      <c r="R1150" s="44">
        <v>5.5653371825865841E-2</v>
      </c>
      <c r="S1150" s="44">
        <v>1171.54</v>
      </c>
      <c r="T1150" s="44">
        <v>0</v>
      </c>
      <c r="U1150" s="44"/>
    </row>
    <row r="1151" spans="1:21" ht="20.25" customHeight="1">
      <c r="A1151" s="41">
        <v>43032</v>
      </c>
      <c r="B1151" s="33" t="s">
        <v>8</v>
      </c>
      <c r="C1151" s="30">
        <v>0</v>
      </c>
      <c r="D1151" s="30">
        <v>0</v>
      </c>
      <c r="E1151" s="30">
        <v>137.59</v>
      </c>
      <c r="F1151" s="30">
        <v>27.42</v>
      </c>
      <c r="G1151" s="44">
        <v>0</v>
      </c>
      <c r="H1151" s="44">
        <v>0</v>
      </c>
      <c r="I1151" s="44">
        <v>0.25229496229592047</v>
      </c>
      <c r="J1151" s="44">
        <v>0</v>
      </c>
      <c r="K1151" s="44">
        <v>0</v>
      </c>
      <c r="L1151" s="44">
        <v>0.19664159047005417</v>
      </c>
      <c r="M1151" s="44">
        <v>0</v>
      </c>
      <c r="N1151" s="44">
        <v>0</v>
      </c>
      <c r="O1151" s="44">
        <v>6.0093049810260098E-2</v>
      </c>
      <c r="P1151" s="44">
        <v>0</v>
      </c>
      <c r="Q1151" s="44">
        <v>0</v>
      </c>
      <c r="R1151" s="44">
        <v>5.5653371825865841E-2</v>
      </c>
      <c r="S1151" s="44">
        <v>1185.53</v>
      </c>
      <c r="T1151" s="44">
        <v>0</v>
      </c>
      <c r="U1151" s="44"/>
    </row>
    <row r="1152" spans="1:21" ht="20.25" customHeight="1">
      <c r="A1152" s="41">
        <v>43033</v>
      </c>
      <c r="B1152" s="33" t="s">
        <v>8</v>
      </c>
      <c r="C1152" s="30">
        <v>0</v>
      </c>
      <c r="D1152" s="30">
        <v>0</v>
      </c>
      <c r="E1152" s="30">
        <v>641.51</v>
      </c>
      <c r="F1152" s="30">
        <v>27.62</v>
      </c>
      <c r="G1152" s="44">
        <v>0</v>
      </c>
      <c r="H1152" s="44">
        <v>0</v>
      </c>
      <c r="I1152" s="44">
        <v>0.25229496229592047</v>
      </c>
      <c r="J1152" s="44">
        <v>0</v>
      </c>
      <c r="K1152" s="44">
        <v>0</v>
      </c>
      <c r="L1152" s="44">
        <v>0.19664159047005417</v>
      </c>
      <c r="M1152" s="44">
        <v>0</v>
      </c>
      <c r="N1152" s="44">
        <v>0</v>
      </c>
      <c r="O1152" s="44">
        <v>6.0093049810260098E-2</v>
      </c>
      <c r="P1152" s="44">
        <v>0</v>
      </c>
      <c r="Q1152" s="44">
        <v>0</v>
      </c>
      <c r="R1152" s="44">
        <v>5.5653371825865841E-2</v>
      </c>
      <c r="S1152" s="44">
        <v>1197.43</v>
      </c>
      <c r="T1152" s="44">
        <v>0</v>
      </c>
      <c r="U1152" s="44"/>
    </row>
    <row r="1153" spans="1:21" ht="20.25" customHeight="1">
      <c r="A1153" s="41">
        <v>43034</v>
      </c>
      <c r="B1153" s="33" t="s">
        <v>8</v>
      </c>
      <c r="C1153" s="30">
        <v>0</v>
      </c>
      <c r="D1153" s="30">
        <v>0</v>
      </c>
      <c r="E1153" s="30">
        <v>534.84</v>
      </c>
      <c r="F1153" s="30">
        <v>27.31</v>
      </c>
      <c r="G1153" s="44">
        <v>0</v>
      </c>
      <c r="H1153" s="44">
        <v>0</v>
      </c>
      <c r="I1153" s="44">
        <v>0.25229496229592047</v>
      </c>
      <c r="J1153" s="44">
        <v>0</v>
      </c>
      <c r="K1153" s="44">
        <v>0</v>
      </c>
      <c r="L1153" s="44">
        <v>0.19664159047005417</v>
      </c>
      <c r="M1153" s="44">
        <v>0</v>
      </c>
      <c r="N1153" s="44">
        <v>0</v>
      </c>
      <c r="O1153" s="44">
        <v>6.0093049810260098E-2</v>
      </c>
      <c r="P1153" s="44">
        <v>0</v>
      </c>
      <c r="Q1153" s="44">
        <v>0</v>
      </c>
      <c r="R1153" s="44">
        <v>5.5653371825865841E-2</v>
      </c>
      <c r="S1153" s="44">
        <v>1209.33</v>
      </c>
      <c r="T1153" s="44">
        <v>0</v>
      </c>
      <c r="U1153" s="44"/>
    </row>
    <row r="1154" spans="1:21" ht="20.25" customHeight="1">
      <c r="A1154" s="41">
        <v>43035</v>
      </c>
      <c r="B1154" s="33" t="s">
        <v>8</v>
      </c>
      <c r="C1154" s="30">
        <v>0</v>
      </c>
      <c r="D1154" s="30">
        <v>0</v>
      </c>
      <c r="E1154" s="30">
        <v>30.51</v>
      </c>
      <c r="F1154" s="30">
        <v>27.18</v>
      </c>
      <c r="G1154" s="44">
        <v>0</v>
      </c>
      <c r="H1154" s="44">
        <v>0</v>
      </c>
      <c r="I1154" s="44">
        <v>0.25229496229592047</v>
      </c>
      <c r="J1154" s="44">
        <v>0</v>
      </c>
      <c r="K1154" s="44">
        <v>0</v>
      </c>
      <c r="L1154" s="44">
        <v>0.19664159047005417</v>
      </c>
      <c r="M1154" s="44">
        <v>0</v>
      </c>
      <c r="N1154" s="44">
        <v>0</v>
      </c>
      <c r="O1154" s="44">
        <v>6.0093049810260098E-2</v>
      </c>
      <c r="P1154" s="44">
        <v>0</v>
      </c>
      <c r="Q1154" s="44">
        <v>0</v>
      </c>
      <c r="R1154" s="44">
        <v>5.5653371825865841E-2</v>
      </c>
      <c r="S1154" s="44">
        <v>1221.94</v>
      </c>
      <c r="T1154" s="44">
        <v>0</v>
      </c>
      <c r="U1154" s="44"/>
    </row>
    <row r="1155" spans="1:21" ht="20.25" customHeight="1">
      <c r="A1155" s="41">
        <v>43036</v>
      </c>
      <c r="B1155" s="33" t="s">
        <v>8</v>
      </c>
      <c r="C1155" s="30">
        <v>0</v>
      </c>
      <c r="D1155" s="30">
        <v>0</v>
      </c>
      <c r="E1155" s="30">
        <v>0.78</v>
      </c>
      <c r="F1155" s="30">
        <v>27.13</v>
      </c>
      <c r="G1155" s="44">
        <v>0</v>
      </c>
      <c r="H1155" s="44">
        <v>0</v>
      </c>
      <c r="I1155" s="44">
        <v>0.25229496229592047</v>
      </c>
      <c r="J1155" s="44">
        <v>0</v>
      </c>
      <c r="K1155" s="44">
        <v>0</v>
      </c>
      <c r="L1155" s="44">
        <v>0.19664159047005417</v>
      </c>
      <c r="M1155" s="44">
        <v>0</v>
      </c>
      <c r="N1155" s="44">
        <v>0</v>
      </c>
      <c r="O1155" s="44">
        <v>6.0093049810260098E-2</v>
      </c>
      <c r="P1155" s="44">
        <v>0</v>
      </c>
      <c r="Q1155" s="44">
        <v>0</v>
      </c>
      <c r="R1155" s="44">
        <v>5.5653371825865841E-2</v>
      </c>
      <c r="S1155" s="44">
        <v>1233.83</v>
      </c>
      <c r="T1155" s="44">
        <v>0</v>
      </c>
      <c r="U1155" s="44"/>
    </row>
    <row r="1156" spans="1:21" ht="20.25" customHeight="1">
      <c r="A1156" s="41">
        <v>43037</v>
      </c>
      <c r="B1156" s="33" t="s">
        <v>8</v>
      </c>
      <c r="C1156" s="30">
        <v>0</v>
      </c>
      <c r="D1156" s="30">
        <v>0</v>
      </c>
      <c r="E1156" s="30">
        <v>0</v>
      </c>
      <c r="F1156" s="30">
        <v>27.6</v>
      </c>
      <c r="G1156" s="44">
        <v>0</v>
      </c>
      <c r="H1156" s="44">
        <v>0</v>
      </c>
      <c r="I1156" s="44">
        <v>0.25229496229592047</v>
      </c>
      <c r="J1156" s="44">
        <v>0</v>
      </c>
      <c r="K1156" s="44">
        <v>0</v>
      </c>
      <c r="L1156" s="44">
        <v>0.19664159047005417</v>
      </c>
      <c r="M1156" s="44">
        <v>0</v>
      </c>
      <c r="N1156" s="44">
        <v>0</v>
      </c>
      <c r="O1156" s="44">
        <v>6.0093049810260098E-2</v>
      </c>
      <c r="P1156" s="44">
        <v>0</v>
      </c>
      <c r="Q1156" s="44">
        <v>0</v>
      </c>
      <c r="R1156" s="44">
        <v>5.5653371825865841E-2</v>
      </c>
      <c r="S1156" s="44">
        <v>1245.2</v>
      </c>
      <c r="T1156" s="44">
        <v>0</v>
      </c>
      <c r="U1156" s="44"/>
    </row>
    <row r="1157" spans="1:21" ht="20.25" customHeight="1">
      <c r="A1157" s="41">
        <v>43038</v>
      </c>
      <c r="B1157" s="33" t="s">
        <v>8</v>
      </c>
      <c r="C1157" s="30">
        <v>0</v>
      </c>
      <c r="D1157" s="30">
        <v>0</v>
      </c>
      <c r="E1157" s="30">
        <v>0</v>
      </c>
      <c r="F1157" s="30">
        <v>27.68</v>
      </c>
      <c r="G1157" s="44">
        <v>0</v>
      </c>
      <c r="H1157" s="44">
        <v>0</v>
      </c>
      <c r="I1157" s="44">
        <v>0.25229496229592047</v>
      </c>
      <c r="J1157" s="44">
        <v>0</v>
      </c>
      <c r="K1157" s="44">
        <v>0</v>
      </c>
      <c r="L1157" s="44">
        <v>0.19664159047005417</v>
      </c>
      <c r="M1157" s="44">
        <v>0</v>
      </c>
      <c r="N1157" s="44">
        <v>0</v>
      </c>
      <c r="O1157" s="44">
        <v>6.0093049810260098E-2</v>
      </c>
      <c r="P1157" s="44">
        <v>0</v>
      </c>
      <c r="Q1157" s="44">
        <v>0</v>
      </c>
      <c r="R1157" s="44">
        <v>5.5653371825865841E-2</v>
      </c>
      <c r="S1157" s="44">
        <v>1256.6500000000001</v>
      </c>
      <c r="T1157" s="44">
        <v>0</v>
      </c>
      <c r="U1157" s="44"/>
    </row>
    <row r="1158" spans="1:21" ht="20.25" customHeight="1">
      <c r="A1158" s="41">
        <v>43039</v>
      </c>
      <c r="B1158" s="33" t="s">
        <v>8</v>
      </c>
      <c r="C1158" s="30">
        <v>0</v>
      </c>
      <c r="D1158" s="30">
        <v>0</v>
      </c>
      <c r="E1158" s="30">
        <v>0</v>
      </c>
      <c r="F1158" s="30">
        <v>26.79</v>
      </c>
      <c r="G1158" s="44">
        <v>0</v>
      </c>
      <c r="H1158" s="44">
        <v>0</v>
      </c>
      <c r="I1158" s="44">
        <v>0.25229496229592047</v>
      </c>
      <c r="J1158" s="44">
        <v>0</v>
      </c>
      <c r="K1158" s="44">
        <v>0</v>
      </c>
      <c r="L1158" s="44">
        <v>0.19664159047005417</v>
      </c>
      <c r="M1158" s="44">
        <v>0</v>
      </c>
      <c r="N1158" s="44">
        <v>0</v>
      </c>
      <c r="O1158" s="44">
        <v>6.0093049810260098E-2</v>
      </c>
      <c r="P1158" s="44">
        <v>0</v>
      </c>
      <c r="Q1158" s="44">
        <v>0</v>
      </c>
      <c r="R1158" s="44">
        <v>5.5653371825865841E-2</v>
      </c>
      <c r="S1158" s="44">
        <v>1268.02</v>
      </c>
      <c r="T1158" s="44">
        <v>0</v>
      </c>
      <c r="U1158" s="44"/>
    </row>
    <row r="1159" spans="1:21" ht="20.25" customHeight="1">
      <c r="A1159" s="41">
        <v>43040</v>
      </c>
      <c r="B1159" s="33" t="s">
        <v>8</v>
      </c>
      <c r="C1159" s="30">
        <v>0</v>
      </c>
      <c r="D1159" s="30">
        <v>0</v>
      </c>
      <c r="E1159" s="30">
        <v>-1.28</v>
      </c>
      <c r="F1159" s="30">
        <v>26.15</v>
      </c>
      <c r="G1159" s="44">
        <v>0</v>
      </c>
      <c r="H1159" s="44">
        <v>0</v>
      </c>
      <c r="I1159" s="44">
        <v>0.25229496229592047</v>
      </c>
      <c r="J1159" s="44">
        <v>0</v>
      </c>
      <c r="K1159" s="44">
        <v>0</v>
      </c>
      <c r="L1159" s="44">
        <v>0.19664159047005417</v>
      </c>
      <c r="M1159" s="44">
        <v>0</v>
      </c>
      <c r="N1159" s="44">
        <v>0</v>
      </c>
      <c r="O1159" s="44">
        <v>6.0093049810260098E-2</v>
      </c>
      <c r="P1159" s="44">
        <v>0</v>
      </c>
      <c r="Q1159" s="44">
        <v>0</v>
      </c>
      <c r="R1159" s="44">
        <v>5.5653371825865841E-2</v>
      </c>
      <c r="S1159" s="44">
        <v>1278.72</v>
      </c>
      <c r="T1159" s="44">
        <v>0.7</v>
      </c>
      <c r="U1159" s="44"/>
    </row>
    <row r="1160" spans="1:21" ht="20.25" customHeight="1">
      <c r="A1160" s="41">
        <v>43041</v>
      </c>
      <c r="B1160" s="33" t="s">
        <v>8</v>
      </c>
      <c r="C1160" s="30">
        <v>0</v>
      </c>
      <c r="D1160" s="30">
        <v>0</v>
      </c>
      <c r="E1160" s="30">
        <v>-0.87</v>
      </c>
      <c r="F1160" s="30">
        <v>26.9</v>
      </c>
      <c r="G1160" s="44">
        <v>0</v>
      </c>
      <c r="H1160" s="44">
        <v>0</v>
      </c>
      <c r="I1160" s="44">
        <v>0.25229496229592047</v>
      </c>
      <c r="J1160" s="44">
        <v>0</v>
      </c>
      <c r="K1160" s="44">
        <v>0</v>
      </c>
      <c r="L1160" s="44">
        <v>0.19664159047005417</v>
      </c>
      <c r="M1160" s="44">
        <v>0</v>
      </c>
      <c r="N1160" s="44">
        <v>0</v>
      </c>
      <c r="O1160" s="44">
        <v>6.0093049810260098E-2</v>
      </c>
      <c r="P1160" s="44">
        <v>0</v>
      </c>
      <c r="Q1160" s="44">
        <v>0</v>
      </c>
      <c r="R1160" s="44">
        <v>5.5653371825865841E-2</v>
      </c>
      <c r="S1160" s="44">
        <v>1288.96</v>
      </c>
      <c r="T1160" s="44">
        <v>0.7</v>
      </c>
      <c r="U1160" s="44"/>
    </row>
    <row r="1161" spans="1:21" ht="20.25" customHeight="1">
      <c r="A1161" s="41">
        <v>43042</v>
      </c>
      <c r="B1161" s="33" t="s">
        <v>8</v>
      </c>
      <c r="C1161" s="30">
        <v>0</v>
      </c>
      <c r="D1161" s="30">
        <v>0</v>
      </c>
      <c r="E1161" s="30">
        <v>0.32</v>
      </c>
      <c r="F1161" s="30">
        <v>27.43</v>
      </c>
      <c r="G1161" s="44">
        <v>0</v>
      </c>
      <c r="H1161" s="44">
        <v>0</v>
      </c>
      <c r="I1161" s="44">
        <v>0.25229496229592047</v>
      </c>
      <c r="J1161" s="44">
        <v>0</v>
      </c>
      <c r="K1161" s="44">
        <v>0</v>
      </c>
      <c r="L1161" s="44">
        <v>0.19664159047005417</v>
      </c>
      <c r="M1161" s="44">
        <v>0</v>
      </c>
      <c r="N1161" s="44">
        <v>0</v>
      </c>
      <c r="O1161" s="44">
        <v>6.0093049810260098E-2</v>
      </c>
      <c r="P1161" s="44">
        <v>0</v>
      </c>
      <c r="Q1161" s="44">
        <v>0</v>
      </c>
      <c r="R1161" s="44">
        <v>5.5653371825865841E-2</v>
      </c>
      <c r="S1161" s="44">
        <v>1298.79</v>
      </c>
      <c r="T1161" s="44">
        <v>0.7</v>
      </c>
      <c r="U1161" s="44"/>
    </row>
    <row r="1162" spans="1:21" ht="20.25" customHeight="1">
      <c r="A1162" s="41">
        <v>43043</v>
      </c>
      <c r="B1162" s="33" t="s">
        <v>8</v>
      </c>
      <c r="C1162" s="30">
        <v>0</v>
      </c>
      <c r="D1162" s="30">
        <v>0</v>
      </c>
      <c r="E1162" s="30">
        <v>-0.75</v>
      </c>
      <c r="F1162" s="30">
        <v>27.33</v>
      </c>
      <c r="G1162" s="44">
        <v>0</v>
      </c>
      <c r="H1162" s="44">
        <v>0</v>
      </c>
      <c r="I1162" s="44">
        <v>0.25229496229592047</v>
      </c>
      <c r="J1162" s="44">
        <v>0</v>
      </c>
      <c r="K1162" s="44">
        <v>0</v>
      </c>
      <c r="L1162" s="44">
        <v>0.19664159047005417</v>
      </c>
      <c r="M1162" s="44">
        <v>0</v>
      </c>
      <c r="N1162" s="44">
        <v>0</v>
      </c>
      <c r="O1162" s="44">
        <v>6.0093049810260098E-2</v>
      </c>
      <c r="P1162" s="44">
        <v>0</v>
      </c>
      <c r="Q1162" s="44">
        <v>0</v>
      </c>
      <c r="R1162" s="44">
        <v>5.5653371825865841E-2</v>
      </c>
      <c r="S1162" s="44">
        <v>1308.3900000000001</v>
      </c>
      <c r="T1162" s="44">
        <v>0.7</v>
      </c>
      <c r="U1162" s="44"/>
    </row>
    <row r="1163" spans="1:21" ht="20.25" customHeight="1">
      <c r="A1163" s="41">
        <v>43044</v>
      </c>
      <c r="B1163" s="33" t="s">
        <v>8</v>
      </c>
      <c r="C1163" s="30">
        <v>0</v>
      </c>
      <c r="D1163" s="30">
        <v>0</v>
      </c>
      <c r="E1163" s="30">
        <v>402.36</v>
      </c>
      <c r="F1163" s="30">
        <v>26.97</v>
      </c>
      <c r="G1163" s="44">
        <v>0</v>
      </c>
      <c r="H1163" s="44">
        <v>0</v>
      </c>
      <c r="I1163" s="44">
        <v>0.25229496229592047</v>
      </c>
      <c r="J1163" s="44">
        <v>0</v>
      </c>
      <c r="K1163" s="44">
        <v>0</v>
      </c>
      <c r="L1163" s="44">
        <v>0.19664159047005417</v>
      </c>
      <c r="M1163" s="44">
        <v>0</v>
      </c>
      <c r="N1163" s="44">
        <v>0</v>
      </c>
      <c r="O1163" s="44">
        <v>6.0093049810260098E-2</v>
      </c>
      <c r="P1163" s="44">
        <v>0</v>
      </c>
      <c r="Q1163" s="44">
        <v>0</v>
      </c>
      <c r="R1163" s="44">
        <v>5.5653371825865841E-2</v>
      </c>
      <c r="S1163" s="44">
        <v>1316.9</v>
      </c>
      <c r="T1163" s="44">
        <v>0.7</v>
      </c>
      <c r="U1163" s="44"/>
    </row>
    <row r="1164" spans="1:21" ht="20.25" customHeight="1">
      <c r="A1164" s="41">
        <v>43045</v>
      </c>
      <c r="B1164" s="33" t="s">
        <v>4</v>
      </c>
      <c r="C1164" s="30">
        <v>4.5</v>
      </c>
      <c r="D1164" s="30">
        <v>40</v>
      </c>
      <c r="E1164" s="30">
        <v>961.16</v>
      </c>
      <c r="F1164" s="30">
        <v>28.96</v>
      </c>
      <c r="G1164" s="44">
        <v>9.41</v>
      </c>
      <c r="H1164" s="44">
        <v>50.186999999999998</v>
      </c>
      <c r="I1164" s="44">
        <v>0.25230437229592045</v>
      </c>
      <c r="J1164" s="44">
        <v>9.41</v>
      </c>
      <c r="K1164" s="44">
        <v>50.186999999999998</v>
      </c>
      <c r="L1164" s="44">
        <v>0.19665100047005415</v>
      </c>
      <c r="M1164" s="44">
        <v>0.01</v>
      </c>
      <c r="N1164" s="44">
        <v>5.3999999999999999E-2</v>
      </c>
      <c r="O1164" s="44">
        <v>6.0103049810260101E-2</v>
      </c>
      <c r="P1164" s="44">
        <v>0</v>
      </c>
      <c r="Q1164" s="44">
        <v>0</v>
      </c>
      <c r="R1164" s="44">
        <v>5.5653371825865841E-2</v>
      </c>
      <c r="S1164" s="44">
        <v>1305.32</v>
      </c>
      <c r="T1164" s="44">
        <v>0.7</v>
      </c>
      <c r="U1164" s="44"/>
    </row>
    <row r="1165" spans="1:21" ht="20.25" customHeight="1">
      <c r="A1165" s="41">
        <v>43046</v>
      </c>
      <c r="B1165" s="33" t="s">
        <v>4</v>
      </c>
      <c r="C1165" s="30">
        <v>24</v>
      </c>
      <c r="D1165" s="30">
        <v>40</v>
      </c>
      <c r="E1165" s="30">
        <v>247.93</v>
      </c>
      <c r="F1165" s="30">
        <v>41.1</v>
      </c>
      <c r="G1165" s="44">
        <v>353.40199999999999</v>
      </c>
      <c r="H1165" s="44">
        <v>353.40199999999999</v>
      </c>
      <c r="I1165" s="44">
        <v>0.25265777429592046</v>
      </c>
      <c r="J1165" s="44">
        <v>80.248000000000005</v>
      </c>
      <c r="K1165" s="44">
        <v>80.248000000000005</v>
      </c>
      <c r="L1165" s="44">
        <v>0.19673124847005416</v>
      </c>
      <c r="M1165" s="44">
        <v>0.112</v>
      </c>
      <c r="N1165" s="44">
        <v>0.112</v>
      </c>
      <c r="O1165" s="44">
        <v>6.0215049810260102E-2</v>
      </c>
      <c r="P1165" s="44">
        <v>273.154</v>
      </c>
      <c r="Q1165" s="44">
        <v>273.154</v>
      </c>
      <c r="R1165" s="44">
        <v>5.5926525825865839E-2</v>
      </c>
      <c r="S1165" s="44">
        <v>1005.2</v>
      </c>
      <c r="T1165" s="44">
        <v>0.7</v>
      </c>
      <c r="U1165" s="44"/>
    </row>
    <row r="1166" spans="1:21" ht="20.25" customHeight="1">
      <c r="A1166" s="41">
        <v>43047</v>
      </c>
      <c r="B1166" s="33" t="s">
        <v>4</v>
      </c>
      <c r="C1166" s="30">
        <v>24</v>
      </c>
      <c r="D1166" s="30">
        <v>40</v>
      </c>
      <c r="E1166" s="30">
        <v>206.25</v>
      </c>
      <c r="F1166" s="30">
        <v>30.44</v>
      </c>
      <c r="G1166" s="44">
        <v>208.23599999999999</v>
      </c>
      <c r="H1166" s="44">
        <v>208.23599999999999</v>
      </c>
      <c r="I1166" s="44">
        <v>0.25286601029592043</v>
      </c>
      <c r="J1166" s="44">
        <v>154.03200000000001</v>
      </c>
      <c r="K1166" s="44">
        <v>154.03200000000001</v>
      </c>
      <c r="L1166" s="44">
        <v>0.19688528047005416</v>
      </c>
      <c r="M1166" s="44">
        <v>0.159</v>
      </c>
      <c r="N1166" s="44">
        <v>0.159</v>
      </c>
      <c r="O1166" s="44">
        <v>6.0374049810260101E-2</v>
      </c>
      <c r="P1166" s="44">
        <v>54.204000000000001</v>
      </c>
      <c r="Q1166" s="44">
        <v>54.204000000000001</v>
      </c>
      <c r="R1166" s="44">
        <v>5.5980729825865841E-2</v>
      </c>
      <c r="S1166" s="44">
        <v>581.76</v>
      </c>
      <c r="T1166" s="44">
        <v>0.7</v>
      </c>
      <c r="U1166" s="44"/>
    </row>
    <row r="1167" spans="1:21" ht="20.25" customHeight="1">
      <c r="A1167" s="41">
        <v>43048</v>
      </c>
      <c r="B1167" s="33" t="s">
        <v>4</v>
      </c>
      <c r="C1167" s="30">
        <v>24</v>
      </c>
      <c r="D1167" s="30">
        <v>40</v>
      </c>
      <c r="E1167" s="30">
        <v>197.62</v>
      </c>
      <c r="F1167" s="30">
        <v>29.87</v>
      </c>
      <c r="G1167" s="44">
        <v>199.922</v>
      </c>
      <c r="H1167" s="44">
        <v>199.922</v>
      </c>
      <c r="I1167" s="44">
        <v>0.25306593229592045</v>
      </c>
      <c r="J1167" s="44">
        <v>146.244</v>
      </c>
      <c r="K1167" s="44">
        <v>146.244</v>
      </c>
      <c r="L1167" s="44">
        <v>0.19703152447005415</v>
      </c>
      <c r="M1167" s="44">
        <v>0.13600000000000001</v>
      </c>
      <c r="N1167" s="44">
        <v>0.13600000000000001</v>
      </c>
      <c r="O1167" s="44">
        <v>6.0510049810260098E-2</v>
      </c>
      <c r="P1167" s="44">
        <v>53.677999999999997</v>
      </c>
      <c r="Q1167" s="44">
        <v>53.677999999999997</v>
      </c>
      <c r="R1167" s="44">
        <v>5.6034407825865842E-2</v>
      </c>
      <c r="S1167" s="44">
        <v>558.01</v>
      </c>
      <c r="T1167" s="44">
        <v>0.7</v>
      </c>
      <c r="U1167" s="44"/>
    </row>
    <row r="1168" spans="1:21" ht="20.25" customHeight="1">
      <c r="A1168" s="41">
        <v>43049</v>
      </c>
      <c r="B1168" s="33" t="s">
        <v>4</v>
      </c>
      <c r="C1168" s="30">
        <v>24</v>
      </c>
      <c r="D1168" s="30">
        <v>40</v>
      </c>
      <c r="E1168" s="30">
        <v>194.21</v>
      </c>
      <c r="F1168" s="30">
        <v>29.31</v>
      </c>
      <c r="G1168" s="44">
        <v>213.71799999999999</v>
      </c>
      <c r="H1168" s="44">
        <v>213.71799999999999</v>
      </c>
      <c r="I1168" s="44">
        <v>0.25327965029592042</v>
      </c>
      <c r="J1168" s="44">
        <v>156.16</v>
      </c>
      <c r="K1168" s="44">
        <v>156.16</v>
      </c>
      <c r="L1168" s="44">
        <v>0.19718768447005414</v>
      </c>
      <c r="M1168" s="44">
        <v>0.127</v>
      </c>
      <c r="N1168" s="44">
        <v>0.127</v>
      </c>
      <c r="O1168" s="44">
        <v>6.06370498102601E-2</v>
      </c>
      <c r="P1168" s="44">
        <v>57.558</v>
      </c>
      <c r="Q1168" s="44">
        <v>57.558</v>
      </c>
      <c r="R1168" s="44">
        <v>5.6091965825865842E-2</v>
      </c>
      <c r="S1168" s="44">
        <v>546.91</v>
      </c>
      <c r="T1168" s="44">
        <v>0.7</v>
      </c>
      <c r="U1168" s="44"/>
    </row>
    <row r="1169" spans="1:21" ht="20.25" customHeight="1">
      <c r="A1169" s="41">
        <v>43050</v>
      </c>
      <c r="B1169" s="33" t="s">
        <v>4</v>
      </c>
      <c r="C1169" s="30">
        <v>24</v>
      </c>
      <c r="D1169" s="30">
        <v>40</v>
      </c>
      <c r="E1169" s="30">
        <v>191.79</v>
      </c>
      <c r="F1169" s="30">
        <v>29.29</v>
      </c>
      <c r="G1169" s="44">
        <v>222.107</v>
      </c>
      <c r="H1169" s="44">
        <v>222.107</v>
      </c>
      <c r="I1169" s="44">
        <v>0.25350175729592045</v>
      </c>
      <c r="J1169" s="44">
        <v>162.809</v>
      </c>
      <c r="K1169" s="44">
        <v>162.809</v>
      </c>
      <c r="L1169" s="44">
        <v>0.19735049347005415</v>
      </c>
      <c r="M1169" s="44">
        <v>0.129</v>
      </c>
      <c r="N1169" s="44">
        <v>0.129</v>
      </c>
      <c r="O1169" s="44">
        <v>6.0766049810260098E-2</v>
      </c>
      <c r="P1169" s="44">
        <v>59.298000000000002</v>
      </c>
      <c r="Q1169" s="44">
        <v>59.298000000000002</v>
      </c>
      <c r="R1169" s="44">
        <v>5.6151263825865841E-2</v>
      </c>
      <c r="S1169" s="44">
        <v>536.57000000000005</v>
      </c>
      <c r="T1169" s="44">
        <v>0.7</v>
      </c>
      <c r="U1169" s="44"/>
    </row>
    <row r="1170" spans="1:21" ht="20.25" customHeight="1">
      <c r="A1170" s="41">
        <v>43051</v>
      </c>
      <c r="B1170" s="33" t="s">
        <v>4</v>
      </c>
      <c r="C1170" s="30">
        <v>24</v>
      </c>
      <c r="D1170" s="30">
        <v>40</v>
      </c>
      <c r="E1170" s="30">
        <v>191.06</v>
      </c>
      <c r="F1170" s="30">
        <v>29.33</v>
      </c>
      <c r="G1170" s="44">
        <v>227.30600000000001</v>
      </c>
      <c r="H1170" s="44">
        <v>227.30600000000001</v>
      </c>
      <c r="I1170" s="44">
        <v>0.25372906329592043</v>
      </c>
      <c r="J1170" s="44">
        <v>151.03100000000001</v>
      </c>
      <c r="K1170" s="44">
        <v>151.03100000000001</v>
      </c>
      <c r="L1170" s="44">
        <v>0.19750152447005415</v>
      </c>
      <c r="M1170" s="44">
        <v>0.11</v>
      </c>
      <c r="N1170" s="44">
        <v>0.11</v>
      </c>
      <c r="O1170" s="44">
        <v>6.0876049810260097E-2</v>
      </c>
      <c r="P1170" s="44">
        <v>76.275000000000006</v>
      </c>
      <c r="Q1170" s="44">
        <v>76.275000000000006</v>
      </c>
      <c r="R1170" s="44">
        <v>5.6227538825865842E-2</v>
      </c>
      <c r="S1170" s="44">
        <v>533.4</v>
      </c>
      <c r="T1170" s="44">
        <v>0.7</v>
      </c>
      <c r="U1170" s="44"/>
    </row>
    <row r="1171" spans="1:21" ht="20.25" customHeight="1">
      <c r="A1171" s="41">
        <v>43052</v>
      </c>
      <c r="B1171" s="33" t="s">
        <v>4</v>
      </c>
      <c r="C1171" s="30">
        <v>24</v>
      </c>
      <c r="D1171" s="30">
        <v>40</v>
      </c>
      <c r="E1171" s="30">
        <v>190.87</v>
      </c>
      <c r="F1171" s="30">
        <v>29.42</v>
      </c>
      <c r="G1171" s="44">
        <v>242.23</v>
      </c>
      <c r="H1171" s="44">
        <v>242.23</v>
      </c>
      <c r="I1171" s="44">
        <v>0.25397129329592044</v>
      </c>
      <c r="J1171" s="44">
        <v>159.74</v>
      </c>
      <c r="K1171" s="44">
        <v>159.74</v>
      </c>
      <c r="L1171" s="44">
        <v>0.19766126447005414</v>
      </c>
      <c r="M1171" s="44">
        <v>0.115</v>
      </c>
      <c r="N1171" s="44">
        <v>0.115</v>
      </c>
      <c r="O1171" s="44">
        <v>6.0991049810260094E-2</v>
      </c>
      <c r="P1171" s="44">
        <v>82.49</v>
      </c>
      <c r="Q1171" s="44">
        <v>82.49</v>
      </c>
      <c r="R1171" s="44">
        <v>5.6310028825865839E-2</v>
      </c>
      <c r="S1171" s="44">
        <v>529.02</v>
      </c>
      <c r="T1171" s="44">
        <v>0.7</v>
      </c>
      <c r="U1171" s="44"/>
    </row>
    <row r="1172" spans="1:21" ht="20.25" customHeight="1">
      <c r="A1172" s="41">
        <v>43053</v>
      </c>
      <c r="B1172" s="33" t="s">
        <v>4</v>
      </c>
      <c r="C1172" s="30">
        <v>24</v>
      </c>
      <c r="D1172" s="30">
        <v>40</v>
      </c>
      <c r="E1172" s="30">
        <v>193.6</v>
      </c>
      <c r="F1172" s="30">
        <v>29.35</v>
      </c>
      <c r="G1172" s="44">
        <v>236.285</v>
      </c>
      <c r="H1172" s="44">
        <v>236.285</v>
      </c>
      <c r="I1172" s="44">
        <v>0.25420757829592044</v>
      </c>
      <c r="J1172" s="44">
        <v>162.55099999999999</v>
      </c>
      <c r="K1172" s="44">
        <v>162.55099999999999</v>
      </c>
      <c r="L1172" s="44">
        <v>0.19782381547005415</v>
      </c>
      <c r="M1172" s="44">
        <v>0.109</v>
      </c>
      <c r="N1172" s="44">
        <v>0.109</v>
      </c>
      <c r="O1172" s="44">
        <v>6.1100049810260092E-2</v>
      </c>
      <c r="P1172" s="44">
        <v>73.733999999999995</v>
      </c>
      <c r="Q1172" s="44">
        <v>73.733999999999995</v>
      </c>
      <c r="R1172" s="44">
        <v>5.6383762825865838E-2</v>
      </c>
      <c r="S1172" s="44">
        <v>528.66999999999996</v>
      </c>
      <c r="T1172" s="44">
        <v>0.7</v>
      </c>
      <c r="U1172" s="44"/>
    </row>
    <row r="1173" spans="1:21" ht="20.25" customHeight="1">
      <c r="A1173" s="41">
        <v>43054</v>
      </c>
      <c r="B1173" s="33" t="s">
        <v>4</v>
      </c>
      <c r="C1173" s="30">
        <v>24</v>
      </c>
      <c r="D1173" s="30">
        <v>40</v>
      </c>
      <c r="E1173" s="30">
        <v>193.86</v>
      </c>
      <c r="F1173" s="30">
        <v>29.42</v>
      </c>
      <c r="G1173" s="44">
        <v>242.74100000000001</v>
      </c>
      <c r="H1173" s="44">
        <v>242.74100000000001</v>
      </c>
      <c r="I1173" s="44">
        <v>0.25445031929592044</v>
      </c>
      <c r="J1173" s="44">
        <v>162.93600000000001</v>
      </c>
      <c r="K1173" s="44">
        <v>162.93600000000001</v>
      </c>
      <c r="L1173" s="44">
        <v>0.19798675147005415</v>
      </c>
      <c r="M1173" s="44">
        <v>0.11899999999999999</v>
      </c>
      <c r="N1173" s="44">
        <v>0.11899999999999999</v>
      </c>
      <c r="O1173" s="44">
        <v>6.1219049810260093E-2</v>
      </c>
      <c r="P1173" s="44">
        <v>79.805000000000007</v>
      </c>
      <c r="Q1173" s="44">
        <v>79.805000000000007</v>
      </c>
      <c r="R1173" s="44">
        <v>5.646356782586584E-2</v>
      </c>
      <c r="S1173" s="44">
        <v>529.70000000000005</v>
      </c>
      <c r="T1173" s="44">
        <v>0.7</v>
      </c>
      <c r="U1173" s="44"/>
    </row>
    <row r="1174" spans="1:21" ht="20.25" customHeight="1">
      <c r="A1174" s="41">
        <v>43055</v>
      </c>
      <c r="B1174" s="33" t="s">
        <v>4</v>
      </c>
      <c r="C1174" s="30">
        <v>24</v>
      </c>
      <c r="D1174" s="30">
        <v>40</v>
      </c>
      <c r="E1174" s="30">
        <v>191.65</v>
      </c>
      <c r="F1174" s="30">
        <v>29.9</v>
      </c>
      <c r="G1174" s="44">
        <v>233.36099999999999</v>
      </c>
      <c r="H1174" s="44">
        <v>233.36099999999999</v>
      </c>
      <c r="I1174" s="44">
        <v>0.25468368029592042</v>
      </c>
      <c r="J1174" s="44">
        <v>161.523</v>
      </c>
      <c r="K1174" s="44">
        <v>161.523</v>
      </c>
      <c r="L1174" s="44">
        <v>0.19814827447005415</v>
      </c>
      <c r="M1174" s="44">
        <v>0.114</v>
      </c>
      <c r="N1174" s="44">
        <v>0.114</v>
      </c>
      <c r="O1174" s="44">
        <v>6.1333049810260096E-2</v>
      </c>
      <c r="P1174" s="44">
        <v>71.837999999999994</v>
      </c>
      <c r="Q1174" s="44">
        <v>71.837999999999994</v>
      </c>
      <c r="R1174" s="44">
        <v>5.6535405825865838E-2</v>
      </c>
      <c r="S1174" s="44">
        <v>525.77</v>
      </c>
      <c r="T1174" s="44">
        <v>0.7</v>
      </c>
      <c r="U1174" s="44"/>
    </row>
    <row r="1175" spans="1:21" ht="20.25" customHeight="1">
      <c r="A1175" s="41">
        <v>43056</v>
      </c>
      <c r="B1175" s="33" t="s">
        <v>4</v>
      </c>
      <c r="C1175" s="30">
        <v>24</v>
      </c>
      <c r="D1175" s="30">
        <v>40</v>
      </c>
      <c r="E1175" s="30">
        <v>191.91</v>
      </c>
      <c r="F1175" s="30">
        <v>29.98</v>
      </c>
      <c r="G1175" s="44">
        <v>231.76499999999999</v>
      </c>
      <c r="H1175" s="44">
        <v>231.76499999999999</v>
      </c>
      <c r="I1175" s="44">
        <v>0.25491544529592042</v>
      </c>
      <c r="J1175" s="44">
        <v>161.27699999999999</v>
      </c>
      <c r="K1175" s="44">
        <v>161.27699999999999</v>
      </c>
      <c r="L1175" s="44">
        <v>0.19830955147005414</v>
      </c>
      <c r="M1175" s="44">
        <v>0.111</v>
      </c>
      <c r="N1175" s="44">
        <v>0.111</v>
      </c>
      <c r="O1175" s="44">
        <v>6.1444049810260096E-2</v>
      </c>
      <c r="P1175" s="44">
        <v>70.488</v>
      </c>
      <c r="Q1175" s="44">
        <v>70.488</v>
      </c>
      <c r="R1175" s="44">
        <v>5.6605893825865838E-2</v>
      </c>
      <c r="S1175" s="44">
        <v>526.13</v>
      </c>
      <c r="T1175" s="44">
        <v>0.7</v>
      </c>
      <c r="U1175" s="44"/>
    </row>
    <row r="1176" spans="1:21" ht="20.25" customHeight="1">
      <c r="A1176" s="41">
        <v>43057</v>
      </c>
      <c r="B1176" s="33" t="s">
        <v>4</v>
      </c>
      <c r="C1176" s="30">
        <v>24</v>
      </c>
      <c r="D1176" s="30">
        <v>40</v>
      </c>
      <c r="E1176" s="30">
        <v>191.21</v>
      </c>
      <c r="F1176" s="30">
        <v>29.42</v>
      </c>
      <c r="G1176" s="44">
        <v>222.46</v>
      </c>
      <c r="H1176" s="44">
        <v>222.46</v>
      </c>
      <c r="I1176" s="44">
        <v>0.2551379052959204</v>
      </c>
      <c r="J1176" s="44">
        <v>159.267</v>
      </c>
      <c r="K1176" s="44">
        <v>159.267</v>
      </c>
      <c r="L1176" s="44">
        <v>0.19846881847005413</v>
      </c>
      <c r="M1176" s="44">
        <v>0.106</v>
      </c>
      <c r="N1176" s="44">
        <v>0.106</v>
      </c>
      <c r="O1176" s="44">
        <v>6.1550049810260098E-2</v>
      </c>
      <c r="P1176" s="44">
        <v>63.192999999999998</v>
      </c>
      <c r="Q1176" s="44">
        <v>63.192999999999998</v>
      </c>
      <c r="R1176" s="44">
        <v>5.6669086825865841E-2</v>
      </c>
      <c r="S1176" s="44">
        <v>527.94000000000005</v>
      </c>
      <c r="T1176" s="44">
        <v>0.7</v>
      </c>
      <c r="U1176" s="44"/>
    </row>
    <row r="1177" spans="1:21" ht="20.25" customHeight="1">
      <c r="A1177" s="41">
        <v>43058</v>
      </c>
      <c r="B1177" s="33" t="s">
        <v>4</v>
      </c>
      <c r="C1177" s="30">
        <v>24</v>
      </c>
      <c r="D1177" s="30">
        <v>40</v>
      </c>
      <c r="E1177" s="30">
        <v>190.69</v>
      </c>
      <c r="F1177" s="30">
        <v>29.06</v>
      </c>
      <c r="G1177" s="44">
        <v>202.435</v>
      </c>
      <c r="H1177" s="44">
        <v>202.435</v>
      </c>
      <c r="I1177" s="44">
        <v>0.2553403402959204</v>
      </c>
      <c r="J1177" s="44">
        <v>162.31899999999999</v>
      </c>
      <c r="K1177" s="44">
        <v>162.31899999999999</v>
      </c>
      <c r="L1177" s="44">
        <v>0.19863113747005412</v>
      </c>
      <c r="M1177" s="44">
        <v>0.105</v>
      </c>
      <c r="N1177" s="44">
        <v>0.105</v>
      </c>
      <c r="O1177" s="44">
        <v>6.1655049810260099E-2</v>
      </c>
      <c r="P1177" s="44">
        <v>40.116</v>
      </c>
      <c r="Q1177" s="44">
        <v>40.116</v>
      </c>
      <c r="R1177" s="44">
        <v>5.6709202825865841E-2</v>
      </c>
      <c r="S1177" s="44">
        <v>525.84</v>
      </c>
      <c r="T1177" s="44">
        <v>0.7</v>
      </c>
      <c r="U1177" s="44"/>
    </row>
    <row r="1178" spans="1:21" ht="20.25" customHeight="1">
      <c r="A1178" s="41">
        <v>43059</v>
      </c>
      <c r="B1178" s="33" t="s">
        <v>4</v>
      </c>
      <c r="C1178" s="30">
        <v>24</v>
      </c>
      <c r="D1178" s="30">
        <v>40</v>
      </c>
      <c r="E1178" s="30">
        <v>190.3</v>
      </c>
      <c r="F1178" s="30">
        <v>29.31</v>
      </c>
      <c r="G1178" s="44">
        <v>205.77500000000001</v>
      </c>
      <c r="H1178" s="44">
        <v>205.77500000000001</v>
      </c>
      <c r="I1178" s="44">
        <v>0.25554611529592042</v>
      </c>
      <c r="J1178" s="44">
        <v>162.78299999999999</v>
      </c>
      <c r="K1178" s="44">
        <v>162.78299999999999</v>
      </c>
      <c r="L1178" s="44">
        <v>0.19879392047005412</v>
      </c>
      <c r="M1178" s="44">
        <v>0.11</v>
      </c>
      <c r="N1178" s="44">
        <v>0.11</v>
      </c>
      <c r="O1178" s="44">
        <v>6.1765049810260098E-2</v>
      </c>
      <c r="P1178" s="44">
        <v>42.991999999999997</v>
      </c>
      <c r="Q1178" s="44">
        <v>42.991999999999997</v>
      </c>
      <c r="R1178" s="44">
        <v>5.675219482586584E-2</v>
      </c>
      <c r="S1178" s="44">
        <v>525.76</v>
      </c>
      <c r="T1178" s="44">
        <v>0.7</v>
      </c>
      <c r="U1178" s="44"/>
    </row>
    <row r="1179" spans="1:21" ht="20.25" customHeight="1">
      <c r="A1179" s="41">
        <v>43060</v>
      </c>
      <c r="B1179" s="33" t="s">
        <v>4</v>
      </c>
      <c r="C1179" s="30">
        <v>24</v>
      </c>
      <c r="D1179" s="30">
        <v>40</v>
      </c>
      <c r="E1179" s="30">
        <v>190.94</v>
      </c>
      <c r="F1179" s="30">
        <v>29.87</v>
      </c>
      <c r="G1179" s="44">
        <v>209.24</v>
      </c>
      <c r="H1179" s="44">
        <v>209.24</v>
      </c>
      <c r="I1179" s="44">
        <v>0.25575535529592042</v>
      </c>
      <c r="J1179" s="44">
        <v>164.816</v>
      </c>
      <c r="K1179" s="44">
        <v>164.816</v>
      </c>
      <c r="L1179" s="44">
        <v>0.19895873647005413</v>
      </c>
      <c r="M1179" s="44">
        <v>0.113</v>
      </c>
      <c r="N1179" s="44">
        <v>0.113</v>
      </c>
      <c r="O1179" s="44">
        <v>6.18780498102601E-2</v>
      </c>
      <c r="P1179" s="44">
        <v>44.423999999999999</v>
      </c>
      <c r="Q1179" s="44">
        <v>44.423999999999999</v>
      </c>
      <c r="R1179" s="44">
        <v>5.6796618825865841E-2</v>
      </c>
      <c r="S1179" s="44">
        <v>527.99</v>
      </c>
      <c r="T1179" s="44">
        <v>0.7</v>
      </c>
      <c r="U1179" s="44"/>
    </row>
    <row r="1180" spans="1:21" ht="20.25" customHeight="1">
      <c r="A1180" s="41">
        <v>43061</v>
      </c>
      <c r="B1180" s="33" t="s">
        <v>4</v>
      </c>
      <c r="C1180" s="30">
        <v>24</v>
      </c>
      <c r="D1180" s="30">
        <v>40</v>
      </c>
      <c r="E1180" s="30">
        <v>190.7</v>
      </c>
      <c r="F1180" s="30">
        <v>30.1</v>
      </c>
      <c r="G1180" s="44">
        <v>211.12</v>
      </c>
      <c r="H1180" s="44">
        <v>211.12</v>
      </c>
      <c r="I1180" s="44">
        <v>0.25596647529592043</v>
      </c>
      <c r="J1180" s="44">
        <v>163.511</v>
      </c>
      <c r="K1180" s="44">
        <v>163.511</v>
      </c>
      <c r="L1180" s="44">
        <v>0.19912224747005414</v>
      </c>
      <c r="M1180" s="44">
        <v>0.113</v>
      </c>
      <c r="N1180" s="44">
        <v>0.113</v>
      </c>
      <c r="O1180" s="44">
        <v>6.1991049810260102E-2</v>
      </c>
      <c r="P1180" s="44">
        <v>47.609000000000002</v>
      </c>
      <c r="Q1180" s="44">
        <v>47.609000000000002</v>
      </c>
      <c r="R1180" s="44">
        <v>5.6844227825865838E-2</v>
      </c>
      <c r="S1180" s="44">
        <v>526.65</v>
      </c>
      <c r="T1180" s="44">
        <v>0.7</v>
      </c>
      <c r="U1180" s="44"/>
    </row>
    <row r="1181" spans="1:21" ht="20.25" customHeight="1">
      <c r="A1181" s="41">
        <v>43062</v>
      </c>
      <c r="B1181" s="33" t="s">
        <v>4</v>
      </c>
      <c r="C1181" s="30">
        <v>24</v>
      </c>
      <c r="D1181" s="30">
        <v>40</v>
      </c>
      <c r="E1181" s="30">
        <v>190.9</v>
      </c>
      <c r="F1181" s="30">
        <v>30.42</v>
      </c>
      <c r="G1181" s="44">
        <v>187.392</v>
      </c>
      <c r="H1181" s="44">
        <v>187.392</v>
      </c>
      <c r="I1181" s="44">
        <v>0.25615386729592043</v>
      </c>
      <c r="J1181" s="44">
        <v>146.423</v>
      </c>
      <c r="K1181" s="44">
        <v>146.423</v>
      </c>
      <c r="L1181" s="44">
        <v>0.19926867047005414</v>
      </c>
      <c r="M1181" s="44">
        <v>0.10100000000000001</v>
      </c>
      <c r="N1181" s="44">
        <v>0.10100000000000001</v>
      </c>
      <c r="O1181" s="44">
        <v>6.2092049810260098E-2</v>
      </c>
      <c r="P1181" s="44">
        <v>40.969000000000001</v>
      </c>
      <c r="Q1181" s="44">
        <v>40.969000000000001</v>
      </c>
      <c r="R1181" s="44">
        <v>5.688519682586584E-2</v>
      </c>
      <c r="S1181" s="44">
        <v>526.09</v>
      </c>
      <c r="T1181" s="44">
        <v>0.7</v>
      </c>
      <c r="U1181" s="44"/>
    </row>
    <row r="1182" spans="1:21" ht="20.25" customHeight="1">
      <c r="A1182" s="41">
        <v>43063</v>
      </c>
      <c r="B1182" s="33" t="s">
        <v>4</v>
      </c>
      <c r="C1182" s="30">
        <v>24</v>
      </c>
      <c r="D1182" s="30">
        <v>40</v>
      </c>
      <c r="E1182" s="30">
        <v>190.72</v>
      </c>
      <c r="F1182" s="30">
        <v>30.5</v>
      </c>
      <c r="G1182" s="44">
        <v>191.47200000000001</v>
      </c>
      <c r="H1182" s="44">
        <v>191.47200000000001</v>
      </c>
      <c r="I1182" s="44">
        <v>0.25634533929592046</v>
      </c>
      <c r="J1182" s="44">
        <v>150.37700000000001</v>
      </c>
      <c r="K1182" s="44">
        <v>150.37700000000001</v>
      </c>
      <c r="L1182" s="44">
        <v>0.19941904747005415</v>
      </c>
      <c r="M1182" s="44">
        <v>0.106</v>
      </c>
      <c r="N1182" s="44">
        <v>0.106</v>
      </c>
      <c r="O1182" s="44">
        <v>6.21980498102601E-2</v>
      </c>
      <c r="P1182" s="44">
        <v>41.094999999999999</v>
      </c>
      <c r="Q1182" s="44">
        <v>41.094999999999999</v>
      </c>
      <c r="R1182" s="44">
        <v>5.6926291825865838E-2</v>
      </c>
      <c r="S1182" s="44">
        <v>523.12</v>
      </c>
      <c r="T1182" s="44">
        <v>0.7</v>
      </c>
      <c r="U1182" s="44"/>
    </row>
    <row r="1183" spans="1:21" ht="20.25" customHeight="1">
      <c r="A1183" s="41">
        <v>43064</v>
      </c>
      <c r="B1183" s="33" t="s">
        <v>4</v>
      </c>
      <c r="C1183" s="30">
        <v>24</v>
      </c>
      <c r="D1183" s="30">
        <v>40</v>
      </c>
      <c r="E1183" s="30">
        <v>190.94</v>
      </c>
      <c r="F1183" s="30">
        <v>30.57</v>
      </c>
      <c r="G1183" s="44">
        <v>190.70699999999999</v>
      </c>
      <c r="H1183" s="44">
        <v>190.70699999999999</v>
      </c>
      <c r="I1183" s="44">
        <v>0.25653604629592047</v>
      </c>
      <c r="J1183" s="44">
        <v>149.82300000000001</v>
      </c>
      <c r="K1183" s="44">
        <v>149.82300000000001</v>
      </c>
      <c r="L1183" s="44">
        <v>0.19956887047005414</v>
      </c>
      <c r="M1183" s="44">
        <v>0.107</v>
      </c>
      <c r="N1183" s="44">
        <v>0.107</v>
      </c>
      <c r="O1183" s="44">
        <v>6.2305049810260103E-2</v>
      </c>
      <c r="P1183" s="44">
        <v>40.884</v>
      </c>
      <c r="Q1183" s="44">
        <v>40.884</v>
      </c>
      <c r="R1183" s="44">
        <v>5.6967175825865836E-2</v>
      </c>
      <c r="S1183" s="44">
        <v>523.66</v>
      </c>
      <c r="T1183" s="44">
        <v>0.7</v>
      </c>
      <c r="U1183" s="44"/>
    </row>
    <row r="1184" spans="1:21" ht="20.25" customHeight="1">
      <c r="A1184" s="41">
        <v>43065</v>
      </c>
      <c r="B1184" s="33" t="s">
        <v>4</v>
      </c>
      <c r="C1184" s="30">
        <v>24</v>
      </c>
      <c r="D1184" s="30">
        <v>40</v>
      </c>
      <c r="E1184" s="30">
        <v>191.24</v>
      </c>
      <c r="F1184" s="30">
        <v>30.63</v>
      </c>
      <c r="G1184" s="44">
        <v>188.56100000000001</v>
      </c>
      <c r="H1184" s="44">
        <v>188.56100000000001</v>
      </c>
      <c r="I1184" s="44">
        <v>0.25672460729592045</v>
      </c>
      <c r="J1184" s="44">
        <v>147.16499999999999</v>
      </c>
      <c r="K1184" s="44">
        <v>147.16499999999999</v>
      </c>
      <c r="L1184" s="44">
        <v>0.19971603547005415</v>
      </c>
      <c r="M1184" s="44">
        <v>0.106</v>
      </c>
      <c r="N1184" s="44">
        <v>0.106</v>
      </c>
      <c r="O1184" s="44">
        <v>6.2411049810260105E-2</v>
      </c>
      <c r="P1184" s="44">
        <v>41.396000000000001</v>
      </c>
      <c r="Q1184" s="44">
        <v>41.396000000000001</v>
      </c>
      <c r="R1184" s="44">
        <v>5.7008571825865835E-2</v>
      </c>
      <c r="S1184" s="44">
        <v>523.09</v>
      </c>
      <c r="T1184" s="44">
        <v>0.7</v>
      </c>
      <c r="U1184" s="44"/>
    </row>
    <row r="1185" spans="1:21" ht="20.25" customHeight="1">
      <c r="A1185" s="41">
        <v>43066</v>
      </c>
      <c r="B1185" s="33" t="s">
        <v>4</v>
      </c>
      <c r="C1185" s="30">
        <v>23</v>
      </c>
      <c r="D1185" s="30">
        <v>40</v>
      </c>
      <c r="E1185" s="30">
        <v>199.12</v>
      </c>
      <c r="F1185" s="30">
        <v>30.76</v>
      </c>
      <c r="G1185" s="44">
        <v>181.22900000000001</v>
      </c>
      <c r="H1185" s="44">
        <v>189.10900000000001</v>
      </c>
      <c r="I1185" s="44">
        <v>0.25690583629592045</v>
      </c>
      <c r="J1185" s="44">
        <v>141.33000000000001</v>
      </c>
      <c r="K1185" s="44">
        <v>147.47499999999999</v>
      </c>
      <c r="L1185" s="44">
        <v>0.19985736547005414</v>
      </c>
      <c r="M1185" s="44">
        <v>9.1999999999999998E-2</v>
      </c>
      <c r="N1185" s="44">
        <v>9.6000000000000002E-2</v>
      </c>
      <c r="O1185" s="44">
        <v>6.25030498102601E-2</v>
      </c>
      <c r="P1185" s="44">
        <v>39.899000000000001</v>
      </c>
      <c r="Q1185" s="44">
        <v>41.634</v>
      </c>
      <c r="R1185" s="44">
        <v>5.7048470825865838E-2</v>
      </c>
      <c r="S1185" s="44">
        <v>538.64</v>
      </c>
      <c r="T1185" s="44">
        <v>0.7</v>
      </c>
      <c r="U1185" s="44"/>
    </row>
    <row r="1186" spans="1:21" ht="20.25" customHeight="1">
      <c r="A1186" s="41">
        <v>43067</v>
      </c>
      <c r="B1186" s="33" t="s">
        <v>4</v>
      </c>
      <c r="C1186" s="30">
        <v>24</v>
      </c>
      <c r="D1186" s="30">
        <v>40</v>
      </c>
      <c r="E1186" s="30">
        <v>190.13</v>
      </c>
      <c r="F1186" s="30">
        <v>30.37</v>
      </c>
      <c r="G1186" s="44">
        <v>191.69399999999999</v>
      </c>
      <c r="H1186" s="44">
        <v>191.69399999999999</v>
      </c>
      <c r="I1186" s="44">
        <v>0.25709753029592047</v>
      </c>
      <c r="J1186" s="44">
        <v>149.518</v>
      </c>
      <c r="K1186" s="44">
        <v>149.518</v>
      </c>
      <c r="L1186" s="44">
        <v>0.20000688347005413</v>
      </c>
      <c r="M1186" s="44">
        <v>0.106</v>
      </c>
      <c r="N1186" s="44">
        <v>0.106</v>
      </c>
      <c r="O1186" s="44">
        <v>6.2609049810260095E-2</v>
      </c>
      <c r="P1186" s="44">
        <v>42.176000000000002</v>
      </c>
      <c r="Q1186" s="44">
        <v>42.176000000000002</v>
      </c>
      <c r="R1186" s="44">
        <v>5.7090646825865836E-2</v>
      </c>
      <c r="S1186" s="44">
        <v>525.99</v>
      </c>
      <c r="T1186" s="44">
        <v>0.7</v>
      </c>
      <c r="U1186" s="44"/>
    </row>
    <row r="1187" spans="1:21" ht="20.25" customHeight="1">
      <c r="A1187" s="41">
        <v>43068</v>
      </c>
      <c r="B1187" s="33" t="s">
        <v>4</v>
      </c>
      <c r="C1187" s="30">
        <v>24</v>
      </c>
      <c r="D1187" s="30">
        <v>40</v>
      </c>
      <c r="E1187" s="30">
        <v>190.34</v>
      </c>
      <c r="F1187" s="30">
        <v>30.08</v>
      </c>
      <c r="G1187" s="44">
        <v>192.28899999999999</v>
      </c>
      <c r="H1187" s="44">
        <v>192.28899999999999</v>
      </c>
      <c r="I1187" s="44">
        <v>0.25728981929592049</v>
      </c>
      <c r="J1187" s="44">
        <v>149.64500000000001</v>
      </c>
      <c r="K1187" s="44">
        <v>149.64500000000001</v>
      </c>
      <c r="L1187" s="44">
        <v>0.20015652847005413</v>
      </c>
      <c r="M1187" s="44">
        <v>0.107</v>
      </c>
      <c r="N1187" s="44">
        <v>0.107</v>
      </c>
      <c r="O1187" s="44">
        <v>6.2716049810260091E-2</v>
      </c>
      <c r="P1187" s="44">
        <v>42.643999999999998</v>
      </c>
      <c r="Q1187" s="44">
        <v>42.643999999999998</v>
      </c>
      <c r="R1187" s="44">
        <v>5.7133290825865837E-2</v>
      </c>
      <c r="S1187" s="44">
        <v>524.69000000000005</v>
      </c>
      <c r="T1187" s="44">
        <v>0.7</v>
      </c>
      <c r="U1187" s="44"/>
    </row>
    <row r="1188" spans="1:21" ht="20.25" customHeight="1">
      <c r="A1188" s="41">
        <v>43069</v>
      </c>
      <c r="B1188" s="33" t="s">
        <v>4</v>
      </c>
      <c r="C1188" s="30">
        <v>24</v>
      </c>
      <c r="D1188" s="30">
        <v>40</v>
      </c>
      <c r="E1188" s="30">
        <v>190.99</v>
      </c>
      <c r="F1188" s="30">
        <v>30.18</v>
      </c>
      <c r="G1188" s="44">
        <v>196.994</v>
      </c>
      <c r="H1188" s="44">
        <v>196.994</v>
      </c>
      <c r="I1188" s="44">
        <v>0.25748681329592049</v>
      </c>
      <c r="J1188" s="44">
        <v>156.649</v>
      </c>
      <c r="K1188" s="44">
        <v>156.649</v>
      </c>
      <c r="L1188" s="44">
        <v>0.20031317747005414</v>
      </c>
      <c r="M1188" s="44">
        <v>1.0999999999999999E-2</v>
      </c>
      <c r="N1188" s="44">
        <v>1.0999999999999999E-2</v>
      </c>
      <c r="O1188" s="44">
        <v>6.2727049810260088E-2</v>
      </c>
      <c r="P1188" s="44">
        <v>40.344999999999999</v>
      </c>
      <c r="Q1188" s="44">
        <v>40.344999999999999</v>
      </c>
      <c r="R1188" s="44">
        <v>5.7173635825865834E-2</v>
      </c>
      <c r="S1188" s="44">
        <v>526.1</v>
      </c>
      <c r="T1188" s="44">
        <v>0.7</v>
      </c>
      <c r="U1188" s="44"/>
    </row>
    <row r="1189" spans="1:21" ht="20.25" customHeight="1">
      <c r="A1189" s="41">
        <v>43070</v>
      </c>
      <c r="B1189" s="33" t="s">
        <v>4</v>
      </c>
      <c r="C1189" s="30">
        <v>24</v>
      </c>
      <c r="D1189" s="30">
        <v>40</v>
      </c>
      <c r="E1189" s="30">
        <v>191.42</v>
      </c>
      <c r="F1189" s="30">
        <v>30.28</v>
      </c>
      <c r="G1189" s="44">
        <v>178.49</v>
      </c>
      <c r="H1189" s="44">
        <v>178.49</v>
      </c>
      <c r="I1189" s="44">
        <v>0.25766530329592047</v>
      </c>
      <c r="J1189" s="44">
        <v>141.066</v>
      </c>
      <c r="K1189" s="44">
        <v>141.066</v>
      </c>
      <c r="L1189" s="44">
        <v>0.20045424347005414</v>
      </c>
      <c r="M1189" s="44">
        <v>0.1</v>
      </c>
      <c r="N1189" s="44">
        <v>0.1</v>
      </c>
      <c r="O1189" s="44">
        <v>6.2827049810260091E-2</v>
      </c>
      <c r="P1189" s="44">
        <v>37.423999999999999</v>
      </c>
      <c r="Q1189" s="44">
        <v>37.423999999999999</v>
      </c>
      <c r="R1189" s="44">
        <v>5.7211059825865836E-2</v>
      </c>
      <c r="S1189" s="44">
        <v>527.45000000000005</v>
      </c>
      <c r="T1189" s="44">
        <v>0.7</v>
      </c>
      <c r="U1189" s="44"/>
    </row>
    <row r="1190" spans="1:21" ht="20.25" customHeight="1">
      <c r="A1190" s="41">
        <v>43071</v>
      </c>
      <c r="B1190" s="33" t="s">
        <v>4</v>
      </c>
      <c r="C1190" s="30">
        <v>24</v>
      </c>
      <c r="D1190" s="30">
        <v>40</v>
      </c>
      <c r="E1190" s="30">
        <v>190.29</v>
      </c>
      <c r="F1190" s="30">
        <v>30.11</v>
      </c>
      <c r="G1190" s="44">
        <v>180.15199999999999</v>
      </c>
      <c r="H1190" s="44">
        <v>180.15199999999999</v>
      </c>
      <c r="I1190" s="44">
        <v>0.25784545529592046</v>
      </c>
      <c r="J1190" s="44">
        <v>141.85499999999999</v>
      </c>
      <c r="K1190" s="44">
        <v>141.85499999999999</v>
      </c>
      <c r="L1190" s="44">
        <v>0.20059609847005413</v>
      </c>
      <c r="M1190" s="44">
        <v>9.8000000000000004E-2</v>
      </c>
      <c r="N1190" s="44">
        <v>9.8000000000000004E-2</v>
      </c>
      <c r="O1190" s="44">
        <v>6.2925049810260092E-2</v>
      </c>
      <c r="P1190" s="44">
        <v>38.296999999999997</v>
      </c>
      <c r="Q1190" s="44">
        <v>38.296999999999997</v>
      </c>
      <c r="R1190" s="44">
        <v>5.7249356825865835E-2</v>
      </c>
      <c r="S1190" s="44">
        <v>526.44000000000005</v>
      </c>
      <c r="T1190" s="44">
        <v>0.7</v>
      </c>
      <c r="U1190" s="44"/>
    </row>
    <row r="1191" spans="1:21" ht="20.25" customHeight="1">
      <c r="A1191" s="41">
        <v>43072</v>
      </c>
      <c r="B1191" s="33" t="s">
        <v>4</v>
      </c>
      <c r="C1191" s="30">
        <v>24</v>
      </c>
      <c r="D1191" s="30">
        <v>40</v>
      </c>
      <c r="E1191" s="30">
        <v>189.87</v>
      </c>
      <c r="F1191" s="30">
        <v>29.85</v>
      </c>
      <c r="G1191" s="44">
        <v>183.16499999999999</v>
      </c>
      <c r="H1191" s="44">
        <v>183.16499999999999</v>
      </c>
      <c r="I1191" s="44">
        <v>0.25802862029592044</v>
      </c>
      <c r="J1191" s="44">
        <v>144.19999999999999</v>
      </c>
      <c r="K1191" s="44">
        <v>144.19999999999999</v>
      </c>
      <c r="L1191" s="44">
        <v>0.20074029847005415</v>
      </c>
      <c r="M1191" s="44">
        <v>9.7000000000000003E-2</v>
      </c>
      <c r="N1191" s="44">
        <v>9.7000000000000003E-2</v>
      </c>
      <c r="O1191" s="44">
        <v>6.3022049810260092E-2</v>
      </c>
      <c r="P1191" s="44">
        <v>38.965000000000003</v>
      </c>
      <c r="Q1191" s="44">
        <v>38.965000000000003</v>
      </c>
      <c r="R1191" s="44">
        <v>5.7288321825865837E-2</v>
      </c>
      <c r="S1191" s="44">
        <v>526.54999999999995</v>
      </c>
      <c r="T1191" s="44">
        <v>0.7</v>
      </c>
      <c r="U1191" s="44"/>
    </row>
    <row r="1192" spans="1:21" ht="20.25" customHeight="1">
      <c r="A1192" s="41">
        <v>43073</v>
      </c>
      <c r="B1192" s="33" t="s">
        <v>4</v>
      </c>
      <c r="C1192" s="30">
        <v>24</v>
      </c>
      <c r="D1192" s="30">
        <v>40</v>
      </c>
      <c r="E1192" s="30">
        <v>192.31</v>
      </c>
      <c r="F1192" s="30">
        <v>29.96</v>
      </c>
      <c r="G1192" s="44">
        <v>179.21700000000001</v>
      </c>
      <c r="H1192" s="44">
        <v>179.21700000000001</v>
      </c>
      <c r="I1192" s="44">
        <v>0.25820783729592045</v>
      </c>
      <c r="J1192" s="44">
        <v>141.00700000000001</v>
      </c>
      <c r="K1192" s="44">
        <v>141.00700000000001</v>
      </c>
      <c r="L1192" s="44">
        <v>0.20088130547005414</v>
      </c>
      <c r="M1192" s="44">
        <v>9.9000000000000005E-2</v>
      </c>
      <c r="N1192" s="44">
        <v>9.9000000000000005E-2</v>
      </c>
      <c r="O1192" s="44">
        <v>6.3121049810260094E-2</v>
      </c>
      <c r="P1192" s="44">
        <v>38.21</v>
      </c>
      <c r="Q1192" s="44">
        <v>38.21</v>
      </c>
      <c r="R1192" s="44">
        <v>5.7326531825865834E-2</v>
      </c>
      <c r="S1192" s="44">
        <v>533.15</v>
      </c>
      <c r="T1192" s="44">
        <v>0.7</v>
      </c>
      <c r="U1192" s="44"/>
    </row>
    <row r="1193" spans="1:21" ht="20.25" customHeight="1">
      <c r="A1193" s="41">
        <v>43074</v>
      </c>
      <c r="B1193" s="33" t="s">
        <v>4</v>
      </c>
      <c r="C1193" s="30">
        <v>24</v>
      </c>
      <c r="D1193" s="30">
        <v>40</v>
      </c>
      <c r="E1193" s="30">
        <v>191.78</v>
      </c>
      <c r="F1193" s="30">
        <v>30.2</v>
      </c>
      <c r="G1193" s="44">
        <v>178.66900000000001</v>
      </c>
      <c r="H1193" s="44">
        <v>178.66900000000001</v>
      </c>
      <c r="I1193" s="44">
        <v>0.25838650629592047</v>
      </c>
      <c r="J1193" s="44">
        <v>140.65100000000001</v>
      </c>
      <c r="K1193" s="44">
        <v>140.65100000000001</v>
      </c>
      <c r="L1193" s="44">
        <v>0.20102195647005414</v>
      </c>
      <c r="M1193" s="44">
        <v>9.6000000000000002E-2</v>
      </c>
      <c r="N1193" s="44">
        <v>9.6000000000000002E-2</v>
      </c>
      <c r="O1193" s="44">
        <v>6.3217049810260093E-2</v>
      </c>
      <c r="P1193" s="44">
        <v>38.018000000000001</v>
      </c>
      <c r="Q1193" s="44">
        <v>38.018000000000001</v>
      </c>
      <c r="R1193" s="44">
        <v>5.7364549825865835E-2</v>
      </c>
      <c r="S1193" s="44">
        <v>532.44000000000005</v>
      </c>
      <c r="T1193" s="44">
        <v>0.7</v>
      </c>
      <c r="U1193" s="44"/>
    </row>
    <row r="1194" spans="1:21" ht="20.25" customHeight="1">
      <c r="A1194" s="41">
        <v>43075</v>
      </c>
      <c r="B1194" s="33" t="s">
        <v>4</v>
      </c>
      <c r="C1194" s="30">
        <v>24</v>
      </c>
      <c r="D1194" s="30">
        <v>40</v>
      </c>
      <c r="E1194" s="30">
        <v>190.77</v>
      </c>
      <c r="F1194" s="30">
        <v>30.23</v>
      </c>
      <c r="G1194" s="44">
        <v>181.15199999999999</v>
      </c>
      <c r="H1194" s="44">
        <v>181.15199999999999</v>
      </c>
      <c r="I1194" s="44">
        <v>0.25856765829592049</v>
      </c>
      <c r="J1194" s="44">
        <v>142.47300000000001</v>
      </c>
      <c r="K1194" s="44">
        <v>142.47300000000001</v>
      </c>
      <c r="L1194" s="44">
        <v>0.20116442947005414</v>
      </c>
      <c r="M1194" s="44">
        <v>9.8000000000000004E-2</v>
      </c>
      <c r="N1194" s="44">
        <v>9.8000000000000004E-2</v>
      </c>
      <c r="O1194" s="44">
        <v>6.3315049810260093E-2</v>
      </c>
      <c r="P1194" s="44">
        <v>38.679000000000002</v>
      </c>
      <c r="Q1194" s="44">
        <v>38.679000000000002</v>
      </c>
      <c r="R1194" s="44">
        <v>5.7403228825865835E-2</v>
      </c>
      <c r="S1194" s="44">
        <v>532.20000000000005</v>
      </c>
      <c r="T1194" s="44">
        <v>0.7</v>
      </c>
      <c r="U1194" s="44"/>
    </row>
    <row r="1195" spans="1:21" ht="20.25" customHeight="1">
      <c r="A1195" s="41">
        <v>43076</v>
      </c>
      <c r="B1195" s="33" t="s">
        <v>4</v>
      </c>
      <c r="C1195" s="30">
        <v>24</v>
      </c>
      <c r="D1195" s="30">
        <v>40</v>
      </c>
      <c r="E1195" s="30">
        <v>190.68</v>
      </c>
      <c r="F1195" s="30">
        <v>30.14</v>
      </c>
      <c r="G1195" s="44">
        <v>179.143</v>
      </c>
      <c r="H1195" s="44">
        <v>179.143</v>
      </c>
      <c r="I1195" s="44">
        <v>0.25874680129592048</v>
      </c>
      <c r="J1195" s="44">
        <v>141.196</v>
      </c>
      <c r="K1195" s="44">
        <v>141.196</v>
      </c>
      <c r="L1195" s="44">
        <v>0.20130562547005415</v>
      </c>
      <c r="M1195" s="44">
        <v>0.1</v>
      </c>
      <c r="N1195" s="44">
        <v>0.1</v>
      </c>
      <c r="O1195" s="44">
        <v>6.3415049810260096E-2</v>
      </c>
      <c r="P1195" s="44">
        <v>37.947000000000003</v>
      </c>
      <c r="Q1195" s="44">
        <v>37.947000000000003</v>
      </c>
      <c r="R1195" s="44">
        <v>5.7441175825865838E-2</v>
      </c>
      <c r="S1195" s="44">
        <v>532.08000000000004</v>
      </c>
      <c r="T1195" s="44">
        <v>0.7</v>
      </c>
      <c r="U1195" s="44"/>
    </row>
    <row r="1196" spans="1:21" ht="20.25" customHeight="1">
      <c r="A1196" s="41">
        <v>43077</v>
      </c>
      <c r="B1196" s="33" t="s">
        <v>4</v>
      </c>
      <c r="C1196" s="30">
        <v>24</v>
      </c>
      <c r="D1196" s="30">
        <v>40</v>
      </c>
      <c r="E1196" s="30">
        <v>190.3</v>
      </c>
      <c r="F1196" s="30">
        <v>30.1</v>
      </c>
      <c r="G1196" s="44">
        <v>167.96600000000001</v>
      </c>
      <c r="H1196" s="44">
        <v>167.96600000000001</v>
      </c>
      <c r="I1196" s="44">
        <v>0.2589147672959205</v>
      </c>
      <c r="J1196" s="44">
        <v>142.96799999999999</v>
      </c>
      <c r="K1196" s="44">
        <v>142.96799999999999</v>
      </c>
      <c r="L1196" s="44">
        <v>0.20144859347005414</v>
      </c>
      <c r="M1196" s="44">
        <v>0.10100000000000001</v>
      </c>
      <c r="N1196" s="44">
        <v>0.10100000000000001</v>
      </c>
      <c r="O1196" s="44">
        <v>6.35160498102601E-2</v>
      </c>
      <c r="P1196" s="44">
        <v>24.998000000000001</v>
      </c>
      <c r="Q1196" s="44">
        <v>24.998000000000001</v>
      </c>
      <c r="R1196" s="44">
        <v>5.7466173825865836E-2</v>
      </c>
      <c r="S1196" s="44">
        <v>535</v>
      </c>
      <c r="T1196" s="44">
        <v>0.7</v>
      </c>
      <c r="U1196" s="44"/>
    </row>
    <row r="1197" spans="1:21" ht="20.25" customHeight="1">
      <c r="A1197" s="41">
        <v>43078</v>
      </c>
      <c r="B1197" s="33" t="s">
        <v>4</v>
      </c>
      <c r="C1197" s="30">
        <v>24</v>
      </c>
      <c r="D1197" s="30">
        <v>40</v>
      </c>
      <c r="E1197" s="30">
        <v>190.01</v>
      </c>
      <c r="F1197" s="30">
        <v>29.96</v>
      </c>
      <c r="G1197" s="44">
        <v>166.84200000000001</v>
      </c>
      <c r="H1197" s="44">
        <v>166.84200000000001</v>
      </c>
      <c r="I1197" s="44">
        <v>0.2590816092959205</v>
      </c>
      <c r="J1197" s="44">
        <v>142.56100000000001</v>
      </c>
      <c r="K1197" s="44">
        <v>142.56100000000001</v>
      </c>
      <c r="L1197" s="44">
        <v>0.20159115447005416</v>
      </c>
      <c r="M1197" s="44">
        <v>0.10100000000000001</v>
      </c>
      <c r="N1197" s="44">
        <v>0.10100000000000001</v>
      </c>
      <c r="O1197" s="44">
        <v>6.3617049810260104E-2</v>
      </c>
      <c r="P1197" s="44">
        <v>24.280999999999999</v>
      </c>
      <c r="Q1197" s="44">
        <v>24.280999999999999</v>
      </c>
      <c r="R1197" s="44">
        <v>5.7490454825865837E-2</v>
      </c>
      <c r="S1197" s="44">
        <v>538.41</v>
      </c>
      <c r="T1197" s="44">
        <v>0.7</v>
      </c>
      <c r="U1197" s="44"/>
    </row>
    <row r="1198" spans="1:21" ht="20.25" customHeight="1">
      <c r="A1198" s="41">
        <v>43079</v>
      </c>
      <c r="B1198" s="33" t="s">
        <v>4</v>
      </c>
      <c r="C1198" s="30">
        <v>24</v>
      </c>
      <c r="D1198" s="30">
        <v>40</v>
      </c>
      <c r="E1198" s="30">
        <v>190.25</v>
      </c>
      <c r="F1198" s="30">
        <v>29.76</v>
      </c>
      <c r="G1198" s="44">
        <v>167.08500000000001</v>
      </c>
      <c r="H1198" s="44">
        <v>167.08500000000001</v>
      </c>
      <c r="I1198" s="44">
        <v>0.25924869429592051</v>
      </c>
      <c r="J1198" s="44">
        <v>142.64699999999999</v>
      </c>
      <c r="K1198" s="44">
        <v>142.64699999999999</v>
      </c>
      <c r="L1198" s="44">
        <v>0.20173380147005415</v>
      </c>
      <c r="M1198" s="44">
        <v>9.9000000000000005E-2</v>
      </c>
      <c r="N1198" s="44">
        <v>9.9000000000000005E-2</v>
      </c>
      <c r="O1198" s="44">
        <v>6.3716049810260106E-2</v>
      </c>
      <c r="P1198" s="44">
        <v>24.437999999999999</v>
      </c>
      <c r="Q1198" s="44">
        <v>24.437999999999999</v>
      </c>
      <c r="R1198" s="44">
        <v>5.7514892825865839E-2</v>
      </c>
      <c r="S1198" s="44">
        <v>536.91999999999996</v>
      </c>
      <c r="T1198" s="44">
        <v>0.7</v>
      </c>
      <c r="U1198" s="44"/>
    </row>
    <row r="1199" spans="1:21" ht="20.25" customHeight="1">
      <c r="A1199" s="41">
        <v>43080</v>
      </c>
      <c r="B1199" s="33" t="s">
        <v>4</v>
      </c>
      <c r="C1199" s="30">
        <v>24</v>
      </c>
      <c r="D1199" s="30">
        <v>40</v>
      </c>
      <c r="E1199" s="30">
        <v>190.1</v>
      </c>
      <c r="F1199" s="30">
        <v>29.78</v>
      </c>
      <c r="G1199" s="44">
        <v>166.09200000000001</v>
      </c>
      <c r="H1199" s="44">
        <v>166.09200000000001</v>
      </c>
      <c r="I1199" s="44">
        <v>0.25941478629592052</v>
      </c>
      <c r="J1199" s="44">
        <v>141.315</v>
      </c>
      <c r="K1199" s="44">
        <v>141.315</v>
      </c>
      <c r="L1199" s="44">
        <v>0.20187511647005416</v>
      </c>
      <c r="M1199" s="44">
        <v>9.6000000000000002E-2</v>
      </c>
      <c r="N1199" s="44">
        <v>9.6000000000000002E-2</v>
      </c>
      <c r="O1199" s="44">
        <v>6.3812049810260105E-2</v>
      </c>
      <c r="P1199" s="44">
        <v>24.777000000000001</v>
      </c>
      <c r="Q1199" s="44">
        <v>24.777000000000001</v>
      </c>
      <c r="R1199" s="44">
        <v>5.7539669825865836E-2</v>
      </c>
      <c r="S1199" s="44">
        <v>538.76</v>
      </c>
      <c r="T1199" s="44">
        <v>0.7</v>
      </c>
      <c r="U1199" s="44"/>
    </row>
    <row r="1200" spans="1:21" ht="20.25" customHeight="1">
      <c r="A1200" s="41">
        <v>43081</v>
      </c>
      <c r="B1200" s="33" t="s">
        <v>4</v>
      </c>
      <c r="C1200" s="30">
        <v>24</v>
      </c>
      <c r="D1200" s="30">
        <v>40</v>
      </c>
      <c r="E1200" s="30">
        <v>190.34</v>
      </c>
      <c r="F1200" s="30">
        <v>29.64</v>
      </c>
      <c r="G1200" s="44">
        <v>164.81200000000001</v>
      </c>
      <c r="H1200" s="44">
        <v>164.81200000000001</v>
      </c>
      <c r="I1200" s="44">
        <v>0.25957959829592053</v>
      </c>
      <c r="J1200" s="44">
        <v>140.27099999999999</v>
      </c>
      <c r="K1200" s="44">
        <v>140.27099999999999</v>
      </c>
      <c r="L1200" s="44">
        <v>0.20201538747005415</v>
      </c>
      <c r="M1200" s="44">
        <v>9.6000000000000002E-2</v>
      </c>
      <c r="N1200" s="44">
        <v>9.6000000000000002E-2</v>
      </c>
      <c r="O1200" s="44">
        <v>6.3908049810260104E-2</v>
      </c>
      <c r="P1200" s="44">
        <v>24.541</v>
      </c>
      <c r="Q1200" s="44">
        <v>24.541</v>
      </c>
      <c r="R1200" s="44">
        <v>5.7564210825865839E-2</v>
      </c>
      <c r="S1200" s="44">
        <v>541.23</v>
      </c>
      <c r="T1200" s="44">
        <v>0.7</v>
      </c>
      <c r="U1200" s="44"/>
    </row>
    <row r="1201" spans="1:21" ht="20.25" customHeight="1">
      <c r="A1201" s="41">
        <v>43082</v>
      </c>
      <c r="B1201" s="33" t="s">
        <v>4</v>
      </c>
      <c r="C1201" s="30">
        <v>24</v>
      </c>
      <c r="D1201" s="30">
        <v>40</v>
      </c>
      <c r="E1201" s="30">
        <v>189.87</v>
      </c>
      <c r="F1201" s="30">
        <v>29.49</v>
      </c>
      <c r="G1201" s="44">
        <v>164.87100000000001</v>
      </c>
      <c r="H1201" s="44">
        <v>164.87100000000001</v>
      </c>
      <c r="I1201" s="44">
        <v>0.25974446929592054</v>
      </c>
      <c r="J1201" s="44">
        <v>139.90600000000001</v>
      </c>
      <c r="K1201" s="44">
        <v>139.90600000000001</v>
      </c>
      <c r="L1201" s="44">
        <v>0.20215529347005415</v>
      </c>
      <c r="M1201" s="44">
        <v>9.6000000000000002E-2</v>
      </c>
      <c r="N1201" s="44">
        <v>9.6000000000000002E-2</v>
      </c>
      <c r="O1201" s="44">
        <v>6.4004049810260102E-2</v>
      </c>
      <c r="P1201" s="44">
        <v>24.965</v>
      </c>
      <c r="Q1201" s="44">
        <v>24.965</v>
      </c>
      <c r="R1201" s="44">
        <v>5.758917582586584E-2</v>
      </c>
      <c r="S1201" s="44">
        <v>544.62</v>
      </c>
      <c r="T1201" s="44">
        <v>0.7</v>
      </c>
      <c r="U1201" s="44"/>
    </row>
    <row r="1202" spans="1:21" ht="20.25" customHeight="1">
      <c r="A1202" s="41">
        <v>43083</v>
      </c>
      <c r="B1202" s="33" t="s">
        <v>4</v>
      </c>
      <c r="C1202" s="30">
        <v>24</v>
      </c>
      <c r="D1202" s="30">
        <v>40</v>
      </c>
      <c r="E1202" s="30">
        <v>190.12</v>
      </c>
      <c r="F1202" s="30">
        <v>29.55</v>
      </c>
      <c r="G1202" s="44">
        <v>164.62799999999999</v>
      </c>
      <c r="H1202" s="44">
        <v>164.62799999999999</v>
      </c>
      <c r="I1202" s="44">
        <v>0.25990909729592054</v>
      </c>
      <c r="J1202" s="44">
        <v>139.53100000000001</v>
      </c>
      <c r="K1202" s="44">
        <v>139.53100000000001</v>
      </c>
      <c r="L1202" s="44">
        <v>0.20229482447005415</v>
      </c>
      <c r="M1202" s="44">
        <v>9.4E-2</v>
      </c>
      <c r="N1202" s="44">
        <v>9.4E-2</v>
      </c>
      <c r="O1202" s="44">
        <v>6.4098049810260099E-2</v>
      </c>
      <c r="P1202" s="44">
        <v>25.097000000000001</v>
      </c>
      <c r="Q1202" s="44">
        <v>25.097000000000001</v>
      </c>
      <c r="R1202" s="44">
        <v>5.7614272825865842E-2</v>
      </c>
      <c r="S1202" s="44">
        <v>543.72</v>
      </c>
      <c r="T1202" s="44">
        <v>0.7</v>
      </c>
      <c r="U1202" s="44"/>
    </row>
    <row r="1203" spans="1:21" ht="20.25" customHeight="1">
      <c r="A1203" s="41">
        <v>43084</v>
      </c>
      <c r="B1203" s="33" t="s">
        <v>4</v>
      </c>
      <c r="C1203" s="30">
        <v>24</v>
      </c>
      <c r="D1203" s="30">
        <v>40</v>
      </c>
      <c r="E1203" s="30">
        <v>191.23</v>
      </c>
      <c r="F1203" s="30">
        <v>29.54</v>
      </c>
      <c r="G1203" s="44">
        <v>163.423</v>
      </c>
      <c r="H1203" s="44">
        <v>163.423</v>
      </c>
      <c r="I1203" s="44">
        <v>0.26007252029592054</v>
      </c>
      <c r="J1203" s="44">
        <v>138.16300000000001</v>
      </c>
      <c r="K1203" s="44">
        <v>138.16300000000001</v>
      </c>
      <c r="L1203" s="44">
        <v>0.20243298747005414</v>
      </c>
      <c r="M1203" s="44">
        <v>0.104</v>
      </c>
      <c r="N1203" s="44">
        <v>0.104</v>
      </c>
      <c r="O1203" s="44">
        <v>6.4202049810260106E-2</v>
      </c>
      <c r="P1203" s="44">
        <v>25.26</v>
      </c>
      <c r="Q1203" s="44">
        <v>25.26</v>
      </c>
      <c r="R1203" s="44">
        <v>5.7639532825865841E-2</v>
      </c>
      <c r="S1203" s="44">
        <v>547.80999999999995</v>
      </c>
      <c r="T1203" s="44">
        <v>0.7</v>
      </c>
      <c r="U1203" s="44"/>
    </row>
    <row r="1204" spans="1:21" ht="20.25" customHeight="1">
      <c r="A1204" s="41">
        <v>43085</v>
      </c>
      <c r="B1204" s="33" t="s">
        <v>4</v>
      </c>
      <c r="C1204" s="30">
        <v>24</v>
      </c>
      <c r="D1204" s="30">
        <v>40</v>
      </c>
      <c r="E1204" s="30">
        <v>191.82</v>
      </c>
      <c r="F1204" s="30">
        <v>29.7</v>
      </c>
      <c r="G1204" s="44">
        <v>161.167</v>
      </c>
      <c r="H1204" s="44">
        <v>161.167</v>
      </c>
      <c r="I1204" s="44">
        <v>0.26023368729592056</v>
      </c>
      <c r="J1204" s="44">
        <v>136.471</v>
      </c>
      <c r="K1204" s="44">
        <v>136.471</v>
      </c>
      <c r="L1204" s="44">
        <v>0.20256945847005414</v>
      </c>
      <c r="M1204" s="44">
        <v>0.09</v>
      </c>
      <c r="N1204" s="44">
        <v>0.09</v>
      </c>
      <c r="O1204" s="44">
        <v>6.4292049810260113E-2</v>
      </c>
      <c r="P1204" s="44">
        <v>24.696000000000002</v>
      </c>
      <c r="Q1204" s="44">
        <v>24.696000000000002</v>
      </c>
      <c r="R1204" s="44">
        <v>5.7664228825865839E-2</v>
      </c>
      <c r="S1204" s="44">
        <v>554.38</v>
      </c>
      <c r="T1204" s="44">
        <v>0.7</v>
      </c>
      <c r="U1204" s="44"/>
    </row>
    <row r="1205" spans="1:21" ht="20.25" customHeight="1">
      <c r="A1205" s="41">
        <v>43086</v>
      </c>
      <c r="B1205" s="33" t="s">
        <v>4</v>
      </c>
      <c r="C1205" s="30">
        <v>24</v>
      </c>
      <c r="D1205" s="30">
        <v>40</v>
      </c>
      <c r="E1205" s="30">
        <v>198.06</v>
      </c>
      <c r="F1205" s="30">
        <v>29.28</v>
      </c>
      <c r="G1205" s="44">
        <v>160.54900000000001</v>
      </c>
      <c r="H1205" s="44">
        <v>160.54900000000001</v>
      </c>
      <c r="I1205" s="44">
        <v>0.26039423629592057</v>
      </c>
      <c r="J1205" s="44">
        <v>136.16999999999999</v>
      </c>
      <c r="K1205" s="44">
        <v>136.16999999999999</v>
      </c>
      <c r="L1205" s="44">
        <v>0.20270562847005413</v>
      </c>
      <c r="M1205" s="44">
        <v>8.7999999999999995E-2</v>
      </c>
      <c r="N1205" s="44">
        <v>8.7999999999999995E-2</v>
      </c>
      <c r="O1205" s="44">
        <v>6.4380049810260118E-2</v>
      </c>
      <c r="P1205" s="44">
        <v>24.379000000000001</v>
      </c>
      <c r="Q1205" s="44">
        <v>24.379000000000001</v>
      </c>
      <c r="R1205" s="44">
        <v>5.7688607825865837E-2</v>
      </c>
      <c r="S1205" s="44">
        <v>556.46</v>
      </c>
      <c r="T1205" s="44">
        <v>0.7</v>
      </c>
      <c r="U1205" s="44"/>
    </row>
    <row r="1206" spans="1:21" ht="20.25" customHeight="1">
      <c r="A1206" s="41">
        <v>43087</v>
      </c>
      <c r="B1206" s="33" t="s">
        <v>4</v>
      </c>
      <c r="C1206" s="30">
        <v>24</v>
      </c>
      <c r="D1206" s="30">
        <v>40</v>
      </c>
      <c r="E1206" s="30">
        <v>200.58</v>
      </c>
      <c r="F1206" s="30">
        <v>28.08</v>
      </c>
      <c r="G1206" s="44">
        <v>159.99700000000001</v>
      </c>
      <c r="H1206" s="44">
        <v>159.99700000000001</v>
      </c>
      <c r="I1206" s="44">
        <v>0.26055423329592059</v>
      </c>
      <c r="J1206" s="44">
        <v>136.184</v>
      </c>
      <c r="K1206" s="44">
        <v>136.184</v>
      </c>
      <c r="L1206" s="44">
        <v>0.20284181247005414</v>
      </c>
      <c r="M1206" s="44">
        <v>9.7000000000000003E-2</v>
      </c>
      <c r="N1206" s="44">
        <v>9.7000000000000003E-2</v>
      </c>
      <c r="O1206" s="44">
        <v>6.4477049810260118E-2</v>
      </c>
      <c r="P1206" s="44">
        <v>23.812999999999999</v>
      </c>
      <c r="Q1206" s="44">
        <v>23.812999999999999</v>
      </c>
      <c r="R1206" s="44">
        <v>5.7712420825865834E-2</v>
      </c>
      <c r="S1206" s="44">
        <v>547.76</v>
      </c>
      <c r="T1206" s="44">
        <v>0.7</v>
      </c>
      <c r="U1206" s="44"/>
    </row>
    <row r="1207" spans="1:21" ht="20.25" customHeight="1">
      <c r="A1207" s="41">
        <v>43088</v>
      </c>
      <c r="B1207" s="33" t="s">
        <v>4</v>
      </c>
      <c r="C1207" s="30">
        <v>24</v>
      </c>
      <c r="D1207" s="30">
        <v>40</v>
      </c>
      <c r="E1207" s="30">
        <v>200.64</v>
      </c>
      <c r="F1207" s="30">
        <v>27.38</v>
      </c>
      <c r="G1207" s="44">
        <v>160.07599999999999</v>
      </c>
      <c r="H1207" s="44">
        <v>160.07599999999999</v>
      </c>
      <c r="I1207" s="44">
        <v>0.2607143092959206</v>
      </c>
      <c r="J1207" s="44">
        <v>136.40899999999999</v>
      </c>
      <c r="K1207" s="44">
        <v>136.40899999999999</v>
      </c>
      <c r="L1207" s="44">
        <v>0.20297822147005415</v>
      </c>
      <c r="M1207" s="44">
        <v>9.4E-2</v>
      </c>
      <c r="N1207" s="44">
        <v>9.4E-2</v>
      </c>
      <c r="O1207" s="44">
        <v>6.4571049810260114E-2</v>
      </c>
      <c r="P1207" s="44">
        <v>23.667000000000002</v>
      </c>
      <c r="Q1207" s="44">
        <v>23.667000000000002</v>
      </c>
      <c r="R1207" s="44">
        <v>5.7736087825865832E-2</v>
      </c>
      <c r="S1207" s="44">
        <v>553.46</v>
      </c>
      <c r="T1207" s="44">
        <v>0.7</v>
      </c>
      <c r="U1207" s="44"/>
    </row>
    <row r="1208" spans="1:21" ht="20.25" customHeight="1">
      <c r="A1208" s="41">
        <v>43089</v>
      </c>
      <c r="B1208" s="33" t="s">
        <v>4</v>
      </c>
      <c r="C1208" s="30">
        <v>24</v>
      </c>
      <c r="D1208" s="30">
        <v>40</v>
      </c>
      <c r="E1208" s="30">
        <v>200.54</v>
      </c>
      <c r="F1208" s="30">
        <v>26.75</v>
      </c>
      <c r="G1208" s="44">
        <v>159.72999999999999</v>
      </c>
      <c r="H1208" s="44">
        <v>159.72999999999999</v>
      </c>
      <c r="I1208" s="44">
        <v>0.26087403929592062</v>
      </c>
      <c r="J1208" s="44">
        <v>136.03</v>
      </c>
      <c r="K1208" s="44">
        <v>136.03</v>
      </c>
      <c r="L1208" s="44">
        <v>0.20311425147005416</v>
      </c>
      <c r="M1208" s="44">
        <v>0.10100000000000001</v>
      </c>
      <c r="N1208" s="44">
        <v>0.10100000000000001</v>
      </c>
      <c r="O1208" s="44">
        <v>6.4672049810260118E-2</v>
      </c>
      <c r="P1208" s="44">
        <v>23.7</v>
      </c>
      <c r="Q1208" s="44">
        <v>23.7</v>
      </c>
      <c r="R1208" s="44">
        <v>5.7759787825865834E-2</v>
      </c>
      <c r="S1208" s="44">
        <v>564.21</v>
      </c>
      <c r="T1208" s="44">
        <v>0.7</v>
      </c>
      <c r="U1208" s="44"/>
    </row>
    <row r="1209" spans="1:21" ht="20.25" customHeight="1">
      <c r="A1209" s="41">
        <v>43090</v>
      </c>
      <c r="B1209" s="33" t="s">
        <v>4</v>
      </c>
      <c r="C1209" s="30">
        <v>24</v>
      </c>
      <c r="D1209" s="30">
        <v>40</v>
      </c>
      <c r="E1209" s="30">
        <v>200.4</v>
      </c>
      <c r="F1209" s="30">
        <v>27.07</v>
      </c>
      <c r="G1209" s="44">
        <v>161.733</v>
      </c>
      <c r="H1209" s="44">
        <v>161.733</v>
      </c>
      <c r="I1209" s="44">
        <v>0.26103577229592062</v>
      </c>
      <c r="J1209" s="44">
        <v>134.44800000000001</v>
      </c>
      <c r="K1209" s="44">
        <v>134.44800000000001</v>
      </c>
      <c r="L1209" s="44">
        <v>0.20324869947005417</v>
      </c>
      <c r="M1209" s="44">
        <v>9.2999999999999999E-2</v>
      </c>
      <c r="N1209" s="44">
        <v>9.2999999999999999E-2</v>
      </c>
      <c r="O1209" s="44">
        <v>6.4765049810260114E-2</v>
      </c>
      <c r="P1209" s="44">
        <v>27.285</v>
      </c>
      <c r="Q1209" s="44">
        <v>27.285</v>
      </c>
      <c r="R1209" s="44">
        <v>5.7787072825865836E-2</v>
      </c>
      <c r="S1209" s="44">
        <v>559.17999999999995</v>
      </c>
      <c r="T1209" s="44">
        <v>0.7</v>
      </c>
      <c r="U1209" s="44"/>
    </row>
    <row r="1210" spans="1:21" ht="20.25" customHeight="1">
      <c r="A1210" s="41">
        <v>43091</v>
      </c>
      <c r="B1210" s="33" t="s">
        <v>4</v>
      </c>
      <c r="C1210" s="30">
        <v>24</v>
      </c>
      <c r="D1210" s="30">
        <v>40</v>
      </c>
      <c r="E1210" s="30">
        <v>200.16</v>
      </c>
      <c r="F1210" s="30">
        <v>26.89</v>
      </c>
      <c r="G1210" s="44">
        <v>161.92699999999999</v>
      </c>
      <c r="H1210" s="44">
        <v>161.92699999999999</v>
      </c>
      <c r="I1210" s="44">
        <v>0.26119769929592063</v>
      </c>
      <c r="J1210" s="44">
        <v>135.589</v>
      </c>
      <c r="K1210" s="44">
        <v>135.589</v>
      </c>
      <c r="L1210" s="44">
        <v>0.20338428847005416</v>
      </c>
      <c r="M1210" s="44">
        <v>9.4E-2</v>
      </c>
      <c r="N1210" s="44">
        <v>9.4E-2</v>
      </c>
      <c r="O1210" s="44">
        <v>6.4859049810260111E-2</v>
      </c>
      <c r="P1210" s="44">
        <v>26.338000000000001</v>
      </c>
      <c r="Q1210" s="44">
        <v>26.338000000000001</v>
      </c>
      <c r="R1210" s="44">
        <v>5.7813410825865837E-2</v>
      </c>
      <c r="S1210" s="44">
        <v>563.4</v>
      </c>
      <c r="T1210" s="44">
        <v>0.7</v>
      </c>
      <c r="U1210" s="44"/>
    </row>
    <row r="1211" spans="1:21" ht="20.25" customHeight="1">
      <c r="A1211" s="41">
        <v>43092</v>
      </c>
      <c r="B1211" s="33" t="s">
        <v>4</v>
      </c>
      <c r="C1211" s="30">
        <v>24</v>
      </c>
      <c r="D1211" s="30">
        <v>40</v>
      </c>
      <c r="E1211" s="30">
        <v>199.65</v>
      </c>
      <c r="F1211" s="30">
        <v>26.69</v>
      </c>
      <c r="G1211" s="44">
        <v>162.40700000000001</v>
      </c>
      <c r="H1211" s="44">
        <v>162.40700000000001</v>
      </c>
      <c r="I1211" s="44">
        <v>0.2613601062959206</v>
      </c>
      <c r="J1211" s="44">
        <v>136.15299999999999</v>
      </c>
      <c r="K1211" s="44">
        <v>136.15299999999999</v>
      </c>
      <c r="L1211" s="44">
        <v>0.20352044147005416</v>
      </c>
      <c r="M1211" s="44">
        <v>9.1999999999999998E-2</v>
      </c>
      <c r="N1211" s="44">
        <v>9.1999999999999998E-2</v>
      </c>
      <c r="O1211" s="44">
        <v>6.4951049810260106E-2</v>
      </c>
      <c r="P1211" s="44">
        <v>26.254000000000001</v>
      </c>
      <c r="Q1211" s="44">
        <v>26.254000000000001</v>
      </c>
      <c r="R1211" s="44">
        <v>5.783966482586584E-2</v>
      </c>
      <c r="S1211" s="44">
        <v>565.67999999999995</v>
      </c>
      <c r="T1211" s="44">
        <v>0.7</v>
      </c>
      <c r="U1211" s="44"/>
    </row>
    <row r="1212" spans="1:21" ht="20.25" customHeight="1">
      <c r="A1212" s="41">
        <v>43093</v>
      </c>
      <c r="B1212" s="33" t="s">
        <v>4</v>
      </c>
      <c r="C1212" s="30">
        <v>24</v>
      </c>
      <c r="D1212" s="30">
        <v>40</v>
      </c>
      <c r="E1212" s="30">
        <v>199.49</v>
      </c>
      <c r="F1212" s="30">
        <v>26.48</v>
      </c>
      <c r="G1212" s="44">
        <v>161.78</v>
      </c>
      <c r="H1212" s="44">
        <v>161.78</v>
      </c>
      <c r="I1212" s="44">
        <v>0.2615218862959206</v>
      </c>
      <c r="J1212" s="44">
        <v>136.09700000000001</v>
      </c>
      <c r="K1212" s="44">
        <v>136.09700000000001</v>
      </c>
      <c r="L1212" s="44">
        <v>0.20365653847005416</v>
      </c>
      <c r="M1212" s="44">
        <v>9.4E-2</v>
      </c>
      <c r="N1212" s="44">
        <v>9.4E-2</v>
      </c>
      <c r="O1212" s="44">
        <v>6.5045049810260103E-2</v>
      </c>
      <c r="P1212" s="44">
        <v>25.683</v>
      </c>
      <c r="Q1212" s="44">
        <v>25.683</v>
      </c>
      <c r="R1212" s="44">
        <v>5.7865347825865839E-2</v>
      </c>
      <c r="S1212" s="44">
        <v>571.9</v>
      </c>
      <c r="T1212" s="44">
        <v>0.7</v>
      </c>
      <c r="U1212" s="44"/>
    </row>
    <row r="1213" spans="1:21" ht="20.25" customHeight="1">
      <c r="A1213" s="41">
        <v>43094</v>
      </c>
      <c r="B1213" s="33" t="s">
        <v>4</v>
      </c>
      <c r="C1213" s="30">
        <v>24</v>
      </c>
      <c r="D1213" s="30">
        <v>40</v>
      </c>
      <c r="E1213" s="30">
        <v>199.59</v>
      </c>
      <c r="F1213" s="30">
        <v>26.44</v>
      </c>
      <c r="G1213" s="44">
        <v>162.66999999999999</v>
      </c>
      <c r="H1213" s="44">
        <v>162.66999999999999</v>
      </c>
      <c r="I1213" s="44">
        <v>0.26168455629592058</v>
      </c>
      <c r="J1213" s="44">
        <v>136.73599999999999</v>
      </c>
      <c r="K1213" s="44">
        <v>136.73599999999999</v>
      </c>
      <c r="L1213" s="44">
        <v>0.20379327447005416</v>
      </c>
      <c r="M1213" s="44">
        <v>9.5000000000000001E-2</v>
      </c>
      <c r="N1213" s="44">
        <v>9.5000000000000001E-2</v>
      </c>
      <c r="O1213" s="44">
        <v>6.5140049810260101E-2</v>
      </c>
      <c r="P1213" s="44">
        <v>25.934000000000001</v>
      </c>
      <c r="Q1213" s="44">
        <v>25.934000000000001</v>
      </c>
      <c r="R1213" s="44">
        <v>5.7891281825865837E-2</v>
      </c>
      <c r="S1213" s="44">
        <v>572.35</v>
      </c>
      <c r="T1213" s="44">
        <v>0.7</v>
      </c>
      <c r="U1213" s="44"/>
    </row>
    <row r="1214" spans="1:21" ht="20.25" customHeight="1">
      <c r="A1214" s="41">
        <v>43095</v>
      </c>
      <c r="B1214" s="33" t="s">
        <v>4</v>
      </c>
      <c r="C1214" s="30">
        <v>24</v>
      </c>
      <c r="D1214" s="30">
        <v>40</v>
      </c>
      <c r="E1214" s="30">
        <v>199.85</v>
      </c>
      <c r="F1214" s="30">
        <v>26.1</v>
      </c>
      <c r="G1214" s="44">
        <v>161.61199999999999</v>
      </c>
      <c r="H1214" s="44">
        <v>161.61199999999999</v>
      </c>
      <c r="I1214" s="44">
        <v>0.26184616829592056</v>
      </c>
      <c r="J1214" s="44">
        <v>135.94499999999999</v>
      </c>
      <c r="K1214" s="44">
        <v>135.94499999999999</v>
      </c>
      <c r="L1214" s="44">
        <v>0.20392921947005416</v>
      </c>
      <c r="M1214" s="44">
        <v>9.5000000000000001E-2</v>
      </c>
      <c r="N1214" s="44">
        <v>9.5000000000000001E-2</v>
      </c>
      <c r="O1214" s="44">
        <v>6.5235049810260098E-2</v>
      </c>
      <c r="P1214" s="44">
        <v>25.667000000000002</v>
      </c>
      <c r="Q1214" s="44">
        <v>25.667000000000002</v>
      </c>
      <c r="R1214" s="44">
        <v>5.7916948825865837E-2</v>
      </c>
      <c r="S1214" s="44">
        <v>573.26</v>
      </c>
      <c r="T1214" s="44">
        <v>0.7</v>
      </c>
      <c r="U1214" s="44"/>
    </row>
    <row r="1215" spans="1:21" ht="20.25" customHeight="1">
      <c r="A1215" s="41">
        <v>43096</v>
      </c>
      <c r="B1215" s="33" t="s">
        <v>4</v>
      </c>
      <c r="C1215" s="30">
        <v>24</v>
      </c>
      <c r="D1215" s="30">
        <v>40</v>
      </c>
      <c r="E1215" s="30">
        <v>199.39</v>
      </c>
      <c r="F1215" s="30">
        <v>26.34</v>
      </c>
      <c r="G1215" s="44">
        <v>161.726</v>
      </c>
      <c r="H1215" s="44">
        <v>161.726</v>
      </c>
      <c r="I1215" s="44">
        <v>0.26200789429592053</v>
      </c>
      <c r="J1215" s="44">
        <v>135.92599999999999</v>
      </c>
      <c r="K1215" s="44">
        <v>135.92599999999999</v>
      </c>
      <c r="L1215" s="44">
        <v>0.20406514547005417</v>
      </c>
      <c r="M1215" s="44">
        <v>9.2999999999999999E-2</v>
      </c>
      <c r="N1215" s="44">
        <v>9.2999999999999999E-2</v>
      </c>
      <c r="O1215" s="44">
        <v>6.5328049810260094E-2</v>
      </c>
      <c r="P1215" s="44">
        <v>25.8</v>
      </c>
      <c r="Q1215" s="44">
        <v>25.8</v>
      </c>
      <c r="R1215" s="44">
        <v>5.7942748825865836E-2</v>
      </c>
      <c r="S1215" s="44">
        <v>568.1</v>
      </c>
      <c r="T1215" s="44">
        <v>0.7</v>
      </c>
      <c r="U1215" s="44"/>
    </row>
    <row r="1216" spans="1:21" ht="20.25" customHeight="1">
      <c r="A1216" s="41">
        <v>43097</v>
      </c>
      <c r="B1216" s="33" t="s">
        <v>4</v>
      </c>
      <c r="C1216" s="30">
        <v>24</v>
      </c>
      <c r="D1216" s="30">
        <v>40</v>
      </c>
      <c r="E1216" s="30">
        <v>198.56</v>
      </c>
      <c r="F1216" s="30">
        <v>26.25</v>
      </c>
      <c r="G1216" s="44">
        <v>161.52699999999999</v>
      </c>
      <c r="H1216" s="44">
        <v>161.52699999999999</v>
      </c>
      <c r="I1216" s="44">
        <v>0.26216942129592052</v>
      </c>
      <c r="J1216" s="44">
        <v>135.99100000000001</v>
      </c>
      <c r="K1216" s="44">
        <v>135.99100000000001</v>
      </c>
      <c r="L1216" s="44">
        <v>0.20420113647005417</v>
      </c>
      <c r="M1216" s="44">
        <v>9.1999999999999998E-2</v>
      </c>
      <c r="N1216" s="44">
        <v>9.1999999999999998E-2</v>
      </c>
      <c r="O1216" s="44">
        <v>6.5420049810260089E-2</v>
      </c>
      <c r="P1216" s="44">
        <v>25.536000000000001</v>
      </c>
      <c r="Q1216" s="44">
        <v>25.536000000000001</v>
      </c>
      <c r="R1216" s="44">
        <v>5.7968284825865836E-2</v>
      </c>
      <c r="S1216" s="44">
        <v>573.79999999999995</v>
      </c>
      <c r="T1216" s="44">
        <v>0.7</v>
      </c>
      <c r="U1216" s="44"/>
    </row>
    <row r="1217" spans="1:21" ht="20.25" customHeight="1">
      <c r="A1217" s="41">
        <v>43098</v>
      </c>
      <c r="B1217" s="33" t="s">
        <v>4</v>
      </c>
      <c r="C1217" s="30">
        <v>24</v>
      </c>
      <c r="D1217" s="30">
        <v>40</v>
      </c>
      <c r="E1217" s="30">
        <v>199.54</v>
      </c>
      <c r="F1217" s="30">
        <v>26.2</v>
      </c>
      <c r="G1217" s="44">
        <v>159.898</v>
      </c>
      <c r="H1217" s="44">
        <v>159.898</v>
      </c>
      <c r="I1217" s="44">
        <v>0.26232931929592052</v>
      </c>
      <c r="J1217" s="44">
        <v>134.131</v>
      </c>
      <c r="K1217" s="44">
        <v>134.131</v>
      </c>
      <c r="L1217" s="44">
        <v>0.20433526747005418</v>
      </c>
      <c r="M1217" s="44">
        <v>9.1999999999999998E-2</v>
      </c>
      <c r="N1217" s="44">
        <v>9.1999999999999998E-2</v>
      </c>
      <c r="O1217" s="44">
        <v>6.5512049810260084E-2</v>
      </c>
      <c r="P1217" s="44">
        <v>25.766999999999999</v>
      </c>
      <c r="Q1217" s="44">
        <v>25.766999999999999</v>
      </c>
      <c r="R1217" s="44">
        <v>5.7994051825865839E-2</v>
      </c>
      <c r="S1217" s="44">
        <v>577.66</v>
      </c>
      <c r="T1217" s="44">
        <v>0.7</v>
      </c>
      <c r="U1217" s="44"/>
    </row>
    <row r="1218" spans="1:21" ht="20.25" customHeight="1">
      <c r="A1218" s="41">
        <v>43099</v>
      </c>
      <c r="B1218" s="33" t="s">
        <v>4</v>
      </c>
      <c r="C1218" s="30">
        <v>24</v>
      </c>
      <c r="D1218" s="30">
        <v>40</v>
      </c>
      <c r="E1218" s="30">
        <v>200.39</v>
      </c>
      <c r="F1218" s="30">
        <v>25.98</v>
      </c>
      <c r="G1218" s="44">
        <v>163.63499999999999</v>
      </c>
      <c r="H1218" s="44">
        <v>163.63499999999999</v>
      </c>
      <c r="I1218" s="44">
        <v>0.26249295429592051</v>
      </c>
      <c r="J1218" s="44">
        <v>137.03200000000001</v>
      </c>
      <c r="K1218" s="44">
        <v>137.03200000000001</v>
      </c>
      <c r="L1218" s="44">
        <v>0.20447229947005419</v>
      </c>
      <c r="M1218" s="44">
        <v>8.5999999999999993E-2</v>
      </c>
      <c r="N1218" s="44">
        <v>8.5999999999999993E-2</v>
      </c>
      <c r="O1218" s="44">
        <v>6.5598049810260087E-2</v>
      </c>
      <c r="P1218" s="44">
        <v>26.603000000000002</v>
      </c>
      <c r="Q1218" s="44">
        <v>26.603000000000002</v>
      </c>
      <c r="R1218" s="44">
        <v>5.8020654825865839E-2</v>
      </c>
      <c r="S1218" s="44">
        <v>580.07000000000005</v>
      </c>
      <c r="T1218" s="44">
        <v>0.7</v>
      </c>
      <c r="U1218" s="44"/>
    </row>
    <row r="1219" spans="1:21" ht="20.25" customHeight="1">
      <c r="A1219" s="41">
        <v>43100</v>
      </c>
      <c r="B1219" s="33" t="s">
        <v>4</v>
      </c>
      <c r="C1219" s="30">
        <v>24</v>
      </c>
      <c r="D1219" s="30">
        <v>40</v>
      </c>
      <c r="E1219" s="30">
        <v>199.91</v>
      </c>
      <c r="F1219" s="30">
        <v>26.07</v>
      </c>
      <c r="G1219" s="44">
        <v>162.768</v>
      </c>
      <c r="H1219" s="44">
        <v>162.768</v>
      </c>
      <c r="I1219" s="44">
        <v>0.26265572229592049</v>
      </c>
      <c r="J1219" s="44">
        <v>136.446</v>
      </c>
      <c r="K1219" s="44">
        <v>136.446</v>
      </c>
      <c r="L1219" s="44">
        <v>0.2046087454700542</v>
      </c>
      <c r="M1219" s="44">
        <v>8.5999999999999993E-2</v>
      </c>
      <c r="N1219" s="44">
        <v>8.5999999999999993E-2</v>
      </c>
      <c r="O1219" s="44">
        <v>6.5684049810260089E-2</v>
      </c>
      <c r="P1219" s="44">
        <v>26.321999999999999</v>
      </c>
      <c r="Q1219" s="44">
        <v>26.321999999999999</v>
      </c>
      <c r="R1219" s="44">
        <v>5.8046976825865841E-2</v>
      </c>
      <c r="S1219" s="44">
        <v>577.6</v>
      </c>
      <c r="T1219" s="44">
        <v>0.7</v>
      </c>
      <c r="U1219" s="44"/>
    </row>
    <row r="1220" spans="1:21" ht="20.25" customHeight="1">
      <c r="A1220" s="41">
        <v>43101</v>
      </c>
      <c r="B1220" s="33" t="s">
        <v>4</v>
      </c>
      <c r="C1220" s="30">
        <v>24</v>
      </c>
      <c r="D1220" s="30">
        <v>40</v>
      </c>
      <c r="E1220" s="30">
        <v>200.61</v>
      </c>
      <c r="F1220" s="30">
        <v>25.74</v>
      </c>
      <c r="G1220" s="44">
        <v>165.30500000000001</v>
      </c>
      <c r="H1220" s="44">
        <v>165.30500000000001</v>
      </c>
      <c r="I1220" s="44">
        <v>0.2628210272959205</v>
      </c>
      <c r="J1220" s="44">
        <v>138.76900000000001</v>
      </c>
      <c r="K1220" s="44">
        <v>138.76900000000001</v>
      </c>
      <c r="L1220" s="44">
        <v>0.20474751447005421</v>
      </c>
      <c r="M1220" s="44">
        <v>9.9000000000000005E-2</v>
      </c>
      <c r="N1220" s="44">
        <v>9.9000000000000005E-2</v>
      </c>
      <c r="O1220" s="44">
        <v>6.5783049810260091E-2</v>
      </c>
      <c r="P1220" s="44">
        <v>26.536000000000001</v>
      </c>
      <c r="Q1220" s="44">
        <v>26.536000000000001</v>
      </c>
      <c r="R1220" s="44">
        <v>5.8073512825865842E-2</v>
      </c>
      <c r="S1220" s="44">
        <v>584.11</v>
      </c>
      <c r="T1220" s="44">
        <v>0.7</v>
      </c>
      <c r="U1220" s="44"/>
    </row>
    <row r="1221" spans="1:21" ht="20.25" customHeight="1">
      <c r="A1221" s="41">
        <v>43102</v>
      </c>
      <c r="B1221" s="33" t="s">
        <v>4</v>
      </c>
      <c r="C1221" s="30">
        <v>24</v>
      </c>
      <c r="D1221" s="30">
        <v>40</v>
      </c>
      <c r="E1221" s="30">
        <v>200.56</v>
      </c>
      <c r="F1221" s="30">
        <v>26.08</v>
      </c>
      <c r="G1221" s="44">
        <v>160.81800000000001</v>
      </c>
      <c r="H1221" s="44">
        <v>160.81800000000001</v>
      </c>
      <c r="I1221" s="44">
        <v>0.2629818452959205</v>
      </c>
      <c r="J1221" s="44">
        <v>134.69300000000001</v>
      </c>
      <c r="K1221" s="44">
        <v>134.69300000000001</v>
      </c>
      <c r="L1221" s="44">
        <v>0.2048822074700542</v>
      </c>
      <c r="M1221" s="44">
        <v>9.7000000000000003E-2</v>
      </c>
      <c r="N1221" s="44">
        <v>9.7000000000000003E-2</v>
      </c>
      <c r="O1221" s="44">
        <v>6.5880049810260091E-2</v>
      </c>
      <c r="P1221" s="44">
        <v>26.125</v>
      </c>
      <c r="Q1221" s="44">
        <v>26.125</v>
      </c>
      <c r="R1221" s="44">
        <v>5.8099637825865844E-2</v>
      </c>
      <c r="S1221" s="44">
        <v>573.9</v>
      </c>
      <c r="T1221" s="44">
        <v>0.7</v>
      </c>
      <c r="U1221" s="44"/>
    </row>
    <row r="1222" spans="1:21" ht="20.25" customHeight="1">
      <c r="A1222" s="41">
        <v>43103</v>
      </c>
      <c r="B1222" s="33" t="s">
        <v>4</v>
      </c>
      <c r="C1222" s="30">
        <v>24</v>
      </c>
      <c r="D1222" s="30">
        <v>40</v>
      </c>
      <c r="E1222" s="30">
        <v>200.89</v>
      </c>
      <c r="F1222" s="30">
        <v>25.73</v>
      </c>
      <c r="G1222" s="44">
        <v>156.71299999999999</v>
      </c>
      <c r="H1222" s="44">
        <v>156.71299999999999</v>
      </c>
      <c r="I1222" s="44">
        <v>0.26313855829592048</v>
      </c>
      <c r="J1222" s="44">
        <v>133.15799999999999</v>
      </c>
      <c r="K1222" s="44">
        <v>133.15799999999999</v>
      </c>
      <c r="L1222" s="44">
        <v>0.20501536547005419</v>
      </c>
      <c r="M1222" s="44">
        <v>9.2999999999999999E-2</v>
      </c>
      <c r="N1222" s="44">
        <v>9.2999999999999999E-2</v>
      </c>
      <c r="O1222" s="44">
        <v>6.5973049810260087E-2</v>
      </c>
      <c r="P1222" s="44">
        <v>23.555</v>
      </c>
      <c r="Q1222" s="44">
        <v>23.555</v>
      </c>
      <c r="R1222" s="44">
        <v>5.8123192825865845E-2</v>
      </c>
      <c r="S1222" s="44">
        <v>581.79</v>
      </c>
      <c r="T1222" s="44">
        <v>0.7</v>
      </c>
      <c r="U1222" s="44"/>
    </row>
    <row r="1223" spans="1:21" ht="20.25" customHeight="1">
      <c r="A1223" s="41">
        <v>43104</v>
      </c>
      <c r="B1223" s="33" t="s">
        <v>4</v>
      </c>
      <c r="C1223" s="30">
        <v>24</v>
      </c>
      <c r="D1223" s="30">
        <v>40</v>
      </c>
      <c r="E1223" s="30">
        <v>199.89</v>
      </c>
      <c r="F1223" s="30">
        <v>26.13</v>
      </c>
      <c r="G1223" s="44">
        <v>157.208</v>
      </c>
      <c r="H1223" s="44">
        <v>157.208</v>
      </c>
      <c r="I1223" s="44">
        <v>0.2632957662959205</v>
      </c>
      <c r="J1223" s="44">
        <v>133.40100000000001</v>
      </c>
      <c r="K1223" s="44">
        <v>133.40100000000001</v>
      </c>
      <c r="L1223" s="44">
        <v>0.2051487664700542</v>
      </c>
      <c r="M1223" s="44">
        <v>9.0999999999999998E-2</v>
      </c>
      <c r="N1223" s="44">
        <v>9.0999999999999998E-2</v>
      </c>
      <c r="O1223" s="44">
        <v>6.6064049810260081E-2</v>
      </c>
      <c r="P1223" s="44">
        <v>23.806999999999999</v>
      </c>
      <c r="Q1223" s="44">
        <v>23.806999999999999</v>
      </c>
      <c r="R1223" s="44">
        <v>5.8146999825865846E-2</v>
      </c>
      <c r="S1223" s="44">
        <v>568.4</v>
      </c>
      <c r="T1223" s="44">
        <v>0.7</v>
      </c>
      <c r="U1223" s="44"/>
    </row>
    <row r="1224" spans="1:21" ht="20.25" customHeight="1">
      <c r="A1224" s="41">
        <v>43105</v>
      </c>
      <c r="B1224" s="33" t="s">
        <v>4</v>
      </c>
      <c r="C1224" s="30">
        <v>24</v>
      </c>
      <c r="D1224" s="30">
        <v>40</v>
      </c>
      <c r="E1224" s="30">
        <v>200.53</v>
      </c>
      <c r="F1224" s="30">
        <v>25.51</v>
      </c>
      <c r="G1224" s="44">
        <v>156.15799999999999</v>
      </c>
      <c r="H1224" s="44">
        <v>156.15799999999999</v>
      </c>
      <c r="I1224" s="44">
        <v>0.26345192429592051</v>
      </c>
      <c r="J1224" s="44">
        <v>132.54599999999999</v>
      </c>
      <c r="K1224" s="44">
        <v>132.54599999999999</v>
      </c>
      <c r="L1224" s="44">
        <v>0.20528131247005421</v>
      </c>
      <c r="M1224" s="44">
        <v>9.0999999999999998E-2</v>
      </c>
      <c r="N1224" s="44">
        <v>9.0999999999999998E-2</v>
      </c>
      <c r="O1224" s="44">
        <v>6.6155049810260075E-2</v>
      </c>
      <c r="P1224" s="44">
        <v>23.611999999999998</v>
      </c>
      <c r="Q1224" s="44">
        <v>23.611999999999998</v>
      </c>
      <c r="R1224" s="44">
        <v>5.8170611825865845E-2</v>
      </c>
      <c r="S1224" s="44">
        <v>578.80999999999995</v>
      </c>
      <c r="T1224" s="44">
        <v>0.7</v>
      </c>
      <c r="U1224" s="44"/>
    </row>
    <row r="1225" spans="1:21" ht="20.25" customHeight="1">
      <c r="A1225" s="41">
        <v>43106</v>
      </c>
      <c r="B1225" s="33" t="s">
        <v>4</v>
      </c>
      <c r="C1225" s="30">
        <v>24</v>
      </c>
      <c r="D1225" s="30">
        <v>40</v>
      </c>
      <c r="E1225" s="30">
        <v>200.94</v>
      </c>
      <c r="F1225" s="30">
        <v>25.34</v>
      </c>
      <c r="G1225" s="44">
        <v>154.62700000000001</v>
      </c>
      <c r="H1225" s="44">
        <v>154.62700000000001</v>
      </c>
      <c r="I1225" s="44">
        <v>0.26360655129592053</v>
      </c>
      <c r="J1225" s="44">
        <v>131.49</v>
      </c>
      <c r="K1225" s="44">
        <v>131.49</v>
      </c>
      <c r="L1225" s="44">
        <v>0.20541280247005422</v>
      </c>
      <c r="M1225" s="44">
        <v>9.2999999999999999E-2</v>
      </c>
      <c r="N1225" s="44">
        <v>9.2999999999999999E-2</v>
      </c>
      <c r="O1225" s="44">
        <v>6.6248049810260071E-2</v>
      </c>
      <c r="P1225" s="44">
        <v>23.137</v>
      </c>
      <c r="Q1225" s="44">
        <v>23.137</v>
      </c>
      <c r="R1225" s="44">
        <v>5.8193748825865844E-2</v>
      </c>
      <c r="S1225" s="44">
        <v>584.65</v>
      </c>
      <c r="T1225" s="44">
        <v>0.7</v>
      </c>
      <c r="U1225" s="44"/>
    </row>
    <row r="1226" spans="1:21" ht="20.25" customHeight="1">
      <c r="A1226" s="41">
        <v>43107</v>
      </c>
      <c r="B1226" s="33" t="s">
        <v>4</v>
      </c>
      <c r="C1226" s="30">
        <v>24</v>
      </c>
      <c r="D1226" s="30">
        <v>40</v>
      </c>
      <c r="E1226" s="30">
        <v>197.64</v>
      </c>
      <c r="F1226" s="30">
        <v>26.61</v>
      </c>
      <c r="G1226" s="44">
        <v>154.411</v>
      </c>
      <c r="H1226" s="44">
        <v>154.411</v>
      </c>
      <c r="I1226" s="44">
        <v>0.26376096229592055</v>
      </c>
      <c r="J1226" s="44">
        <v>131.33099999999999</v>
      </c>
      <c r="K1226" s="44">
        <v>131.33099999999999</v>
      </c>
      <c r="L1226" s="44">
        <v>0.20554413347005424</v>
      </c>
      <c r="M1226" s="44">
        <v>9.1999999999999998E-2</v>
      </c>
      <c r="N1226" s="44">
        <v>9.1999999999999998E-2</v>
      </c>
      <c r="O1226" s="44">
        <v>6.6340049810260066E-2</v>
      </c>
      <c r="P1226" s="44">
        <v>23.08</v>
      </c>
      <c r="Q1226" s="44">
        <v>23.08</v>
      </c>
      <c r="R1226" s="44">
        <v>5.8216828825865846E-2</v>
      </c>
      <c r="S1226" s="44">
        <v>562.21</v>
      </c>
      <c r="T1226" s="44">
        <v>0.7</v>
      </c>
      <c r="U1226" s="44"/>
    </row>
    <row r="1227" spans="1:21" ht="20.25" customHeight="1">
      <c r="A1227" s="41">
        <v>43108</v>
      </c>
      <c r="B1227" s="33" t="s">
        <v>4</v>
      </c>
      <c r="C1227" s="30">
        <v>24</v>
      </c>
      <c r="D1227" s="30">
        <v>40</v>
      </c>
      <c r="E1227" s="30">
        <v>196.98</v>
      </c>
      <c r="F1227" s="30">
        <v>26.74</v>
      </c>
      <c r="G1227" s="44">
        <v>154.02799999999999</v>
      </c>
      <c r="H1227" s="44">
        <v>154.02799999999999</v>
      </c>
      <c r="I1227" s="44">
        <v>0.26391499029592053</v>
      </c>
      <c r="J1227" s="44">
        <v>130.95699999999999</v>
      </c>
      <c r="K1227" s="44">
        <v>130.95699999999999</v>
      </c>
      <c r="L1227" s="44">
        <v>0.20567509047005422</v>
      </c>
      <c r="M1227" s="44">
        <v>0.09</v>
      </c>
      <c r="N1227" s="44">
        <v>0.09</v>
      </c>
      <c r="O1227" s="44">
        <v>6.6430049810260072E-2</v>
      </c>
      <c r="P1227" s="44">
        <v>23.071000000000002</v>
      </c>
      <c r="Q1227" s="44">
        <v>23.071000000000002</v>
      </c>
      <c r="R1227" s="44">
        <v>5.8239899825865846E-2</v>
      </c>
      <c r="S1227" s="44">
        <v>558.41</v>
      </c>
      <c r="T1227" s="44">
        <v>0.7</v>
      </c>
      <c r="U1227" s="44"/>
    </row>
    <row r="1228" spans="1:21" ht="20.25" customHeight="1">
      <c r="A1228" s="41">
        <v>43109</v>
      </c>
      <c r="B1228" s="33" t="s">
        <v>4</v>
      </c>
      <c r="C1228" s="30">
        <v>24</v>
      </c>
      <c r="D1228" s="30">
        <v>40</v>
      </c>
      <c r="E1228" s="30">
        <v>195.06</v>
      </c>
      <c r="F1228" s="30">
        <v>26.27</v>
      </c>
      <c r="G1228" s="44">
        <v>152.75899999999999</v>
      </c>
      <c r="H1228" s="44">
        <v>152.75899999999999</v>
      </c>
      <c r="I1228" s="44">
        <v>0.26406774929592053</v>
      </c>
      <c r="J1228" s="44">
        <v>130.017</v>
      </c>
      <c r="K1228" s="44">
        <v>130.017</v>
      </c>
      <c r="L1228" s="44">
        <v>0.20580510747005423</v>
      </c>
      <c r="M1228" s="44">
        <v>8.7999999999999995E-2</v>
      </c>
      <c r="N1228" s="44">
        <v>8.7999999999999995E-2</v>
      </c>
      <c r="O1228" s="44">
        <v>6.6518049810260077E-2</v>
      </c>
      <c r="P1228" s="44">
        <v>22.742000000000001</v>
      </c>
      <c r="Q1228" s="44">
        <v>22.742000000000001</v>
      </c>
      <c r="R1228" s="44">
        <v>5.8262641825865845E-2</v>
      </c>
      <c r="S1228" s="44">
        <v>566.91</v>
      </c>
      <c r="T1228" s="44">
        <v>0.7</v>
      </c>
      <c r="U1228" s="44"/>
    </row>
    <row r="1229" spans="1:21" ht="20.25" customHeight="1">
      <c r="A1229" s="41">
        <v>43110</v>
      </c>
      <c r="B1229" s="33" t="s">
        <v>4</v>
      </c>
      <c r="C1229" s="30">
        <v>24</v>
      </c>
      <c r="D1229" s="30">
        <v>40</v>
      </c>
      <c r="E1229" s="30">
        <v>193.84</v>
      </c>
      <c r="F1229" s="30">
        <v>26.04</v>
      </c>
      <c r="G1229" s="44">
        <v>159.97499999999999</v>
      </c>
      <c r="H1229" s="44">
        <v>159.97499999999999</v>
      </c>
      <c r="I1229" s="44">
        <v>0.26422772429592051</v>
      </c>
      <c r="J1229" s="44">
        <v>138.01900000000001</v>
      </c>
      <c r="K1229" s="44">
        <v>138.01900000000001</v>
      </c>
      <c r="L1229" s="44">
        <v>0.20594312647005422</v>
      </c>
      <c r="M1229" s="44">
        <v>9.5000000000000001E-2</v>
      </c>
      <c r="N1229" s="44">
        <v>9.5000000000000001E-2</v>
      </c>
      <c r="O1229" s="44">
        <v>6.6613049810260075E-2</v>
      </c>
      <c r="P1229" s="44">
        <v>21.956</v>
      </c>
      <c r="Q1229" s="44">
        <v>21.956</v>
      </c>
      <c r="R1229" s="44">
        <v>5.8284597825865841E-2</v>
      </c>
      <c r="S1229" s="44">
        <v>564.87</v>
      </c>
      <c r="T1229" s="44">
        <v>0.7</v>
      </c>
      <c r="U1229" s="44"/>
    </row>
    <row r="1230" spans="1:21" ht="20.25" customHeight="1">
      <c r="A1230" s="41">
        <v>43111</v>
      </c>
      <c r="B1230" s="33" t="s">
        <v>4</v>
      </c>
      <c r="C1230" s="30">
        <v>24</v>
      </c>
      <c r="D1230" s="30">
        <v>40</v>
      </c>
      <c r="E1230" s="30">
        <v>195.3</v>
      </c>
      <c r="F1230" s="30">
        <v>26.01</v>
      </c>
      <c r="G1230" s="44">
        <v>158.51300000000001</v>
      </c>
      <c r="H1230" s="44">
        <v>158.51300000000001</v>
      </c>
      <c r="I1230" s="44">
        <v>0.26438623729592053</v>
      </c>
      <c r="J1230" s="44">
        <v>137.09399999999999</v>
      </c>
      <c r="K1230" s="44">
        <v>137.09399999999999</v>
      </c>
      <c r="L1230" s="44">
        <v>0.20608022047005423</v>
      </c>
      <c r="M1230" s="44">
        <v>0.1</v>
      </c>
      <c r="N1230" s="44">
        <v>0.1</v>
      </c>
      <c r="O1230" s="44">
        <v>6.6713049810260078E-2</v>
      </c>
      <c r="P1230" s="44">
        <v>21.419</v>
      </c>
      <c r="Q1230" s="44">
        <v>21.419</v>
      </c>
      <c r="R1230" s="44">
        <v>5.8306016825865843E-2</v>
      </c>
      <c r="S1230" s="44">
        <v>558.46</v>
      </c>
      <c r="T1230" s="44">
        <v>0.7</v>
      </c>
      <c r="U1230" s="44"/>
    </row>
    <row r="1231" spans="1:21" ht="20.25" customHeight="1">
      <c r="A1231" s="41">
        <v>43112</v>
      </c>
      <c r="B1231" s="33" t="s">
        <v>4</v>
      </c>
      <c r="C1231" s="30">
        <v>24</v>
      </c>
      <c r="D1231" s="30">
        <v>40</v>
      </c>
      <c r="E1231" s="30">
        <v>199.24</v>
      </c>
      <c r="F1231" s="30">
        <v>25.04</v>
      </c>
      <c r="G1231" s="44">
        <v>164.83500000000001</v>
      </c>
      <c r="H1231" s="44">
        <v>164.83500000000001</v>
      </c>
      <c r="I1231" s="44">
        <v>0.26455107229592051</v>
      </c>
      <c r="J1231" s="44">
        <v>140.1</v>
      </c>
      <c r="K1231" s="44">
        <v>140.1</v>
      </c>
      <c r="L1231" s="44">
        <v>0.20622032047005423</v>
      </c>
      <c r="M1231" s="44">
        <v>0.10199999999999999</v>
      </c>
      <c r="N1231" s="44">
        <v>0.10199999999999999</v>
      </c>
      <c r="O1231" s="44">
        <v>6.6815049810260083E-2</v>
      </c>
      <c r="P1231" s="44">
        <v>24.734999999999999</v>
      </c>
      <c r="Q1231" s="44">
        <v>24.734999999999999</v>
      </c>
      <c r="R1231" s="44">
        <v>5.8330751825865841E-2</v>
      </c>
      <c r="S1231" s="44">
        <v>578.44000000000005</v>
      </c>
      <c r="T1231" s="44">
        <v>0.7</v>
      </c>
      <c r="U1231" s="44"/>
    </row>
    <row r="1232" spans="1:21" ht="20.25" customHeight="1">
      <c r="A1232" s="41">
        <v>43113</v>
      </c>
      <c r="B1232" s="33" t="s">
        <v>4</v>
      </c>
      <c r="C1232" s="30">
        <v>24</v>
      </c>
      <c r="D1232" s="30">
        <v>40</v>
      </c>
      <c r="E1232" s="30">
        <v>200.1</v>
      </c>
      <c r="F1232" s="30">
        <v>24.87</v>
      </c>
      <c r="G1232" s="44">
        <v>167.24199999999999</v>
      </c>
      <c r="H1232" s="44">
        <v>167.24199999999999</v>
      </c>
      <c r="I1232" s="44">
        <v>0.26471831429592052</v>
      </c>
      <c r="J1232" s="44">
        <v>142.24799999999999</v>
      </c>
      <c r="K1232" s="44">
        <v>142.24799999999999</v>
      </c>
      <c r="L1232" s="44">
        <v>0.20636256847005424</v>
      </c>
      <c r="M1232" s="44">
        <v>0.107</v>
      </c>
      <c r="N1232" s="44">
        <v>0.107</v>
      </c>
      <c r="O1232" s="44">
        <v>6.6922049810260079E-2</v>
      </c>
      <c r="P1232" s="44">
        <v>24.994</v>
      </c>
      <c r="Q1232" s="44">
        <v>24.994</v>
      </c>
      <c r="R1232" s="44">
        <v>5.8355745825865842E-2</v>
      </c>
      <c r="S1232" s="44">
        <v>589.1</v>
      </c>
      <c r="T1232" s="44">
        <v>0.7</v>
      </c>
      <c r="U1232" s="44"/>
    </row>
    <row r="1233" spans="1:21" ht="20.25" customHeight="1">
      <c r="A1233" s="41">
        <v>43114</v>
      </c>
      <c r="B1233" s="33" t="s">
        <v>4</v>
      </c>
      <c r="C1233" s="30">
        <v>24</v>
      </c>
      <c r="D1233" s="30">
        <v>40</v>
      </c>
      <c r="E1233" s="30">
        <v>197.87</v>
      </c>
      <c r="F1233" s="30">
        <v>25.9</v>
      </c>
      <c r="G1233" s="44">
        <v>164.9</v>
      </c>
      <c r="H1233" s="44">
        <v>164.9</v>
      </c>
      <c r="I1233" s="44">
        <v>0.26488321429592054</v>
      </c>
      <c r="J1233" s="44">
        <v>140.273</v>
      </c>
      <c r="K1233" s="44">
        <v>140.273</v>
      </c>
      <c r="L1233" s="44">
        <v>0.20650284147005424</v>
      </c>
      <c r="M1233" s="44">
        <v>0.10299999999999999</v>
      </c>
      <c r="N1233" s="44">
        <v>0.10299999999999999</v>
      </c>
      <c r="O1233" s="44">
        <v>6.7025049810260084E-2</v>
      </c>
      <c r="P1233" s="44">
        <v>24.626999999999999</v>
      </c>
      <c r="Q1233" s="44">
        <v>24.626999999999999</v>
      </c>
      <c r="R1233" s="44">
        <v>5.8380372825865841E-2</v>
      </c>
      <c r="S1233" s="44">
        <v>567.08000000000004</v>
      </c>
      <c r="T1233" s="44">
        <v>0.7</v>
      </c>
      <c r="U1233" s="44"/>
    </row>
    <row r="1234" spans="1:21" ht="20.25" customHeight="1">
      <c r="A1234" s="41">
        <v>43115</v>
      </c>
      <c r="B1234" s="33" t="s">
        <v>4</v>
      </c>
      <c r="C1234" s="30">
        <v>24</v>
      </c>
      <c r="D1234" s="30">
        <v>40</v>
      </c>
      <c r="E1234" s="30">
        <v>197.03</v>
      </c>
      <c r="F1234" s="30">
        <v>25.92</v>
      </c>
      <c r="G1234" s="44">
        <v>189.38800000000001</v>
      </c>
      <c r="H1234" s="44">
        <v>189.38800000000001</v>
      </c>
      <c r="I1234" s="44">
        <v>0.26507260229592056</v>
      </c>
      <c r="J1234" s="44">
        <v>141.97300000000001</v>
      </c>
      <c r="K1234" s="44">
        <v>141.97300000000001</v>
      </c>
      <c r="L1234" s="44">
        <v>0.20664481447005423</v>
      </c>
      <c r="M1234" s="44">
        <v>0.10199999999999999</v>
      </c>
      <c r="N1234" s="44">
        <v>0.10199999999999999</v>
      </c>
      <c r="O1234" s="44">
        <v>6.7127049810260089E-2</v>
      </c>
      <c r="P1234" s="44">
        <v>47.414999999999999</v>
      </c>
      <c r="Q1234" s="44">
        <v>47.414999999999999</v>
      </c>
      <c r="R1234" s="44">
        <v>5.8427787825865843E-2</v>
      </c>
      <c r="S1234" s="44">
        <v>566.36</v>
      </c>
      <c r="T1234" s="44">
        <v>0.7</v>
      </c>
      <c r="U1234" s="44"/>
    </row>
    <row r="1235" spans="1:21" ht="20.25" customHeight="1">
      <c r="A1235" s="41">
        <v>43116</v>
      </c>
      <c r="B1235" s="33" t="s">
        <v>4</v>
      </c>
      <c r="C1235" s="30">
        <v>24</v>
      </c>
      <c r="D1235" s="30">
        <v>40</v>
      </c>
      <c r="E1235" s="30">
        <v>197.25</v>
      </c>
      <c r="F1235" s="30">
        <v>25.88</v>
      </c>
      <c r="G1235" s="44">
        <v>167.27500000000001</v>
      </c>
      <c r="H1235" s="44">
        <v>167.27500000000001</v>
      </c>
      <c r="I1235" s="44">
        <v>0.26523987729592058</v>
      </c>
      <c r="J1235" s="44">
        <v>142.227</v>
      </c>
      <c r="K1235" s="44">
        <v>142.227</v>
      </c>
      <c r="L1235" s="44">
        <v>0.20678704147005422</v>
      </c>
      <c r="M1235" s="44">
        <v>9.9000000000000005E-2</v>
      </c>
      <c r="N1235" s="44">
        <v>9.9000000000000005E-2</v>
      </c>
      <c r="O1235" s="44">
        <v>6.7226049810260091E-2</v>
      </c>
      <c r="P1235" s="44">
        <v>25.047999999999998</v>
      </c>
      <c r="Q1235" s="44">
        <v>25.047999999999998</v>
      </c>
      <c r="R1235" s="44">
        <v>5.8452835825865843E-2</v>
      </c>
      <c r="S1235" s="44">
        <v>568.99</v>
      </c>
      <c r="T1235" s="44">
        <v>0.7</v>
      </c>
      <c r="U1235" s="44"/>
    </row>
    <row r="1236" spans="1:21" ht="20.25" customHeight="1">
      <c r="A1236" s="41">
        <v>43117</v>
      </c>
      <c r="B1236" s="33" t="s">
        <v>4</v>
      </c>
      <c r="C1236" s="30">
        <v>24</v>
      </c>
      <c r="D1236" s="30">
        <v>40</v>
      </c>
      <c r="E1236" s="30">
        <v>196.73</v>
      </c>
      <c r="F1236" s="30">
        <v>25.75</v>
      </c>
      <c r="G1236" s="44">
        <v>164.25399999999999</v>
      </c>
      <c r="H1236" s="44">
        <v>164.25399999999999</v>
      </c>
      <c r="I1236" s="44">
        <v>0.26540413129592055</v>
      </c>
      <c r="J1236" s="44">
        <v>140.04900000000001</v>
      </c>
      <c r="K1236" s="44">
        <v>140.04900000000001</v>
      </c>
      <c r="L1236" s="44">
        <v>0.20692709047005423</v>
      </c>
      <c r="M1236" s="44">
        <v>9.7000000000000003E-2</v>
      </c>
      <c r="N1236" s="44">
        <v>9.7000000000000003E-2</v>
      </c>
      <c r="O1236" s="44">
        <v>6.7323049810260091E-2</v>
      </c>
      <c r="P1236" s="44">
        <v>24.204999999999998</v>
      </c>
      <c r="Q1236" s="44">
        <v>24.204999999999998</v>
      </c>
      <c r="R1236" s="44">
        <v>5.8477040825865842E-2</v>
      </c>
      <c r="S1236" s="44">
        <v>573.22</v>
      </c>
      <c r="T1236" s="44">
        <v>0.7</v>
      </c>
      <c r="U1236" s="44"/>
    </row>
    <row r="1237" spans="1:21" ht="20.25" customHeight="1">
      <c r="A1237" s="41">
        <v>43118</v>
      </c>
      <c r="B1237" s="33" t="s">
        <v>4</v>
      </c>
      <c r="C1237" s="30">
        <v>24</v>
      </c>
      <c r="D1237" s="30">
        <v>40</v>
      </c>
      <c r="E1237" s="30">
        <v>194.19</v>
      </c>
      <c r="F1237" s="30">
        <v>26.83</v>
      </c>
      <c r="G1237" s="44">
        <v>164.74199999999999</v>
      </c>
      <c r="H1237" s="44">
        <v>164.74199999999999</v>
      </c>
      <c r="I1237" s="44">
        <v>0.26556887329592055</v>
      </c>
      <c r="J1237" s="44">
        <v>140.21899999999999</v>
      </c>
      <c r="K1237" s="44">
        <v>140.21899999999999</v>
      </c>
      <c r="L1237" s="44">
        <v>0.20706730947005422</v>
      </c>
      <c r="M1237" s="44">
        <v>9.4E-2</v>
      </c>
      <c r="N1237" s="44">
        <v>9.4E-2</v>
      </c>
      <c r="O1237" s="44">
        <v>6.7417049810260088E-2</v>
      </c>
      <c r="P1237" s="44">
        <v>24.523</v>
      </c>
      <c r="Q1237" s="44">
        <v>24.523</v>
      </c>
      <c r="R1237" s="44">
        <v>5.850156382586584E-2</v>
      </c>
      <c r="S1237" s="44">
        <v>550.26</v>
      </c>
      <c r="T1237" s="44">
        <v>0.7</v>
      </c>
      <c r="U1237" s="44"/>
    </row>
    <row r="1238" spans="1:21" ht="20.25" customHeight="1">
      <c r="A1238" s="41">
        <v>43119</v>
      </c>
      <c r="B1238" s="33" t="s">
        <v>4</v>
      </c>
      <c r="C1238" s="30">
        <v>24</v>
      </c>
      <c r="D1238" s="30">
        <v>40</v>
      </c>
      <c r="E1238" s="30">
        <v>194.18</v>
      </c>
      <c r="F1238" s="30">
        <v>26.74</v>
      </c>
      <c r="G1238" s="44">
        <v>164.428</v>
      </c>
      <c r="H1238" s="44">
        <v>164.428</v>
      </c>
      <c r="I1238" s="44">
        <v>0.26573330129592054</v>
      </c>
      <c r="J1238" s="44">
        <v>140.006</v>
      </c>
      <c r="K1238" s="44">
        <v>140.006</v>
      </c>
      <c r="L1238" s="44">
        <v>0.20720731547005422</v>
      </c>
      <c r="M1238" s="44">
        <v>9.4E-2</v>
      </c>
      <c r="N1238" s="44">
        <v>9.4E-2</v>
      </c>
      <c r="O1238" s="44">
        <v>6.7511049810260085E-2</v>
      </c>
      <c r="P1238" s="44">
        <v>24.422000000000001</v>
      </c>
      <c r="Q1238" s="44">
        <v>24.422000000000001</v>
      </c>
      <c r="R1238" s="44">
        <v>5.8525985825865844E-2</v>
      </c>
      <c r="S1238" s="44">
        <v>552.41999999999996</v>
      </c>
      <c r="T1238" s="44">
        <v>0.7</v>
      </c>
      <c r="U1238" s="44"/>
    </row>
    <row r="1239" spans="1:21" ht="20.25" customHeight="1">
      <c r="A1239" s="41">
        <v>43120</v>
      </c>
      <c r="B1239" s="33" t="s">
        <v>4</v>
      </c>
      <c r="C1239" s="30">
        <v>24</v>
      </c>
      <c r="D1239" s="30">
        <v>40</v>
      </c>
      <c r="E1239" s="30">
        <v>194.13</v>
      </c>
      <c r="F1239" s="30">
        <v>26.43</v>
      </c>
      <c r="G1239" s="44">
        <v>165.03800000000001</v>
      </c>
      <c r="H1239" s="44">
        <v>165.03800000000001</v>
      </c>
      <c r="I1239" s="44">
        <v>0.26589833929592055</v>
      </c>
      <c r="J1239" s="44">
        <v>140.32599999999999</v>
      </c>
      <c r="K1239" s="44">
        <v>140.32599999999999</v>
      </c>
      <c r="L1239" s="44">
        <v>0.20734764147005422</v>
      </c>
      <c r="M1239" s="44">
        <v>9.5000000000000001E-2</v>
      </c>
      <c r="N1239" s="44">
        <v>9.5000000000000001E-2</v>
      </c>
      <c r="O1239" s="44">
        <v>6.7606049810260083E-2</v>
      </c>
      <c r="P1239" s="44">
        <v>24.712</v>
      </c>
      <c r="Q1239" s="44">
        <v>24.712</v>
      </c>
      <c r="R1239" s="44">
        <v>5.8550697825865847E-2</v>
      </c>
      <c r="S1239" s="44">
        <v>559.13</v>
      </c>
      <c r="T1239" s="44">
        <v>0.7</v>
      </c>
      <c r="U1239" s="44"/>
    </row>
    <row r="1240" spans="1:21" ht="20.25" customHeight="1">
      <c r="A1240" s="41">
        <v>43121</v>
      </c>
      <c r="B1240" s="33" t="s">
        <v>4</v>
      </c>
      <c r="C1240" s="30">
        <v>24</v>
      </c>
      <c r="D1240" s="30">
        <v>40</v>
      </c>
      <c r="E1240" s="30">
        <v>194.98</v>
      </c>
      <c r="F1240" s="30">
        <v>26.32</v>
      </c>
      <c r="G1240" s="44">
        <v>164.358</v>
      </c>
      <c r="H1240" s="44">
        <v>164.358</v>
      </c>
      <c r="I1240" s="44">
        <v>0.26606269729592052</v>
      </c>
      <c r="J1240" s="44">
        <v>139.46199999999999</v>
      </c>
      <c r="K1240" s="44">
        <v>139.46199999999999</v>
      </c>
      <c r="L1240" s="44">
        <v>0.20748710347005422</v>
      </c>
      <c r="M1240" s="44">
        <v>9.5000000000000001E-2</v>
      </c>
      <c r="N1240" s="44">
        <v>9.5000000000000001E-2</v>
      </c>
      <c r="O1240" s="44">
        <v>6.7701049810260081E-2</v>
      </c>
      <c r="P1240" s="44">
        <v>24.896000000000001</v>
      </c>
      <c r="Q1240" s="44">
        <v>24.896000000000001</v>
      </c>
      <c r="R1240" s="44">
        <v>5.857559382586585E-2</v>
      </c>
      <c r="S1240" s="44">
        <v>565.16999999999996</v>
      </c>
      <c r="T1240" s="44">
        <v>0.7</v>
      </c>
      <c r="U1240" s="44"/>
    </row>
    <row r="1241" spans="1:21" ht="20.25" customHeight="1">
      <c r="A1241" s="41">
        <v>43122</v>
      </c>
      <c r="B1241" s="33" t="s">
        <v>4</v>
      </c>
      <c r="C1241" s="30">
        <v>24</v>
      </c>
      <c r="D1241" s="30">
        <v>40</v>
      </c>
      <c r="E1241" s="30">
        <v>196.04</v>
      </c>
      <c r="F1241" s="30">
        <v>26.11</v>
      </c>
      <c r="G1241" s="44">
        <v>163.02699999999999</v>
      </c>
      <c r="H1241" s="44">
        <v>163.02699999999999</v>
      </c>
      <c r="I1241" s="44">
        <v>0.26622572429592051</v>
      </c>
      <c r="J1241" s="44">
        <v>138.06</v>
      </c>
      <c r="K1241" s="44">
        <v>138.06</v>
      </c>
      <c r="L1241" s="44">
        <v>0.20762516347005422</v>
      </c>
      <c r="M1241" s="44">
        <v>0.10100000000000001</v>
      </c>
      <c r="N1241" s="44">
        <v>0.10100000000000001</v>
      </c>
      <c r="O1241" s="44">
        <v>6.7802049810260084E-2</v>
      </c>
      <c r="P1241" s="44">
        <v>24.966999999999999</v>
      </c>
      <c r="Q1241" s="44">
        <v>24.966999999999999</v>
      </c>
      <c r="R1241" s="44">
        <v>5.8600560825865851E-2</v>
      </c>
      <c r="S1241" s="44">
        <v>567.16</v>
      </c>
      <c r="T1241" s="44">
        <v>0.7</v>
      </c>
      <c r="U1241" s="44"/>
    </row>
    <row r="1242" spans="1:21" ht="20.25" customHeight="1">
      <c r="A1242" s="41">
        <v>43123</v>
      </c>
      <c r="B1242" s="33" t="s">
        <v>4</v>
      </c>
      <c r="C1242" s="30">
        <v>24</v>
      </c>
      <c r="D1242" s="30">
        <v>40</v>
      </c>
      <c r="E1242" s="30">
        <v>195.53</v>
      </c>
      <c r="F1242" s="30">
        <v>26.03</v>
      </c>
      <c r="G1242" s="44">
        <v>163.62200000000001</v>
      </c>
      <c r="H1242" s="44">
        <v>163.62200000000001</v>
      </c>
      <c r="I1242" s="44">
        <v>0.26638934629592048</v>
      </c>
      <c r="J1242" s="44">
        <v>138.80799999999999</v>
      </c>
      <c r="K1242" s="44">
        <v>138.80799999999999</v>
      </c>
      <c r="L1242" s="44">
        <v>0.20776397147005421</v>
      </c>
      <c r="M1242" s="44">
        <v>0.1</v>
      </c>
      <c r="N1242" s="44">
        <v>0.1</v>
      </c>
      <c r="O1242" s="44">
        <v>6.7902049810260087E-2</v>
      </c>
      <c r="P1242" s="44">
        <v>24.814</v>
      </c>
      <c r="Q1242" s="44">
        <v>24.814</v>
      </c>
      <c r="R1242" s="44">
        <v>5.8625374825865849E-2</v>
      </c>
      <c r="S1242" s="44">
        <v>568.94000000000005</v>
      </c>
      <c r="T1242" s="44">
        <v>0.7</v>
      </c>
      <c r="U1242" s="44"/>
    </row>
    <row r="1243" spans="1:21" ht="20.25" customHeight="1">
      <c r="A1243" s="41">
        <v>43124</v>
      </c>
      <c r="B1243" s="33" t="s">
        <v>4</v>
      </c>
      <c r="C1243" s="30">
        <v>22</v>
      </c>
      <c r="D1243" s="30">
        <v>40</v>
      </c>
      <c r="E1243" s="30">
        <v>227.53</v>
      </c>
      <c r="F1243" s="30">
        <v>28.2</v>
      </c>
      <c r="G1243" s="44">
        <v>149.518</v>
      </c>
      <c r="H1243" s="44">
        <v>163.11099999999999</v>
      </c>
      <c r="I1243" s="44">
        <v>0.2665388642959205</v>
      </c>
      <c r="J1243" s="44">
        <v>126.965</v>
      </c>
      <c r="K1243" s="44">
        <v>138.50700000000001</v>
      </c>
      <c r="L1243" s="44">
        <v>0.20789093647005422</v>
      </c>
      <c r="M1243" s="44">
        <v>8.7999999999999995E-2</v>
      </c>
      <c r="N1243" s="44">
        <v>9.6000000000000002E-2</v>
      </c>
      <c r="O1243" s="44">
        <v>6.7990049810260092E-2</v>
      </c>
      <c r="P1243" s="44">
        <v>22.553000000000001</v>
      </c>
      <c r="Q1243" s="44">
        <v>24.603000000000002</v>
      </c>
      <c r="R1243" s="44">
        <v>5.864792782586585E-2</v>
      </c>
      <c r="S1243" s="44">
        <v>587.70000000000005</v>
      </c>
      <c r="T1243" s="44">
        <v>0.7</v>
      </c>
      <c r="U1243" s="44"/>
    </row>
    <row r="1244" spans="1:21" ht="20.25" customHeight="1">
      <c r="A1244" s="41">
        <v>43125</v>
      </c>
      <c r="B1244" s="33" t="s">
        <v>4</v>
      </c>
      <c r="C1244" s="30">
        <v>24</v>
      </c>
      <c r="D1244" s="30">
        <v>40</v>
      </c>
      <c r="E1244" s="30">
        <v>194</v>
      </c>
      <c r="F1244" s="30">
        <v>27.99</v>
      </c>
      <c r="G1244" s="44">
        <v>169.73</v>
      </c>
      <c r="H1244" s="44">
        <v>169.73</v>
      </c>
      <c r="I1244" s="44">
        <v>0.26670859429592048</v>
      </c>
      <c r="J1244" s="44">
        <v>144.21199999999999</v>
      </c>
      <c r="K1244" s="44">
        <v>144.21199999999999</v>
      </c>
      <c r="L1244" s="44">
        <v>0.20803514847005422</v>
      </c>
      <c r="M1244" s="44">
        <v>9.9000000000000005E-2</v>
      </c>
      <c r="N1244" s="44">
        <v>9.9000000000000005E-2</v>
      </c>
      <c r="O1244" s="44">
        <v>6.8089049810260094E-2</v>
      </c>
      <c r="P1244" s="44">
        <v>25.518000000000001</v>
      </c>
      <c r="Q1244" s="44">
        <v>25.518000000000001</v>
      </c>
      <c r="R1244" s="44">
        <v>5.8673445825865853E-2</v>
      </c>
      <c r="S1244" s="44">
        <v>526.24</v>
      </c>
      <c r="T1244" s="44">
        <v>0.7</v>
      </c>
      <c r="U1244" s="44"/>
    </row>
    <row r="1245" spans="1:21" ht="20.25" customHeight="1">
      <c r="A1245" s="41">
        <v>43126</v>
      </c>
      <c r="B1245" s="33" t="s">
        <v>4</v>
      </c>
      <c r="C1245" s="30">
        <v>24</v>
      </c>
      <c r="D1245" s="30">
        <v>40</v>
      </c>
      <c r="E1245" s="30">
        <v>193.84</v>
      </c>
      <c r="F1245" s="30">
        <v>27.98</v>
      </c>
      <c r="G1245" s="44">
        <v>169.29499999999999</v>
      </c>
      <c r="H1245" s="44">
        <v>169.29499999999999</v>
      </c>
      <c r="I1245" s="44">
        <v>0.26687788929592049</v>
      </c>
      <c r="J1245" s="44">
        <v>143.899</v>
      </c>
      <c r="K1245" s="44">
        <v>143.899</v>
      </c>
      <c r="L1245" s="44">
        <v>0.20817904747005422</v>
      </c>
      <c r="M1245" s="44">
        <v>9.9000000000000005E-2</v>
      </c>
      <c r="N1245" s="44">
        <v>9.9000000000000005E-2</v>
      </c>
      <c r="O1245" s="44">
        <v>6.8188049810260096E-2</v>
      </c>
      <c r="P1245" s="44">
        <v>25.396000000000001</v>
      </c>
      <c r="Q1245" s="44">
        <v>25.396000000000001</v>
      </c>
      <c r="R1245" s="44">
        <v>5.869884182586585E-2</v>
      </c>
      <c r="S1245" s="44">
        <v>521.02</v>
      </c>
      <c r="T1245" s="44">
        <v>0.7</v>
      </c>
      <c r="U1245" s="44"/>
    </row>
    <row r="1246" spans="1:21" ht="20.25" customHeight="1">
      <c r="A1246" s="41">
        <v>43127</v>
      </c>
      <c r="B1246" s="33" t="s">
        <v>4</v>
      </c>
      <c r="C1246" s="30">
        <v>24</v>
      </c>
      <c r="D1246" s="30">
        <v>40</v>
      </c>
      <c r="E1246" s="30">
        <v>193.9</v>
      </c>
      <c r="F1246" s="30">
        <v>27.87</v>
      </c>
      <c r="G1246" s="44">
        <v>170.357</v>
      </c>
      <c r="H1246" s="44">
        <v>170.357</v>
      </c>
      <c r="I1246" s="44">
        <v>0.2670482462959205</v>
      </c>
      <c r="J1246" s="44">
        <v>144.70099999999999</v>
      </c>
      <c r="K1246" s="44">
        <v>144.70099999999999</v>
      </c>
      <c r="L1246" s="44">
        <v>0.20832374847005422</v>
      </c>
      <c r="M1246" s="44">
        <v>0.10100000000000001</v>
      </c>
      <c r="N1246" s="44">
        <v>0.10100000000000001</v>
      </c>
      <c r="O1246" s="44">
        <v>6.82890498102601E-2</v>
      </c>
      <c r="P1246" s="44">
        <v>25.655999999999999</v>
      </c>
      <c r="Q1246" s="44">
        <v>25.655999999999999</v>
      </c>
      <c r="R1246" s="44">
        <v>5.8724497825865848E-2</v>
      </c>
      <c r="S1246" s="44">
        <v>521.64</v>
      </c>
      <c r="T1246" s="44">
        <v>0.7</v>
      </c>
      <c r="U1246" s="44"/>
    </row>
    <row r="1247" spans="1:21" ht="20.25" customHeight="1">
      <c r="A1247" s="41">
        <v>43128</v>
      </c>
      <c r="B1247" s="33" t="s">
        <v>4</v>
      </c>
      <c r="C1247" s="30">
        <v>24</v>
      </c>
      <c r="D1247" s="30">
        <v>40</v>
      </c>
      <c r="E1247" s="30">
        <v>193.96</v>
      </c>
      <c r="F1247" s="30">
        <v>27.74</v>
      </c>
      <c r="G1247" s="44">
        <v>230.148</v>
      </c>
      <c r="H1247" s="44">
        <v>230.148</v>
      </c>
      <c r="I1247" s="44">
        <v>0.26727839429592049</v>
      </c>
      <c r="J1247" s="44">
        <v>184.1</v>
      </c>
      <c r="K1247" s="44">
        <v>184.1</v>
      </c>
      <c r="L1247" s="44">
        <v>0.20850784847005421</v>
      </c>
      <c r="M1247" s="44">
        <v>0.129</v>
      </c>
      <c r="N1247" s="44">
        <v>0.129</v>
      </c>
      <c r="O1247" s="44">
        <v>6.8418049810260104E-2</v>
      </c>
      <c r="P1247" s="44">
        <v>46.048000000000002</v>
      </c>
      <c r="Q1247" s="44">
        <v>46.048000000000002</v>
      </c>
      <c r="R1247" s="44">
        <v>5.8770545825865848E-2</v>
      </c>
      <c r="S1247" s="44">
        <v>521.89</v>
      </c>
      <c r="T1247" s="44">
        <v>0.7</v>
      </c>
      <c r="U1247" s="44"/>
    </row>
    <row r="1248" spans="1:21" ht="20.25" customHeight="1">
      <c r="A1248" s="41">
        <v>43129</v>
      </c>
      <c r="B1248" s="33" t="s">
        <v>4</v>
      </c>
      <c r="C1248" s="30">
        <v>24</v>
      </c>
      <c r="D1248" s="30">
        <v>40</v>
      </c>
      <c r="E1248" s="30">
        <v>194.06</v>
      </c>
      <c r="F1248" s="30">
        <v>27.68</v>
      </c>
      <c r="G1248" s="44">
        <v>229.655</v>
      </c>
      <c r="H1248" s="44">
        <v>229.655</v>
      </c>
      <c r="I1248" s="44">
        <v>0.26750804929592048</v>
      </c>
      <c r="J1248" s="44">
        <v>183.875</v>
      </c>
      <c r="K1248" s="44">
        <v>183.875</v>
      </c>
      <c r="L1248" s="44">
        <v>0.20869172347005421</v>
      </c>
      <c r="M1248" s="44">
        <v>0.13500000000000001</v>
      </c>
      <c r="N1248" s="44">
        <v>0.13500000000000001</v>
      </c>
      <c r="O1248" s="44">
        <v>6.85530498102601E-2</v>
      </c>
      <c r="P1248" s="44">
        <v>45.78</v>
      </c>
      <c r="Q1248" s="44">
        <v>45.78</v>
      </c>
      <c r="R1248" s="44">
        <v>5.8816325825865851E-2</v>
      </c>
      <c r="S1248" s="44">
        <v>524.48</v>
      </c>
      <c r="T1248" s="44">
        <v>0.7</v>
      </c>
      <c r="U1248" s="44"/>
    </row>
    <row r="1249" spans="1:21" ht="20.25" customHeight="1">
      <c r="A1249" s="41">
        <v>43130</v>
      </c>
      <c r="B1249" s="33" t="s">
        <v>4</v>
      </c>
      <c r="C1249" s="30">
        <v>24</v>
      </c>
      <c r="D1249" s="30">
        <v>40</v>
      </c>
      <c r="E1249" s="30">
        <v>194.23</v>
      </c>
      <c r="F1249" s="30">
        <v>27.71</v>
      </c>
      <c r="G1249" s="44">
        <v>260.738</v>
      </c>
      <c r="H1249" s="44">
        <v>260.738</v>
      </c>
      <c r="I1249" s="44">
        <v>0.26776878729592046</v>
      </c>
      <c r="J1249" s="44">
        <v>203.756</v>
      </c>
      <c r="K1249" s="44">
        <v>203.756</v>
      </c>
      <c r="L1249" s="44">
        <v>0.20889547947005421</v>
      </c>
      <c r="M1249" s="44">
        <v>0.14399999999999999</v>
      </c>
      <c r="N1249" s="44">
        <v>0.14399999999999999</v>
      </c>
      <c r="O1249" s="44">
        <v>6.8697049810260105E-2</v>
      </c>
      <c r="P1249" s="44">
        <v>56.981999999999999</v>
      </c>
      <c r="Q1249" s="44">
        <v>56.981999999999999</v>
      </c>
      <c r="R1249" s="44">
        <v>5.8873307825865848E-2</v>
      </c>
      <c r="S1249" s="44">
        <v>525.08000000000004</v>
      </c>
      <c r="T1249" s="44">
        <v>0.7</v>
      </c>
      <c r="U1249" s="44"/>
    </row>
    <row r="1250" spans="1:21" ht="20.25" customHeight="1">
      <c r="A1250" s="41">
        <v>43131</v>
      </c>
      <c r="B1250" s="33" t="s">
        <v>4</v>
      </c>
      <c r="C1250" s="30">
        <v>24</v>
      </c>
      <c r="D1250" s="30">
        <v>40</v>
      </c>
      <c r="E1250" s="30">
        <v>194.62</v>
      </c>
      <c r="F1250" s="30">
        <v>27.68</v>
      </c>
      <c r="G1250" s="44">
        <v>240.45</v>
      </c>
      <c r="H1250" s="44">
        <v>240.45</v>
      </c>
      <c r="I1250" s="44">
        <v>0.26800923729592047</v>
      </c>
      <c r="J1250" s="44">
        <v>187.46199999999999</v>
      </c>
      <c r="K1250" s="44">
        <v>187.46199999999999</v>
      </c>
      <c r="L1250" s="44">
        <v>0.20908294147005421</v>
      </c>
      <c r="M1250" s="44">
        <v>0.14399999999999999</v>
      </c>
      <c r="N1250" s="44">
        <v>0.14399999999999999</v>
      </c>
      <c r="O1250" s="44">
        <v>6.884104981026011E-2</v>
      </c>
      <c r="P1250" s="44">
        <v>52.988</v>
      </c>
      <c r="Q1250" s="44">
        <v>52.988</v>
      </c>
      <c r="R1250" s="44">
        <v>5.8926295825865845E-2</v>
      </c>
      <c r="S1250" s="44">
        <v>527.9</v>
      </c>
      <c r="T1250" s="44">
        <v>0.7</v>
      </c>
      <c r="U1250" s="44"/>
    </row>
    <row r="1251" spans="1:21" ht="20.25" customHeight="1">
      <c r="A1251" s="41">
        <v>43132</v>
      </c>
      <c r="B1251" s="33" t="s">
        <v>4</v>
      </c>
      <c r="C1251" s="30">
        <v>24</v>
      </c>
      <c r="D1251" s="30">
        <v>40</v>
      </c>
      <c r="E1251" s="30">
        <v>194.6</v>
      </c>
      <c r="F1251" s="30">
        <v>27.41</v>
      </c>
      <c r="G1251" s="44">
        <v>246.191</v>
      </c>
      <c r="H1251" s="44">
        <v>246.191</v>
      </c>
      <c r="I1251" s="44">
        <v>0.26825542829592047</v>
      </c>
      <c r="J1251" s="44">
        <v>192.06399999999999</v>
      </c>
      <c r="K1251" s="44">
        <v>192.06399999999999</v>
      </c>
      <c r="L1251" s="44">
        <v>0.2092750054700542</v>
      </c>
      <c r="M1251" s="44">
        <v>0.14499999999999999</v>
      </c>
      <c r="N1251" s="44">
        <v>0.14499999999999999</v>
      </c>
      <c r="O1251" s="44">
        <v>6.8986049810260117E-2</v>
      </c>
      <c r="P1251" s="44">
        <v>54.127000000000002</v>
      </c>
      <c r="Q1251" s="44">
        <v>54.127000000000002</v>
      </c>
      <c r="R1251" s="44">
        <v>5.8980422825865846E-2</v>
      </c>
      <c r="S1251" s="44">
        <v>530.61</v>
      </c>
      <c r="T1251" s="44">
        <v>0.7</v>
      </c>
      <c r="U1251" s="44"/>
    </row>
    <row r="1252" spans="1:21" ht="20.25" customHeight="1">
      <c r="A1252" s="41">
        <v>43133</v>
      </c>
      <c r="B1252" s="33" t="s">
        <v>4</v>
      </c>
      <c r="C1252" s="30">
        <v>24</v>
      </c>
      <c r="D1252" s="30">
        <v>40</v>
      </c>
      <c r="E1252" s="30">
        <v>194.68</v>
      </c>
      <c r="F1252" s="30">
        <v>27.38</v>
      </c>
      <c r="G1252" s="44">
        <v>250.46700000000001</v>
      </c>
      <c r="H1252" s="44">
        <v>250.46700000000001</v>
      </c>
      <c r="I1252" s="44">
        <v>0.26850589529592045</v>
      </c>
      <c r="J1252" s="44">
        <v>200.65</v>
      </c>
      <c r="K1252" s="44">
        <v>200.65</v>
      </c>
      <c r="L1252" s="44">
        <v>0.2094756554700542</v>
      </c>
      <c r="M1252" s="44">
        <v>0.156</v>
      </c>
      <c r="N1252" s="44">
        <v>0.156</v>
      </c>
      <c r="O1252" s="44">
        <v>6.914204981026012E-2</v>
      </c>
      <c r="P1252" s="44">
        <v>49.817</v>
      </c>
      <c r="Q1252" s="44">
        <v>49.817</v>
      </c>
      <c r="R1252" s="44">
        <v>5.9030239825865846E-2</v>
      </c>
      <c r="S1252" s="44">
        <v>535.44000000000005</v>
      </c>
      <c r="T1252" s="44">
        <v>0.7</v>
      </c>
      <c r="U1252" s="44"/>
    </row>
    <row r="1253" spans="1:21" ht="20.25" customHeight="1">
      <c r="A1253" s="41">
        <v>43134</v>
      </c>
      <c r="B1253" s="33" t="s">
        <v>4</v>
      </c>
      <c r="C1253" s="30">
        <v>24</v>
      </c>
      <c r="D1253" s="30">
        <v>40</v>
      </c>
      <c r="E1253" s="30">
        <v>194.99</v>
      </c>
      <c r="F1253" s="30">
        <v>27.13</v>
      </c>
      <c r="G1253" s="44">
        <v>250.73699999999999</v>
      </c>
      <c r="H1253" s="44">
        <v>250.73699999999999</v>
      </c>
      <c r="I1253" s="44">
        <v>0.26875663229592045</v>
      </c>
      <c r="J1253" s="44">
        <v>200.18</v>
      </c>
      <c r="K1253" s="44">
        <v>200.18</v>
      </c>
      <c r="L1253" s="44">
        <v>0.20967583547005419</v>
      </c>
      <c r="M1253" s="44">
        <v>0.159</v>
      </c>
      <c r="N1253" s="44">
        <v>0.159</v>
      </c>
      <c r="O1253" s="44">
        <v>6.9301049810260126E-2</v>
      </c>
      <c r="P1253" s="44">
        <v>50.557000000000002</v>
      </c>
      <c r="Q1253" s="44">
        <v>50.557000000000002</v>
      </c>
      <c r="R1253" s="44">
        <v>5.9080796825865846E-2</v>
      </c>
      <c r="S1253" s="44">
        <v>538.96</v>
      </c>
      <c r="T1253" s="44">
        <v>0.7</v>
      </c>
      <c r="U1253" s="44"/>
    </row>
    <row r="1254" spans="1:21" ht="20.25" customHeight="1">
      <c r="A1254" s="41">
        <v>43135</v>
      </c>
      <c r="B1254" s="33" t="s">
        <v>4</v>
      </c>
      <c r="C1254" s="30">
        <v>24</v>
      </c>
      <c r="D1254" s="30">
        <v>40</v>
      </c>
      <c r="E1254" s="30">
        <v>195.52</v>
      </c>
      <c r="F1254" s="30">
        <v>26.73</v>
      </c>
      <c r="G1254" s="44">
        <v>254.50299999999999</v>
      </c>
      <c r="H1254" s="44">
        <v>254.50299999999999</v>
      </c>
      <c r="I1254" s="44">
        <v>0.26901113529592047</v>
      </c>
      <c r="J1254" s="44">
        <v>203.34899999999999</v>
      </c>
      <c r="K1254" s="44">
        <v>203.34899999999999</v>
      </c>
      <c r="L1254" s="44">
        <v>0.20987918447005419</v>
      </c>
      <c r="M1254" s="44">
        <v>0.161</v>
      </c>
      <c r="N1254" s="44">
        <v>0.161</v>
      </c>
      <c r="O1254" s="44">
        <v>6.9462049810260121E-2</v>
      </c>
      <c r="P1254" s="44">
        <v>51.154000000000003</v>
      </c>
      <c r="Q1254" s="44">
        <v>51.154000000000003</v>
      </c>
      <c r="R1254" s="44">
        <v>5.9131950825865844E-2</v>
      </c>
      <c r="S1254" s="44">
        <v>542.82000000000005</v>
      </c>
      <c r="T1254" s="44">
        <v>0.7</v>
      </c>
      <c r="U1254" s="44"/>
    </row>
    <row r="1255" spans="1:21" ht="20.25" customHeight="1">
      <c r="A1255" s="41">
        <v>43136</v>
      </c>
      <c r="B1255" s="33" t="s">
        <v>4</v>
      </c>
      <c r="C1255" s="30">
        <v>24</v>
      </c>
      <c r="D1255" s="30">
        <v>40</v>
      </c>
      <c r="E1255" s="30">
        <v>196.08</v>
      </c>
      <c r="F1255" s="30">
        <v>25.95</v>
      </c>
      <c r="G1255" s="44">
        <v>256.28500000000003</v>
      </c>
      <c r="H1255" s="44">
        <v>256.28500000000003</v>
      </c>
      <c r="I1255" s="44">
        <v>0.26926742029592049</v>
      </c>
      <c r="J1255" s="44">
        <v>204.97</v>
      </c>
      <c r="K1255" s="44">
        <v>204.97</v>
      </c>
      <c r="L1255" s="44">
        <v>0.21008415447005419</v>
      </c>
      <c r="M1255" s="44">
        <v>0.16700000000000001</v>
      </c>
      <c r="N1255" s="44">
        <v>0.16700000000000001</v>
      </c>
      <c r="O1255" s="44">
        <v>6.9629049810260121E-2</v>
      </c>
      <c r="P1255" s="44">
        <v>51.314999999999998</v>
      </c>
      <c r="Q1255" s="44">
        <v>51.314999999999998</v>
      </c>
      <c r="R1255" s="44">
        <v>5.9183265825865847E-2</v>
      </c>
      <c r="S1255" s="44">
        <v>557.07000000000005</v>
      </c>
      <c r="T1255" s="44">
        <v>0.7</v>
      </c>
      <c r="U1255" s="44"/>
    </row>
    <row r="1256" spans="1:21" ht="20.25" customHeight="1">
      <c r="A1256" s="41">
        <v>43137</v>
      </c>
      <c r="B1256" s="33" t="s">
        <v>4</v>
      </c>
      <c r="C1256" s="30">
        <v>24</v>
      </c>
      <c r="D1256" s="30">
        <v>40</v>
      </c>
      <c r="E1256" s="30">
        <v>200.13</v>
      </c>
      <c r="F1256" s="30">
        <v>24.13</v>
      </c>
      <c r="G1256" s="44">
        <v>255.1</v>
      </c>
      <c r="H1256" s="44">
        <v>255.1</v>
      </c>
      <c r="I1256" s="44">
        <v>0.2695225202959205</v>
      </c>
      <c r="J1256" s="44">
        <v>203.464</v>
      </c>
      <c r="K1256" s="44">
        <v>203.464</v>
      </c>
      <c r="L1256" s="44">
        <v>0.21028761847005417</v>
      </c>
      <c r="M1256" s="44">
        <v>0.158</v>
      </c>
      <c r="N1256" s="44">
        <v>0.158</v>
      </c>
      <c r="O1256" s="44">
        <v>6.9787049810260127E-2</v>
      </c>
      <c r="P1256" s="44">
        <v>51.636000000000003</v>
      </c>
      <c r="Q1256" s="44">
        <v>51.636000000000003</v>
      </c>
      <c r="R1256" s="44">
        <v>5.9234901825865847E-2</v>
      </c>
      <c r="S1256" s="44">
        <v>586.67999999999995</v>
      </c>
      <c r="T1256" s="44">
        <v>0.7</v>
      </c>
      <c r="U1256" s="44"/>
    </row>
    <row r="1257" spans="1:21" ht="20.25" customHeight="1">
      <c r="A1257" s="41">
        <v>43138</v>
      </c>
      <c r="B1257" s="33" t="s">
        <v>4</v>
      </c>
      <c r="C1257" s="30">
        <v>24</v>
      </c>
      <c r="D1257" s="30">
        <v>40</v>
      </c>
      <c r="E1257" s="30">
        <v>202.08</v>
      </c>
      <c r="F1257" s="30">
        <v>23.44</v>
      </c>
      <c r="G1257" s="44">
        <v>241.779</v>
      </c>
      <c r="H1257" s="44">
        <v>241.779</v>
      </c>
      <c r="I1257" s="44">
        <v>0.2697642992959205</v>
      </c>
      <c r="J1257" s="44">
        <v>192.09700000000001</v>
      </c>
      <c r="K1257" s="44">
        <v>192.09700000000001</v>
      </c>
      <c r="L1257" s="44">
        <v>0.21047971547005417</v>
      </c>
      <c r="M1257" s="44">
        <v>0.16400000000000001</v>
      </c>
      <c r="N1257" s="44">
        <v>0.16400000000000001</v>
      </c>
      <c r="O1257" s="44">
        <v>6.9951049810260124E-2</v>
      </c>
      <c r="P1257" s="44">
        <v>49.682000000000002</v>
      </c>
      <c r="Q1257" s="44">
        <v>49.682000000000002</v>
      </c>
      <c r="R1257" s="44">
        <v>5.928458382586585E-2</v>
      </c>
      <c r="S1257" s="44">
        <v>611.48</v>
      </c>
      <c r="T1257" s="44">
        <v>0.7</v>
      </c>
      <c r="U1257" s="44"/>
    </row>
    <row r="1258" spans="1:21" ht="20.25" customHeight="1">
      <c r="A1258" s="41">
        <v>43139</v>
      </c>
      <c r="B1258" s="33" t="s">
        <v>4</v>
      </c>
      <c r="C1258" s="30">
        <v>24</v>
      </c>
      <c r="D1258" s="30">
        <v>40</v>
      </c>
      <c r="E1258" s="30">
        <v>198.09</v>
      </c>
      <c r="F1258" s="30">
        <v>24.5</v>
      </c>
      <c r="G1258" s="44">
        <v>242.57</v>
      </c>
      <c r="H1258" s="44">
        <v>242.57</v>
      </c>
      <c r="I1258" s="44">
        <v>0.27000686929592049</v>
      </c>
      <c r="J1258" s="44">
        <v>191.75</v>
      </c>
      <c r="K1258" s="44">
        <v>191.75</v>
      </c>
      <c r="L1258" s="44">
        <v>0.21067146547005416</v>
      </c>
      <c r="M1258" s="44">
        <v>0.14799999999999999</v>
      </c>
      <c r="N1258" s="44">
        <v>0.14799999999999999</v>
      </c>
      <c r="O1258" s="44">
        <v>7.0099049810260119E-2</v>
      </c>
      <c r="P1258" s="44">
        <v>50.82</v>
      </c>
      <c r="Q1258" s="44">
        <v>50.82</v>
      </c>
      <c r="R1258" s="44">
        <v>5.933540382586585E-2</v>
      </c>
      <c r="S1258" s="44">
        <v>582.26</v>
      </c>
      <c r="T1258" s="44">
        <v>0.7</v>
      </c>
      <c r="U1258" s="44"/>
    </row>
    <row r="1259" spans="1:21" ht="20.25" customHeight="1">
      <c r="A1259" s="41">
        <v>43140</v>
      </c>
      <c r="B1259" s="33" t="s">
        <v>4</v>
      </c>
      <c r="C1259" s="30">
        <v>24</v>
      </c>
      <c r="D1259" s="30">
        <v>40</v>
      </c>
      <c r="E1259" s="30">
        <v>197.41</v>
      </c>
      <c r="F1259" s="30">
        <v>24.66</v>
      </c>
      <c r="G1259" s="44">
        <v>344.16300000000001</v>
      </c>
      <c r="H1259" s="44">
        <v>344.16300000000001</v>
      </c>
      <c r="I1259" s="44">
        <v>0.2703510322959205</v>
      </c>
      <c r="J1259" s="44">
        <v>244.85900000000001</v>
      </c>
      <c r="K1259" s="44">
        <v>244.85900000000001</v>
      </c>
      <c r="L1259" s="44">
        <v>0.21091632447005415</v>
      </c>
      <c r="M1259" s="44">
        <v>0.182</v>
      </c>
      <c r="N1259" s="44">
        <v>0.182</v>
      </c>
      <c r="O1259" s="44">
        <v>7.0281049810260121E-2</v>
      </c>
      <c r="P1259" s="44">
        <v>99.304000000000002</v>
      </c>
      <c r="Q1259" s="44">
        <v>99.304000000000002</v>
      </c>
      <c r="R1259" s="44">
        <v>5.9434707825865851E-2</v>
      </c>
      <c r="S1259" s="44">
        <v>576.83000000000004</v>
      </c>
      <c r="T1259" s="44">
        <v>0.7</v>
      </c>
      <c r="U1259" s="44"/>
    </row>
    <row r="1260" spans="1:21" ht="20.25" customHeight="1">
      <c r="A1260" s="41">
        <v>43141</v>
      </c>
      <c r="B1260" s="33" t="s">
        <v>4</v>
      </c>
      <c r="C1260" s="30">
        <v>24</v>
      </c>
      <c r="D1260" s="30">
        <v>40</v>
      </c>
      <c r="E1260" s="30">
        <v>199.27</v>
      </c>
      <c r="F1260" s="30">
        <v>23.96</v>
      </c>
      <c r="G1260" s="44">
        <v>343.68299999999999</v>
      </c>
      <c r="H1260" s="44">
        <v>343.68299999999999</v>
      </c>
      <c r="I1260" s="44">
        <v>0.27069471529592048</v>
      </c>
      <c r="J1260" s="44">
        <v>247.24299999999999</v>
      </c>
      <c r="K1260" s="44">
        <v>247.24299999999999</v>
      </c>
      <c r="L1260" s="44">
        <v>0.21116356747005416</v>
      </c>
      <c r="M1260" s="44">
        <v>0.192</v>
      </c>
      <c r="N1260" s="44">
        <v>0.192</v>
      </c>
      <c r="O1260" s="44">
        <v>7.0473049810260119E-2</v>
      </c>
      <c r="P1260" s="44">
        <v>96.44</v>
      </c>
      <c r="Q1260" s="44">
        <v>96.44</v>
      </c>
      <c r="R1260" s="44">
        <v>5.9531147825865854E-2</v>
      </c>
      <c r="S1260" s="44">
        <v>592.34</v>
      </c>
      <c r="T1260" s="44">
        <v>0.7</v>
      </c>
      <c r="U1260" s="44"/>
    </row>
    <row r="1261" spans="1:21" ht="20.25" customHeight="1">
      <c r="A1261" s="41">
        <v>43142</v>
      </c>
      <c r="B1261" s="33" t="s">
        <v>4</v>
      </c>
      <c r="C1261" s="30">
        <v>24</v>
      </c>
      <c r="D1261" s="30">
        <v>40</v>
      </c>
      <c r="E1261" s="30">
        <v>197.87</v>
      </c>
      <c r="F1261" s="30">
        <v>24.25</v>
      </c>
      <c r="G1261" s="44">
        <v>328.55700000000002</v>
      </c>
      <c r="H1261" s="44">
        <v>328.55700000000002</v>
      </c>
      <c r="I1261" s="44">
        <v>0.27102327229592049</v>
      </c>
      <c r="J1261" s="44">
        <v>229.62799999999999</v>
      </c>
      <c r="K1261" s="44">
        <v>229.62799999999999</v>
      </c>
      <c r="L1261" s="44">
        <v>0.21139319547005417</v>
      </c>
      <c r="M1261" s="44">
        <v>0.184</v>
      </c>
      <c r="N1261" s="44">
        <v>0.184</v>
      </c>
      <c r="O1261" s="44">
        <v>7.0657049810260122E-2</v>
      </c>
      <c r="P1261" s="44">
        <v>98.929000000000002</v>
      </c>
      <c r="Q1261" s="44">
        <v>98.929000000000002</v>
      </c>
      <c r="R1261" s="44">
        <v>5.9630076825865852E-2</v>
      </c>
      <c r="S1261" s="44">
        <v>589.54999999999995</v>
      </c>
      <c r="T1261" s="44">
        <v>0.7</v>
      </c>
      <c r="U1261" s="44"/>
    </row>
    <row r="1262" spans="1:21" ht="20.25" customHeight="1">
      <c r="A1262" s="41">
        <v>43143</v>
      </c>
      <c r="B1262" s="33" t="s">
        <v>4</v>
      </c>
      <c r="C1262" s="30">
        <v>24</v>
      </c>
      <c r="D1262" s="30">
        <v>40</v>
      </c>
      <c r="E1262" s="30">
        <v>197.27</v>
      </c>
      <c r="F1262" s="30">
        <v>24.28</v>
      </c>
      <c r="G1262" s="44">
        <v>335.61</v>
      </c>
      <c r="H1262" s="44">
        <v>335.61</v>
      </c>
      <c r="I1262" s="44">
        <v>0.27135888229592048</v>
      </c>
      <c r="J1262" s="44">
        <v>234.541</v>
      </c>
      <c r="K1262" s="44">
        <v>234.541</v>
      </c>
      <c r="L1262" s="44">
        <v>0.21162773647005417</v>
      </c>
      <c r="M1262" s="44">
        <v>0.187</v>
      </c>
      <c r="N1262" s="44">
        <v>0.187</v>
      </c>
      <c r="O1262" s="44">
        <v>7.0844049810260129E-2</v>
      </c>
      <c r="P1262" s="44">
        <v>101.069</v>
      </c>
      <c r="Q1262" s="44">
        <v>101.069</v>
      </c>
      <c r="R1262" s="44">
        <v>5.9731145825865854E-2</v>
      </c>
      <c r="S1262" s="44">
        <v>592.30999999999995</v>
      </c>
      <c r="T1262" s="44">
        <v>0.7</v>
      </c>
      <c r="U1262" s="44"/>
    </row>
    <row r="1263" spans="1:21" ht="20.25" customHeight="1">
      <c r="A1263" s="41">
        <v>43144</v>
      </c>
      <c r="B1263" s="33" t="s">
        <v>4</v>
      </c>
      <c r="C1263" s="30">
        <v>24</v>
      </c>
      <c r="D1263" s="30">
        <v>40</v>
      </c>
      <c r="E1263" s="30">
        <v>196.25</v>
      </c>
      <c r="F1263" s="30">
        <v>25.06</v>
      </c>
      <c r="G1263" s="44">
        <v>337.27499999999998</v>
      </c>
      <c r="H1263" s="44">
        <v>337.27499999999998</v>
      </c>
      <c r="I1263" s="44">
        <v>0.2716961572959205</v>
      </c>
      <c r="J1263" s="44">
        <v>234.506</v>
      </c>
      <c r="K1263" s="44">
        <v>234.506</v>
      </c>
      <c r="L1263" s="44">
        <v>0.21186224247005417</v>
      </c>
      <c r="M1263" s="44">
        <v>0.186</v>
      </c>
      <c r="N1263" s="44">
        <v>0.186</v>
      </c>
      <c r="O1263" s="44">
        <v>7.1030049810260135E-2</v>
      </c>
      <c r="P1263" s="44">
        <v>102.76900000000001</v>
      </c>
      <c r="Q1263" s="44">
        <v>102.76900000000001</v>
      </c>
      <c r="R1263" s="44">
        <v>5.9833914825865857E-2</v>
      </c>
      <c r="S1263" s="44">
        <v>575.02</v>
      </c>
      <c r="T1263" s="44">
        <v>0.7</v>
      </c>
      <c r="U1263" s="44"/>
    </row>
    <row r="1264" spans="1:21" ht="20.25" customHeight="1">
      <c r="A1264" s="41">
        <v>43145</v>
      </c>
      <c r="B1264" s="33" t="s">
        <v>4</v>
      </c>
      <c r="C1264" s="30">
        <v>24</v>
      </c>
      <c r="D1264" s="30">
        <v>40</v>
      </c>
      <c r="E1264" s="30">
        <v>197.6</v>
      </c>
      <c r="F1264" s="30">
        <v>24.28</v>
      </c>
      <c r="G1264" s="44">
        <v>337.50599999999997</v>
      </c>
      <c r="H1264" s="44">
        <v>337.50599999999997</v>
      </c>
      <c r="I1264" s="44">
        <v>0.27203366329592049</v>
      </c>
      <c r="J1264" s="44">
        <v>234.369</v>
      </c>
      <c r="K1264" s="44">
        <v>234.369</v>
      </c>
      <c r="L1264" s="44">
        <v>0.21209661147005418</v>
      </c>
      <c r="M1264" s="44">
        <v>0.17699999999999999</v>
      </c>
      <c r="N1264" s="44">
        <v>0.17699999999999999</v>
      </c>
      <c r="O1264" s="44">
        <v>7.1207049810260131E-2</v>
      </c>
      <c r="P1264" s="44">
        <v>103.137</v>
      </c>
      <c r="Q1264" s="44">
        <v>103.137</v>
      </c>
      <c r="R1264" s="44">
        <v>5.993705182586586E-2</v>
      </c>
      <c r="S1264" s="44">
        <v>586.65</v>
      </c>
      <c r="T1264" s="44">
        <v>0.7</v>
      </c>
      <c r="U1264" s="44"/>
    </row>
    <row r="1265" spans="1:21" ht="20.25" customHeight="1">
      <c r="A1265" s="41">
        <v>43146</v>
      </c>
      <c r="B1265" s="33" t="s">
        <v>4</v>
      </c>
      <c r="C1265" s="30">
        <v>24</v>
      </c>
      <c r="D1265" s="30">
        <v>40</v>
      </c>
      <c r="E1265" s="30">
        <v>196.54</v>
      </c>
      <c r="F1265" s="30">
        <v>24.3</v>
      </c>
      <c r="G1265" s="44">
        <v>337.16899999999998</v>
      </c>
      <c r="H1265" s="44">
        <v>337.16899999999998</v>
      </c>
      <c r="I1265" s="44">
        <v>0.27237083229592052</v>
      </c>
      <c r="J1265" s="44">
        <v>234.946</v>
      </c>
      <c r="K1265" s="44">
        <v>234.946</v>
      </c>
      <c r="L1265" s="44">
        <v>0.21233155747005419</v>
      </c>
      <c r="M1265" s="44">
        <v>0.17199999999999999</v>
      </c>
      <c r="N1265" s="44">
        <v>0.17199999999999999</v>
      </c>
      <c r="O1265" s="44">
        <v>7.1379049810260137E-2</v>
      </c>
      <c r="P1265" s="44">
        <v>102.223</v>
      </c>
      <c r="Q1265" s="44">
        <v>102.223</v>
      </c>
      <c r="R1265" s="44">
        <v>6.0039274825865858E-2</v>
      </c>
      <c r="S1265" s="44">
        <v>582.63</v>
      </c>
      <c r="T1265" s="44">
        <v>0.7</v>
      </c>
      <c r="U1265" s="44"/>
    </row>
    <row r="1266" spans="1:21" ht="20.25" customHeight="1">
      <c r="A1266" s="41">
        <v>43147</v>
      </c>
      <c r="B1266" s="33" t="s">
        <v>4</v>
      </c>
      <c r="C1266" s="30">
        <v>24</v>
      </c>
      <c r="D1266" s="30">
        <v>40</v>
      </c>
      <c r="E1266" s="30">
        <v>195.43</v>
      </c>
      <c r="F1266" s="30">
        <v>24.85</v>
      </c>
      <c r="G1266" s="44">
        <v>340.05799999999999</v>
      </c>
      <c r="H1266" s="44">
        <v>340.05799999999999</v>
      </c>
      <c r="I1266" s="44">
        <v>0.27271089029592049</v>
      </c>
      <c r="J1266" s="44">
        <v>234.47300000000001</v>
      </c>
      <c r="K1266" s="44">
        <v>234.47300000000001</v>
      </c>
      <c r="L1266" s="44">
        <v>0.21256603047005421</v>
      </c>
      <c r="M1266" s="44">
        <v>0.17</v>
      </c>
      <c r="N1266" s="44">
        <v>0.17</v>
      </c>
      <c r="O1266" s="44">
        <v>7.154904981026014E-2</v>
      </c>
      <c r="P1266" s="44">
        <v>105.58499999999999</v>
      </c>
      <c r="Q1266" s="44">
        <v>105.58499999999999</v>
      </c>
      <c r="R1266" s="44">
        <v>6.0144859825865857E-2</v>
      </c>
      <c r="S1266" s="44">
        <v>567.62</v>
      </c>
      <c r="T1266" s="44">
        <v>0.7</v>
      </c>
      <c r="U1266" s="44"/>
    </row>
    <row r="1267" spans="1:21" ht="20.25" customHeight="1">
      <c r="A1267" s="41">
        <v>43148</v>
      </c>
      <c r="B1267" s="33" t="s">
        <v>4</v>
      </c>
      <c r="C1267" s="30">
        <v>24</v>
      </c>
      <c r="D1267" s="30">
        <v>40</v>
      </c>
      <c r="E1267" s="30">
        <v>199.79</v>
      </c>
      <c r="F1267" s="30">
        <v>23.01</v>
      </c>
      <c r="G1267" s="44">
        <v>341.93900000000002</v>
      </c>
      <c r="H1267" s="44">
        <v>341.93900000000002</v>
      </c>
      <c r="I1267" s="44">
        <v>0.27305282929592051</v>
      </c>
      <c r="J1267" s="44">
        <v>235.87899999999999</v>
      </c>
      <c r="K1267" s="44">
        <v>235.87899999999999</v>
      </c>
      <c r="L1267" s="44">
        <v>0.2128019094700542</v>
      </c>
      <c r="M1267" s="44">
        <v>0.17899999999999999</v>
      </c>
      <c r="N1267" s="44">
        <v>0.17899999999999999</v>
      </c>
      <c r="O1267" s="44">
        <v>7.1728049810260139E-2</v>
      </c>
      <c r="P1267" s="44">
        <v>106.06</v>
      </c>
      <c r="Q1267" s="44">
        <v>106.06</v>
      </c>
      <c r="R1267" s="44">
        <v>6.0250919825865855E-2</v>
      </c>
      <c r="S1267" s="44">
        <v>610.63</v>
      </c>
      <c r="T1267" s="44">
        <v>0.7</v>
      </c>
      <c r="U1267" s="44"/>
    </row>
    <row r="1268" spans="1:21" ht="20.25" customHeight="1">
      <c r="A1268" s="41">
        <v>43149</v>
      </c>
      <c r="B1268" s="33" t="s">
        <v>4</v>
      </c>
      <c r="C1268" s="30">
        <v>24</v>
      </c>
      <c r="D1268" s="30">
        <v>40</v>
      </c>
      <c r="E1268" s="30">
        <v>205.13</v>
      </c>
      <c r="F1268" s="30">
        <v>22.5</v>
      </c>
      <c r="G1268" s="44">
        <v>341.01</v>
      </c>
      <c r="H1268" s="44">
        <v>341.01</v>
      </c>
      <c r="I1268" s="44">
        <v>0.27339383929592048</v>
      </c>
      <c r="J1268" s="44">
        <v>235.34299999999999</v>
      </c>
      <c r="K1268" s="44">
        <v>235.34299999999999</v>
      </c>
      <c r="L1268" s="44">
        <v>0.2130372524700542</v>
      </c>
      <c r="M1268" s="44">
        <v>0.18099999999999999</v>
      </c>
      <c r="N1268" s="44">
        <v>0.18099999999999999</v>
      </c>
      <c r="O1268" s="44">
        <v>7.1909049810260139E-2</v>
      </c>
      <c r="P1268" s="44">
        <v>105.667</v>
      </c>
      <c r="Q1268" s="44">
        <v>105.667</v>
      </c>
      <c r="R1268" s="44">
        <v>6.0356586825865852E-2</v>
      </c>
      <c r="S1268" s="44">
        <v>640.79999999999995</v>
      </c>
      <c r="T1268" s="44">
        <v>0.7</v>
      </c>
      <c r="U1268" s="44"/>
    </row>
    <row r="1269" spans="1:21" ht="20.25" customHeight="1">
      <c r="A1269" s="41">
        <v>43150</v>
      </c>
      <c r="B1269" s="33" t="s">
        <v>4</v>
      </c>
      <c r="C1269" s="30">
        <v>24</v>
      </c>
      <c r="D1269" s="30">
        <v>40</v>
      </c>
      <c r="E1269" s="30">
        <v>203.35</v>
      </c>
      <c r="F1269" s="30">
        <v>22.14</v>
      </c>
      <c r="G1269" s="44">
        <v>336.61099999999999</v>
      </c>
      <c r="H1269" s="44">
        <v>336.61099999999999</v>
      </c>
      <c r="I1269" s="44">
        <v>0.27373045029592047</v>
      </c>
      <c r="J1269" s="44">
        <v>234.20099999999999</v>
      </c>
      <c r="K1269" s="44">
        <v>234.20099999999999</v>
      </c>
      <c r="L1269" s="44">
        <v>0.21327145347005419</v>
      </c>
      <c r="M1269" s="44">
        <v>0.17599999999999999</v>
      </c>
      <c r="N1269" s="44">
        <v>0.17599999999999999</v>
      </c>
      <c r="O1269" s="44">
        <v>7.2085049810260135E-2</v>
      </c>
      <c r="P1269" s="44">
        <v>102.41</v>
      </c>
      <c r="Q1269" s="44">
        <v>102.41</v>
      </c>
      <c r="R1269" s="44">
        <v>6.0458996825865849E-2</v>
      </c>
      <c r="S1269" s="44">
        <v>656.68</v>
      </c>
      <c r="T1269" s="44">
        <v>0.7</v>
      </c>
      <c r="U1269" s="44"/>
    </row>
    <row r="1270" spans="1:21" ht="20.25" customHeight="1">
      <c r="A1270" s="41">
        <v>43151</v>
      </c>
      <c r="B1270" s="33" t="s">
        <v>4</v>
      </c>
      <c r="C1270" s="30">
        <v>24</v>
      </c>
      <c r="D1270" s="30">
        <v>40</v>
      </c>
      <c r="E1270" s="30">
        <v>196.18</v>
      </c>
      <c r="F1270" s="30">
        <v>24.63</v>
      </c>
      <c r="G1270" s="44">
        <v>334.786</v>
      </c>
      <c r="H1270" s="44">
        <v>334.786</v>
      </c>
      <c r="I1270" s="44">
        <v>0.27406523629592044</v>
      </c>
      <c r="J1270" s="44">
        <v>233.77699999999999</v>
      </c>
      <c r="K1270" s="44">
        <v>233.77699999999999</v>
      </c>
      <c r="L1270" s="44">
        <v>0.21350523047005418</v>
      </c>
      <c r="M1270" s="44">
        <v>0.17899999999999999</v>
      </c>
      <c r="N1270" s="44">
        <v>0.17899999999999999</v>
      </c>
      <c r="O1270" s="44">
        <v>7.2264049810260134E-2</v>
      </c>
      <c r="P1270" s="44">
        <v>101.009</v>
      </c>
      <c r="Q1270" s="44">
        <v>101.009</v>
      </c>
      <c r="R1270" s="44">
        <v>6.0560005825865848E-2</v>
      </c>
      <c r="S1270" s="44">
        <v>607.15</v>
      </c>
      <c r="T1270" s="44">
        <v>0.7</v>
      </c>
      <c r="U1270" s="44"/>
    </row>
    <row r="1271" spans="1:21" ht="20.25" customHeight="1">
      <c r="A1271" s="41">
        <v>43152</v>
      </c>
      <c r="B1271" s="33" t="s">
        <v>4</v>
      </c>
      <c r="C1271" s="30">
        <v>24</v>
      </c>
      <c r="D1271" s="30">
        <v>40</v>
      </c>
      <c r="E1271" s="30">
        <v>194.16</v>
      </c>
      <c r="F1271" s="30">
        <v>25.87</v>
      </c>
      <c r="G1271" s="44">
        <v>333.04199999999997</v>
      </c>
      <c r="H1271" s="44">
        <v>333.04199999999997</v>
      </c>
      <c r="I1271" s="44">
        <v>0.27439827829592045</v>
      </c>
      <c r="J1271" s="44">
        <v>232.13200000000001</v>
      </c>
      <c r="K1271" s="44">
        <v>232.13200000000001</v>
      </c>
      <c r="L1271" s="44">
        <v>0.21373736247005418</v>
      </c>
      <c r="M1271" s="44">
        <v>0.17799999999999999</v>
      </c>
      <c r="N1271" s="44">
        <v>0.17799999999999999</v>
      </c>
      <c r="O1271" s="44">
        <v>7.2442049810260131E-2</v>
      </c>
      <c r="P1271" s="44">
        <v>100.91</v>
      </c>
      <c r="Q1271" s="44">
        <v>100.91</v>
      </c>
      <c r="R1271" s="44">
        <v>6.0660915825865851E-2</v>
      </c>
      <c r="S1271" s="44">
        <v>570.16</v>
      </c>
      <c r="T1271" s="44">
        <v>0.7</v>
      </c>
      <c r="U1271" s="44"/>
    </row>
    <row r="1272" spans="1:21" ht="20.25" customHeight="1">
      <c r="A1272" s="41">
        <v>43153</v>
      </c>
      <c r="B1272" s="33" t="s">
        <v>4</v>
      </c>
      <c r="C1272" s="30">
        <v>24</v>
      </c>
      <c r="D1272" s="30">
        <v>40</v>
      </c>
      <c r="E1272" s="30">
        <v>196.89</v>
      </c>
      <c r="F1272" s="30">
        <v>25.46</v>
      </c>
      <c r="G1272" s="44">
        <v>332.38099999999997</v>
      </c>
      <c r="H1272" s="44">
        <v>332.38099999999997</v>
      </c>
      <c r="I1272" s="44">
        <v>0.27473065929592044</v>
      </c>
      <c r="J1272" s="44">
        <v>230.738</v>
      </c>
      <c r="K1272" s="44">
        <v>230.738</v>
      </c>
      <c r="L1272" s="44">
        <v>0.21396810047005418</v>
      </c>
      <c r="M1272" s="44">
        <v>0.17499999999999999</v>
      </c>
      <c r="N1272" s="44">
        <v>0.17499999999999999</v>
      </c>
      <c r="O1272" s="44">
        <v>7.2617049810260126E-2</v>
      </c>
      <c r="P1272" s="44">
        <v>101.643</v>
      </c>
      <c r="Q1272" s="44">
        <v>101.643</v>
      </c>
      <c r="R1272" s="44">
        <v>6.0762558825865849E-2</v>
      </c>
      <c r="S1272" s="44">
        <v>574.66</v>
      </c>
      <c r="T1272" s="44">
        <v>0.7</v>
      </c>
      <c r="U1272" s="44"/>
    </row>
    <row r="1273" spans="1:21" ht="20.25" customHeight="1">
      <c r="A1273" s="41">
        <v>43154</v>
      </c>
      <c r="B1273" s="33" t="s">
        <v>4</v>
      </c>
      <c r="C1273" s="30">
        <v>24</v>
      </c>
      <c r="D1273" s="30">
        <v>40</v>
      </c>
      <c r="E1273" s="30">
        <v>199.74</v>
      </c>
      <c r="F1273" s="30">
        <v>25.02</v>
      </c>
      <c r="G1273" s="44">
        <v>393.07</v>
      </c>
      <c r="H1273" s="44">
        <v>393.07</v>
      </c>
      <c r="I1273" s="44">
        <v>0.27512372929592044</v>
      </c>
      <c r="J1273" s="44">
        <v>231.417</v>
      </c>
      <c r="K1273" s="44">
        <v>231.417</v>
      </c>
      <c r="L1273" s="44">
        <v>0.2141995174700542</v>
      </c>
      <c r="M1273" s="44">
        <v>0.17599999999999999</v>
      </c>
      <c r="N1273" s="44">
        <v>0.17599999999999999</v>
      </c>
      <c r="O1273" s="44">
        <v>7.2793049810260121E-2</v>
      </c>
      <c r="P1273" s="44">
        <v>161.65299999999999</v>
      </c>
      <c r="Q1273" s="44">
        <v>161.65299999999999</v>
      </c>
      <c r="R1273" s="44">
        <v>6.0924211825865847E-2</v>
      </c>
      <c r="S1273" s="44">
        <v>578.79999999999995</v>
      </c>
      <c r="T1273" s="44">
        <v>0.7</v>
      </c>
      <c r="U1273" s="44"/>
    </row>
    <row r="1274" spans="1:21" ht="20.25" customHeight="1">
      <c r="A1274" s="41">
        <v>43155</v>
      </c>
      <c r="B1274" s="33" t="s">
        <v>4</v>
      </c>
      <c r="C1274" s="30">
        <v>24</v>
      </c>
      <c r="D1274" s="30">
        <v>40</v>
      </c>
      <c r="E1274" s="30">
        <v>197.01</v>
      </c>
      <c r="F1274" s="30">
        <v>25.34</v>
      </c>
      <c r="G1274" s="44">
        <v>395.29599999999999</v>
      </c>
      <c r="H1274" s="44">
        <v>395.29599999999999</v>
      </c>
      <c r="I1274" s="44">
        <v>0.27551902529592043</v>
      </c>
      <c r="J1274" s="44">
        <v>233.98500000000001</v>
      </c>
      <c r="K1274" s="44">
        <v>233.98500000000001</v>
      </c>
      <c r="L1274" s="44">
        <v>0.21443350247005419</v>
      </c>
      <c r="M1274" s="44">
        <v>0.17899999999999999</v>
      </c>
      <c r="N1274" s="44">
        <v>0.17899999999999999</v>
      </c>
      <c r="O1274" s="44">
        <v>7.297204981026012E-2</v>
      </c>
      <c r="P1274" s="44">
        <v>161.31100000000001</v>
      </c>
      <c r="Q1274" s="44">
        <v>161.31100000000001</v>
      </c>
      <c r="R1274" s="44">
        <v>6.1085522825865844E-2</v>
      </c>
      <c r="S1274" s="44">
        <v>573.62</v>
      </c>
      <c r="T1274" s="44">
        <v>0.7</v>
      </c>
      <c r="U1274" s="44"/>
    </row>
    <row r="1275" spans="1:21" ht="20.25" customHeight="1">
      <c r="A1275" s="41">
        <v>43156</v>
      </c>
      <c r="B1275" s="33" t="s">
        <v>4</v>
      </c>
      <c r="C1275" s="30">
        <v>24</v>
      </c>
      <c r="D1275" s="30">
        <v>40</v>
      </c>
      <c r="E1275" s="30">
        <v>198.3</v>
      </c>
      <c r="F1275" s="30">
        <v>25.2</v>
      </c>
      <c r="G1275" s="44">
        <v>396.51</v>
      </c>
      <c r="H1275" s="44">
        <v>396.51</v>
      </c>
      <c r="I1275" s="44">
        <v>0.27591553529592044</v>
      </c>
      <c r="J1275" s="44">
        <v>234.511</v>
      </c>
      <c r="K1275" s="44">
        <v>234.511</v>
      </c>
      <c r="L1275" s="44">
        <v>0.21466801347005418</v>
      </c>
      <c r="M1275" s="44">
        <v>0.17899999999999999</v>
      </c>
      <c r="N1275" s="44">
        <v>0.17899999999999999</v>
      </c>
      <c r="O1275" s="44">
        <v>7.3151049810260119E-2</v>
      </c>
      <c r="P1275" s="44">
        <v>161.999</v>
      </c>
      <c r="Q1275" s="44">
        <v>161.999</v>
      </c>
      <c r="R1275" s="44">
        <v>6.1247521825865847E-2</v>
      </c>
      <c r="S1275" s="44">
        <v>577.4</v>
      </c>
      <c r="T1275" s="44">
        <v>0.7</v>
      </c>
      <c r="U1275" s="44"/>
    </row>
    <row r="1276" spans="1:21" ht="20.25" customHeight="1">
      <c r="A1276" s="41">
        <v>43157</v>
      </c>
      <c r="B1276" s="33" t="s">
        <v>4</v>
      </c>
      <c r="C1276" s="30">
        <v>24</v>
      </c>
      <c r="D1276" s="30">
        <v>40</v>
      </c>
      <c r="E1276" s="30">
        <v>198.64</v>
      </c>
      <c r="F1276" s="30">
        <v>24.9</v>
      </c>
      <c r="G1276" s="44">
        <v>399.34800000000001</v>
      </c>
      <c r="H1276" s="44">
        <v>399.34800000000001</v>
      </c>
      <c r="I1276" s="44">
        <v>0.27631488329592047</v>
      </c>
      <c r="J1276" s="44">
        <v>236.35300000000001</v>
      </c>
      <c r="K1276" s="44">
        <v>236.35300000000001</v>
      </c>
      <c r="L1276" s="44">
        <v>0.21490436647005418</v>
      </c>
      <c r="M1276" s="44">
        <v>0.17699999999999999</v>
      </c>
      <c r="N1276" s="44">
        <v>0.17699999999999999</v>
      </c>
      <c r="O1276" s="44">
        <v>7.3328049810260115E-2</v>
      </c>
      <c r="P1276" s="44">
        <v>162.995</v>
      </c>
      <c r="Q1276" s="44">
        <v>162.995</v>
      </c>
      <c r="R1276" s="44">
        <v>6.1410516825865846E-2</v>
      </c>
      <c r="S1276" s="44">
        <v>582.21</v>
      </c>
      <c r="T1276" s="44">
        <v>0.7</v>
      </c>
      <c r="U1276" s="44"/>
    </row>
    <row r="1277" spans="1:21" ht="20.25" customHeight="1">
      <c r="A1277" s="41">
        <v>43158</v>
      </c>
      <c r="B1277" s="33" t="s">
        <v>4</v>
      </c>
      <c r="C1277" s="30">
        <v>24</v>
      </c>
      <c r="D1277" s="30">
        <v>40</v>
      </c>
      <c r="E1277" s="30">
        <v>199.58</v>
      </c>
      <c r="F1277" s="30">
        <v>24.76</v>
      </c>
      <c r="G1277" s="44">
        <v>397.95100000000002</v>
      </c>
      <c r="H1277" s="44">
        <v>397.95100000000002</v>
      </c>
      <c r="I1277" s="44">
        <v>0.27671283429592047</v>
      </c>
      <c r="J1277" s="44">
        <v>236.268</v>
      </c>
      <c r="K1277" s="44">
        <v>236.268</v>
      </c>
      <c r="L1277" s="44">
        <v>0.21514063447005419</v>
      </c>
      <c r="M1277" s="44">
        <v>0.188</v>
      </c>
      <c r="N1277" s="44">
        <v>0.188</v>
      </c>
      <c r="O1277" s="44">
        <v>7.3516049810260109E-2</v>
      </c>
      <c r="P1277" s="44">
        <v>161.68299999999999</v>
      </c>
      <c r="Q1277" s="44">
        <v>161.68299999999999</v>
      </c>
      <c r="R1277" s="44">
        <v>6.1572199825865849E-2</v>
      </c>
      <c r="S1277" s="44">
        <v>587.57000000000005</v>
      </c>
      <c r="T1277" s="44">
        <v>0.7</v>
      </c>
      <c r="U1277" s="44"/>
    </row>
    <row r="1278" spans="1:21" ht="20.25" customHeight="1">
      <c r="A1278" s="41">
        <v>43159</v>
      </c>
      <c r="B1278" s="33" t="s">
        <v>4</v>
      </c>
      <c r="C1278" s="30">
        <v>24</v>
      </c>
      <c r="D1278" s="30">
        <v>40</v>
      </c>
      <c r="E1278" s="30">
        <v>201.58</v>
      </c>
      <c r="F1278" s="30">
        <v>24.24</v>
      </c>
      <c r="G1278" s="44">
        <v>393.33300000000003</v>
      </c>
      <c r="H1278" s="44">
        <v>393.33300000000003</v>
      </c>
      <c r="I1278" s="44">
        <v>0.27710616729592047</v>
      </c>
      <c r="J1278" s="44">
        <v>234.94499999999999</v>
      </c>
      <c r="K1278" s="44">
        <v>234.94499999999999</v>
      </c>
      <c r="L1278" s="44">
        <v>0.21537557947005417</v>
      </c>
      <c r="M1278" s="44">
        <v>0.17799999999999999</v>
      </c>
      <c r="N1278" s="44">
        <v>0.17799999999999999</v>
      </c>
      <c r="O1278" s="44">
        <v>7.3694049810260107E-2</v>
      </c>
      <c r="P1278" s="44">
        <v>158.38800000000001</v>
      </c>
      <c r="Q1278" s="44">
        <v>158.38800000000001</v>
      </c>
      <c r="R1278" s="44">
        <v>6.1730587825865851E-2</v>
      </c>
      <c r="S1278" s="44">
        <v>601.34</v>
      </c>
      <c r="T1278" s="44">
        <v>0.7</v>
      </c>
      <c r="U1278" s="44"/>
    </row>
    <row r="1279" spans="1:21" ht="20.25" customHeight="1">
      <c r="A1279" s="41">
        <v>43160</v>
      </c>
      <c r="B1279" s="33" t="s">
        <v>4</v>
      </c>
      <c r="C1279" s="30">
        <v>24</v>
      </c>
      <c r="D1279" s="30">
        <v>40</v>
      </c>
      <c r="E1279" s="30">
        <v>200.05</v>
      </c>
      <c r="F1279" s="30">
        <v>24.08</v>
      </c>
      <c r="G1279" s="44">
        <v>406.45499999999998</v>
      </c>
      <c r="H1279" s="44">
        <v>406.45499999999998</v>
      </c>
      <c r="I1279" s="44">
        <v>0.27751262229592044</v>
      </c>
      <c r="J1279" s="44">
        <v>241.83099999999999</v>
      </c>
      <c r="K1279" s="44">
        <v>241.83099999999999</v>
      </c>
      <c r="L1279" s="44">
        <v>0.21561741047005417</v>
      </c>
      <c r="M1279" s="44">
        <v>0.182</v>
      </c>
      <c r="N1279" s="44">
        <v>0.182</v>
      </c>
      <c r="O1279" s="44">
        <v>7.3876049810260108E-2</v>
      </c>
      <c r="P1279" s="44">
        <v>164.624</v>
      </c>
      <c r="Q1279" s="44">
        <v>164.624</v>
      </c>
      <c r="R1279" s="44">
        <v>6.1895211825865853E-2</v>
      </c>
      <c r="S1279" s="44">
        <v>606.01</v>
      </c>
      <c r="T1279" s="44">
        <v>0.7</v>
      </c>
      <c r="U1279" s="44"/>
    </row>
    <row r="1280" spans="1:21" ht="20.25" customHeight="1">
      <c r="A1280" s="41">
        <v>43161</v>
      </c>
      <c r="B1280" s="33" t="s">
        <v>4</v>
      </c>
      <c r="C1280" s="30">
        <v>24</v>
      </c>
      <c r="D1280" s="30">
        <v>40</v>
      </c>
      <c r="E1280" s="30">
        <v>202.17</v>
      </c>
      <c r="F1280" s="30">
        <v>23.85</v>
      </c>
      <c r="G1280" s="44">
        <v>402.70400000000001</v>
      </c>
      <c r="H1280" s="44">
        <v>402.70400000000001</v>
      </c>
      <c r="I1280" s="44">
        <v>0.27791532629592042</v>
      </c>
      <c r="J1280" s="44">
        <v>239.601</v>
      </c>
      <c r="K1280" s="44">
        <v>239.601</v>
      </c>
      <c r="L1280" s="44">
        <v>0.21585701147005418</v>
      </c>
      <c r="M1280" s="44">
        <v>0.19</v>
      </c>
      <c r="N1280" s="44">
        <v>0.19</v>
      </c>
      <c r="O1280" s="44">
        <v>7.4066049810260104E-2</v>
      </c>
      <c r="P1280" s="44">
        <v>163.10300000000001</v>
      </c>
      <c r="Q1280" s="44">
        <v>163.10300000000001</v>
      </c>
      <c r="R1280" s="44">
        <v>6.2058314825865851E-2</v>
      </c>
      <c r="S1280" s="44">
        <v>613.22</v>
      </c>
      <c r="T1280" s="44">
        <v>0.7</v>
      </c>
      <c r="U1280" s="44"/>
    </row>
    <row r="1281" spans="1:21" ht="20.25" customHeight="1">
      <c r="A1281" s="41">
        <v>43162</v>
      </c>
      <c r="B1281" s="33" t="s">
        <v>4</v>
      </c>
      <c r="C1281" s="30">
        <v>24</v>
      </c>
      <c r="D1281" s="30">
        <v>40</v>
      </c>
      <c r="E1281" s="30">
        <v>199.9</v>
      </c>
      <c r="F1281" s="30">
        <v>24.46</v>
      </c>
      <c r="G1281" s="44">
        <v>400.85500000000002</v>
      </c>
      <c r="H1281" s="44">
        <v>400.85500000000002</v>
      </c>
      <c r="I1281" s="44">
        <v>0.2783161812959204</v>
      </c>
      <c r="J1281" s="44">
        <v>240.49199999999999</v>
      </c>
      <c r="K1281" s="44">
        <v>240.49199999999999</v>
      </c>
      <c r="L1281" s="44">
        <v>0.21609750347005419</v>
      </c>
      <c r="M1281" s="44">
        <v>0.188</v>
      </c>
      <c r="N1281" s="44">
        <v>0.188</v>
      </c>
      <c r="O1281" s="44">
        <v>7.4254049810260098E-2</v>
      </c>
      <c r="P1281" s="44">
        <v>160.363</v>
      </c>
      <c r="Q1281" s="44">
        <v>160.363</v>
      </c>
      <c r="R1281" s="44">
        <v>6.2218677825865848E-2</v>
      </c>
      <c r="S1281" s="44">
        <v>598.34</v>
      </c>
      <c r="T1281" s="44">
        <v>0.7</v>
      </c>
      <c r="U1281" s="44"/>
    </row>
    <row r="1282" spans="1:21" ht="20.25" customHeight="1">
      <c r="A1282" s="41">
        <v>43163</v>
      </c>
      <c r="B1282" s="33" t="s">
        <v>4</v>
      </c>
      <c r="C1282" s="30">
        <v>24</v>
      </c>
      <c r="D1282" s="30">
        <v>40</v>
      </c>
      <c r="E1282" s="30">
        <v>200.22</v>
      </c>
      <c r="F1282" s="30">
        <v>24.56</v>
      </c>
      <c r="G1282" s="44">
        <v>404.22699999999998</v>
      </c>
      <c r="H1282" s="44">
        <v>404.22699999999998</v>
      </c>
      <c r="I1282" s="44">
        <v>0.27872040829592037</v>
      </c>
      <c r="J1282" s="44">
        <v>243.21799999999999</v>
      </c>
      <c r="K1282" s="44">
        <v>243.21799999999999</v>
      </c>
      <c r="L1282" s="44">
        <v>0.21634072147005418</v>
      </c>
      <c r="M1282" s="44">
        <v>0.19</v>
      </c>
      <c r="N1282" s="44">
        <v>0.19</v>
      </c>
      <c r="O1282" s="44">
        <v>7.4444049810260093E-2</v>
      </c>
      <c r="P1282" s="44">
        <v>161.00899999999999</v>
      </c>
      <c r="Q1282" s="44">
        <v>161.00899999999999</v>
      </c>
      <c r="R1282" s="44">
        <v>6.2379686825865845E-2</v>
      </c>
      <c r="S1282" s="44">
        <v>593.34</v>
      </c>
      <c r="T1282" s="44">
        <v>0.7</v>
      </c>
      <c r="U1282" s="44"/>
    </row>
    <row r="1283" spans="1:21" ht="20.25" customHeight="1">
      <c r="A1283" s="41">
        <v>43164</v>
      </c>
      <c r="B1283" s="33" t="s">
        <v>4</v>
      </c>
      <c r="C1283" s="30">
        <v>24</v>
      </c>
      <c r="D1283" s="30">
        <v>40</v>
      </c>
      <c r="E1283" s="30">
        <v>199.5</v>
      </c>
      <c r="F1283" s="30">
        <v>24.8</v>
      </c>
      <c r="G1283" s="44">
        <v>406.68599999999998</v>
      </c>
      <c r="H1283" s="44">
        <v>406.68599999999998</v>
      </c>
      <c r="I1283" s="44">
        <v>0.27912709429592036</v>
      </c>
      <c r="J1283" s="44">
        <v>243.40299999999999</v>
      </c>
      <c r="K1283" s="44">
        <v>243.40299999999999</v>
      </c>
      <c r="L1283" s="44">
        <v>0.21658412447005418</v>
      </c>
      <c r="M1283" s="44">
        <v>0.19400000000000001</v>
      </c>
      <c r="N1283" s="44">
        <v>0.19400000000000001</v>
      </c>
      <c r="O1283" s="44">
        <v>7.4638049810260093E-2</v>
      </c>
      <c r="P1283" s="44">
        <v>163.28299999999999</v>
      </c>
      <c r="Q1283" s="44">
        <v>163.28299999999999</v>
      </c>
      <c r="R1283" s="44">
        <v>6.2542969825865838E-2</v>
      </c>
      <c r="S1283" s="44">
        <v>587.14</v>
      </c>
      <c r="T1283" s="44">
        <v>0.7</v>
      </c>
      <c r="U1283" s="44"/>
    </row>
    <row r="1284" spans="1:21" ht="20.25" customHeight="1">
      <c r="A1284" s="41">
        <v>43165</v>
      </c>
      <c r="B1284" s="33" t="s">
        <v>4</v>
      </c>
      <c r="C1284" s="30">
        <v>24</v>
      </c>
      <c r="D1284" s="30">
        <v>40</v>
      </c>
      <c r="E1284" s="30">
        <v>202.84</v>
      </c>
      <c r="F1284" s="30">
        <v>24.14</v>
      </c>
      <c r="G1284" s="44">
        <v>404.47899999999998</v>
      </c>
      <c r="H1284" s="44">
        <v>404.47899999999998</v>
      </c>
      <c r="I1284" s="44">
        <v>0.27953157329592038</v>
      </c>
      <c r="J1284" s="44">
        <v>239.50700000000001</v>
      </c>
      <c r="K1284" s="44">
        <v>239.50700000000001</v>
      </c>
      <c r="L1284" s="44">
        <v>0.21682363147005418</v>
      </c>
      <c r="M1284" s="44">
        <v>0.17899999999999999</v>
      </c>
      <c r="N1284" s="44">
        <v>0.17899999999999999</v>
      </c>
      <c r="O1284" s="44">
        <v>7.4817049810260092E-2</v>
      </c>
      <c r="P1284" s="44">
        <v>164.97200000000001</v>
      </c>
      <c r="Q1284" s="44">
        <v>164.97200000000001</v>
      </c>
      <c r="R1284" s="44">
        <v>6.2707941825865837E-2</v>
      </c>
      <c r="S1284" s="44">
        <v>603.46</v>
      </c>
      <c r="T1284" s="44">
        <v>0.7</v>
      </c>
      <c r="U1284" s="44"/>
    </row>
    <row r="1285" spans="1:21" ht="20.25" customHeight="1">
      <c r="A1285" s="41">
        <v>43166</v>
      </c>
      <c r="B1285" s="33" t="s">
        <v>4</v>
      </c>
      <c r="C1285" s="30">
        <v>24</v>
      </c>
      <c r="D1285" s="30">
        <v>40</v>
      </c>
      <c r="E1285" s="30">
        <v>205.52</v>
      </c>
      <c r="F1285" s="30">
        <v>23.69</v>
      </c>
      <c r="G1285" s="44">
        <v>412.73</v>
      </c>
      <c r="H1285" s="44">
        <v>412.73</v>
      </c>
      <c r="I1285" s="44">
        <v>0.27994430329592035</v>
      </c>
      <c r="J1285" s="44">
        <v>247.35400000000001</v>
      </c>
      <c r="K1285" s="44">
        <v>247.35400000000001</v>
      </c>
      <c r="L1285" s="44">
        <v>0.21707098547005418</v>
      </c>
      <c r="M1285" s="44">
        <v>0.182</v>
      </c>
      <c r="N1285" s="44">
        <v>0.182</v>
      </c>
      <c r="O1285" s="44">
        <v>7.4999049810260093E-2</v>
      </c>
      <c r="P1285" s="44">
        <v>165.376</v>
      </c>
      <c r="Q1285" s="44">
        <v>165.376</v>
      </c>
      <c r="R1285" s="44">
        <v>6.2873317825865832E-2</v>
      </c>
      <c r="S1285" s="44">
        <v>620.66</v>
      </c>
      <c r="T1285" s="44">
        <v>0.7</v>
      </c>
      <c r="U1285" s="44"/>
    </row>
    <row r="1286" spans="1:21" ht="20.25" customHeight="1">
      <c r="A1286" s="41">
        <v>43167</v>
      </c>
      <c r="B1286" s="33" t="s">
        <v>4</v>
      </c>
      <c r="C1286" s="30">
        <v>24</v>
      </c>
      <c r="D1286" s="30">
        <v>40</v>
      </c>
      <c r="E1286" s="30">
        <v>203.72</v>
      </c>
      <c r="F1286" s="30">
        <v>24.05</v>
      </c>
      <c r="G1286" s="44">
        <v>417.005</v>
      </c>
      <c r="H1286" s="44">
        <v>417.005</v>
      </c>
      <c r="I1286" s="44">
        <v>0.28036130829592038</v>
      </c>
      <c r="J1286" s="44">
        <v>248.857</v>
      </c>
      <c r="K1286" s="44">
        <v>248.857</v>
      </c>
      <c r="L1286" s="44">
        <v>0.21731984247005418</v>
      </c>
      <c r="M1286" s="44">
        <v>0.18099999999999999</v>
      </c>
      <c r="N1286" s="44">
        <v>0.18099999999999999</v>
      </c>
      <c r="O1286" s="44">
        <v>7.5180049810260094E-2</v>
      </c>
      <c r="P1286" s="44">
        <v>168.148</v>
      </c>
      <c r="Q1286" s="44">
        <v>168.148</v>
      </c>
      <c r="R1286" s="44">
        <v>6.3041465825865839E-2</v>
      </c>
      <c r="S1286" s="44">
        <v>616.94000000000005</v>
      </c>
      <c r="T1286" s="44">
        <v>0.7</v>
      </c>
      <c r="U1286" s="44"/>
    </row>
    <row r="1287" spans="1:21" ht="20.25" customHeight="1">
      <c r="A1287" s="41">
        <v>43168</v>
      </c>
      <c r="B1287" s="33" t="s">
        <v>4</v>
      </c>
      <c r="C1287" s="30">
        <v>24</v>
      </c>
      <c r="D1287" s="30">
        <v>40</v>
      </c>
      <c r="E1287" s="30">
        <v>200.99</v>
      </c>
      <c r="F1287" s="30">
        <v>25.68</v>
      </c>
      <c r="G1287" s="44">
        <v>424.12400000000002</v>
      </c>
      <c r="H1287" s="44">
        <v>424.12400000000002</v>
      </c>
      <c r="I1287" s="44">
        <v>0.2807854322959204</v>
      </c>
      <c r="J1287" s="44">
        <v>256.24</v>
      </c>
      <c r="K1287" s="44">
        <v>256.24</v>
      </c>
      <c r="L1287" s="44">
        <v>0.21757608247005417</v>
      </c>
      <c r="M1287" s="44">
        <v>0.17799999999999999</v>
      </c>
      <c r="N1287" s="44">
        <v>0.17799999999999999</v>
      </c>
      <c r="O1287" s="44">
        <v>7.5358049810260092E-2</v>
      </c>
      <c r="P1287" s="44">
        <v>167.88399999999999</v>
      </c>
      <c r="Q1287" s="44">
        <v>167.88399999999999</v>
      </c>
      <c r="R1287" s="44">
        <v>6.3209349825865832E-2</v>
      </c>
      <c r="S1287" s="44">
        <v>581.03</v>
      </c>
      <c r="T1287" s="44">
        <v>0.7</v>
      </c>
      <c r="U1287" s="44"/>
    </row>
    <row r="1288" spans="1:21" ht="20.25" customHeight="1">
      <c r="A1288" s="41">
        <v>43169</v>
      </c>
      <c r="B1288" s="33" t="s">
        <v>4</v>
      </c>
      <c r="C1288" s="30">
        <v>24</v>
      </c>
      <c r="D1288" s="30">
        <v>40</v>
      </c>
      <c r="E1288" s="30">
        <v>200.96</v>
      </c>
      <c r="F1288" s="30">
        <v>26.04</v>
      </c>
      <c r="G1288" s="44">
        <v>413.39100000000002</v>
      </c>
      <c r="H1288" s="44">
        <v>413.39100000000002</v>
      </c>
      <c r="I1288" s="44">
        <v>0.28119882329592039</v>
      </c>
      <c r="J1288" s="44">
        <v>253.495</v>
      </c>
      <c r="K1288" s="44">
        <v>253.495</v>
      </c>
      <c r="L1288" s="44">
        <v>0.21782957747005416</v>
      </c>
      <c r="M1288" s="44">
        <v>0.17899999999999999</v>
      </c>
      <c r="N1288" s="44">
        <v>0.17899999999999999</v>
      </c>
      <c r="O1288" s="44">
        <v>7.553704981026009E-2</v>
      </c>
      <c r="P1288" s="44">
        <v>159.89599999999999</v>
      </c>
      <c r="Q1288" s="44">
        <v>159.89599999999999</v>
      </c>
      <c r="R1288" s="44">
        <v>6.3369245825865839E-2</v>
      </c>
      <c r="S1288" s="44">
        <v>568.08000000000004</v>
      </c>
      <c r="T1288" s="44">
        <v>0.7</v>
      </c>
      <c r="U1288" s="44"/>
    </row>
    <row r="1289" spans="1:21" ht="20.25" customHeight="1">
      <c r="A1289" s="41">
        <v>43170</v>
      </c>
      <c r="B1289" s="33" t="s">
        <v>4</v>
      </c>
      <c r="C1289" s="30">
        <v>24</v>
      </c>
      <c r="D1289" s="30">
        <v>40</v>
      </c>
      <c r="E1289" s="30">
        <v>200.97</v>
      </c>
      <c r="F1289" s="30">
        <v>26.2</v>
      </c>
      <c r="G1289" s="44">
        <v>301.25900000000001</v>
      </c>
      <c r="H1289" s="44">
        <v>301.25900000000001</v>
      </c>
      <c r="I1289" s="44">
        <v>0.28150008229592038</v>
      </c>
      <c r="J1289" s="44">
        <v>215.047</v>
      </c>
      <c r="K1289" s="44">
        <v>215.047</v>
      </c>
      <c r="L1289" s="44">
        <v>0.21804462447005415</v>
      </c>
      <c r="M1289" s="44">
        <v>0.15</v>
      </c>
      <c r="N1289" s="44">
        <v>0.15</v>
      </c>
      <c r="O1289" s="44">
        <v>7.5687049810260087E-2</v>
      </c>
      <c r="P1289" s="44">
        <v>86.212000000000003</v>
      </c>
      <c r="Q1289" s="44">
        <v>86.212000000000003</v>
      </c>
      <c r="R1289" s="44">
        <v>6.3455457825865841E-2</v>
      </c>
      <c r="S1289" s="44">
        <v>565.74</v>
      </c>
      <c r="T1289" s="44">
        <v>0.7</v>
      </c>
      <c r="U1289" s="44"/>
    </row>
    <row r="1290" spans="1:21" ht="20.25" customHeight="1">
      <c r="A1290" s="41">
        <v>43171</v>
      </c>
      <c r="B1290" s="33" t="s">
        <v>4</v>
      </c>
      <c r="C1290" s="30">
        <v>24</v>
      </c>
      <c r="D1290" s="30">
        <v>40</v>
      </c>
      <c r="E1290" s="30">
        <v>201.53</v>
      </c>
      <c r="F1290" s="30">
        <v>26.03</v>
      </c>
      <c r="G1290" s="44">
        <v>304.596</v>
      </c>
      <c r="H1290" s="44">
        <v>304.596</v>
      </c>
      <c r="I1290" s="44">
        <v>0.28180467829592037</v>
      </c>
      <c r="J1290" s="44">
        <v>216.1</v>
      </c>
      <c r="K1290" s="44">
        <v>216.1</v>
      </c>
      <c r="L1290" s="44">
        <v>0.21826072447005415</v>
      </c>
      <c r="M1290" s="44">
        <v>0.16</v>
      </c>
      <c r="N1290" s="44">
        <v>0.16</v>
      </c>
      <c r="O1290" s="44">
        <v>7.5847049810260081E-2</v>
      </c>
      <c r="P1290" s="44">
        <v>88.495999999999995</v>
      </c>
      <c r="Q1290" s="44">
        <v>88.495999999999995</v>
      </c>
      <c r="R1290" s="44">
        <v>6.3543953825865834E-2</v>
      </c>
      <c r="S1290" s="44">
        <v>566.32000000000005</v>
      </c>
      <c r="T1290" s="44">
        <v>0.7</v>
      </c>
      <c r="U1290" s="44"/>
    </row>
    <row r="1291" spans="1:21" ht="20.25" customHeight="1">
      <c r="A1291" s="41">
        <v>43172</v>
      </c>
      <c r="B1291" s="33" t="s">
        <v>4</v>
      </c>
      <c r="C1291" s="30">
        <v>24</v>
      </c>
      <c r="D1291" s="30">
        <v>40</v>
      </c>
      <c r="E1291" s="30">
        <v>201.13</v>
      </c>
      <c r="F1291" s="30">
        <v>25.74</v>
      </c>
      <c r="G1291" s="44">
        <v>299.43200000000002</v>
      </c>
      <c r="H1291" s="44">
        <v>299.43200000000002</v>
      </c>
      <c r="I1291" s="44">
        <v>0.28210411029592036</v>
      </c>
      <c r="J1291" s="44">
        <v>212.23500000000001</v>
      </c>
      <c r="K1291" s="44">
        <v>212.23500000000001</v>
      </c>
      <c r="L1291" s="44">
        <v>0.21847295947005416</v>
      </c>
      <c r="M1291" s="44">
        <v>0.153</v>
      </c>
      <c r="N1291" s="44">
        <v>0.153</v>
      </c>
      <c r="O1291" s="44">
        <v>7.6000049810260081E-2</v>
      </c>
      <c r="P1291" s="44">
        <v>87.197000000000003</v>
      </c>
      <c r="Q1291" s="44">
        <v>87.197000000000003</v>
      </c>
      <c r="R1291" s="44">
        <v>6.3631150825865831E-2</v>
      </c>
      <c r="S1291" s="44">
        <v>569.95000000000005</v>
      </c>
      <c r="T1291" s="44">
        <v>0.7</v>
      </c>
      <c r="U1291" s="44"/>
    </row>
    <row r="1292" spans="1:21" ht="20.25" customHeight="1">
      <c r="A1292" s="41">
        <v>43173</v>
      </c>
      <c r="B1292" s="33" t="s">
        <v>4</v>
      </c>
      <c r="C1292" s="30">
        <v>24</v>
      </c>
      <c r="D1292" s="30">
        <v>40</v>
      </c>
      <c r="E1292" s="30">
        <v>200.95</v>
      </c>
      <c r="F1292" s="30">
        <v>25.53</v>
      </c>
      <c r="G1292" s="44">
        <v>303.56799999999998</v>
      </c>
      <c r="H1292" s="44">
        <v>303.56799999999998</v>
      </c>
      <c r="I1292" s="44">
        <v>0.28240767829592034</v>
      </c>
      <c r="J1292" s="44">
        <v>211.542</v>
      </c>
      <c r="K1292" s="44">
        <v>211.542</v>
      </c>
      <c r="L1292" s="44">
        <v>0.21868450147005417</v>
      </c>
      <c r="M1292" s="44">
        <v>0.14699999999999999</v>
      </c>
      <c r="N1292" s="44">
        <v>0.14699999999999999</v>
      </c>
      <c r="O1292" s="44">
        <v>7.6147049810260076E-2</v>
      </c>
      <c r="P1292" s="44">
        <v>92.025999999999996</v>
      </c>
      <c r="Q1292" s="44">
        <v>92.025999999999996</v>
      </c>
      <c r="R1292" s="44">
        <v>6.3723176825865827E-2</v>
      </c>
      <c r="S1292" s="44">
        <v>576.62</v>
      </c>
      <c r="T1292" s="44">
        <v>0.7</v>
      </c>
      <c r="U1292" s="44"/>
    </row>
    <row r="1293" spans="1:21" ht="20.25" customHeight="1">
      <c r="A1293" s="41">
        <v>43174</v>
      </c>
      <c r="B1293" s="33" t="s">
        <v>4</v>
      </c>
      <c r="C1293" s="30">
        <v>24</v>
      </c>
      <c r="D1293" s="30">
        <v>40</v>
      </c>
      <c r="E1293" s="30">
        <v>200.69</v>
      </c>
      <c r="F1293" s="30">
        <v>25.31</v>
      </c>
      <c r="G1293" s="44">
        <v>306.863</v>
      </c>
      <c r="H1293" s="44">
        <v>306.863</v>
      </c>
      <c r="I1293" s="44">
        <v>0.28271454129592033</v>
      </c>
      <c r="J1293" s="44">
        <v>212.762</v>
      </c>
      <c r="K1293" s="44">
        <v>212.762</v>
      </c>
      <c r="L1293" s="44">
        <v>0.21889726347005417</v>
      </c>
      <c r="M1293" s="44">
        <v>0.13600000000000001</v>
      </c>
      <c r="N1293" s="44">
        <v>0.13600000000000001</v>
      </c>
      <c r="O1293" s="44">
        <v>7.6283049810260073E-2</v>
      </c>
      <c r="P1293" s="44">
        <v>94.100999999999999</v>
      </c>
      <c r="Q1293" s="44">
        <v>94.100999999999999</v>
      </c>
      <c r="R1293" s="44">
        <v>6.3817277825865826E-2</v>
      </c>
      <c r="S1293" s="44">
        <v>582.53</v>
      </c>
      <c r="T1293" s="44">
        <v>0.7</v>
      </c>
      <c r="U1293" s="44"/>
    </row>
    <row r="1294" spans="1:21" ht="20.25" customHeight="1">
      <c r="A1294" s="41">
        <v>43175</v>
      </c>
      <c r="B1294" s="33" t="s">
        <v>4</v>
      </c>
      <c r="C1294" s="30">
        <v>24</v>
      </c>
      <c r="D1294" s="30">
        <v>40</v>
      </c>
      <c r="E1294" s="30">
        <v>201.16</v>
      </c>
      <c r="F1294" s="30">
        <v>24.9</v>
      </c>
      <c r="G1294" s="44">
        <v>304.572</v>
      </c>
      <c r="H1294" s="44">
        <v>304.572</v>
      </c>
      <c r="I1294" s="44">
        <v>0.28301911329592033</v>
      </c>
      <c r="J1294" s="44">
        <v>213.13200000000001</v>
      </c>
      <c r="K1294" s="44">
        <v>213.13200000000001</v>
      </c>
      <c r="L1294" s="44">
        <v>0.21911039547005418</v>
      </c>
      <c r="M1294" s="44">
        <v>0.14799999999999999</v>
      </c>
      <c r="N1294" s="44">
        <v>0.14799999999999999</v>
      </c>
      <c r="O1294" s="44">
        <v>7.6431049810260068E-2</v>
      </c>
      <c r="P1294" s="44">
        <v>91.44</v>
      </c>
      <c r="Q1294" s="44">
        <v>91.44</v>
      </c>
      <c r="R1294" s="44">
        <v>6.3908717825865824E-2</v>
      </c>
      <c r="S1294" s="44">
        <v>591.55999999999995</v>
      </c>
      <c r="T1294" s="44">
        <v>0.7</v>
      </c>
      <c r="U1294" s="44"/>
    </row>
    <row r="1295" spans="1:21" ht="20.25" customHeight="1">
      <c r="A1295" s="41">
        <v>43176</v>
      </c>
      <c r="B1295" s="33" t="s">
        <v>4</v>
      </c>
      <c r="C1295" s="30">
        <v>24</v>
      </c>
      <c r="D1295" s="30">
        <v>40</v>
      </c>
      <c r="E1295" s="30">
        <v>199.89</v>
      </c>
      <c r="F1295" s="30">
        <v>25.13</v>
      </c>
      <c r="G1295" s="44">
        <v>303.38099999999997</v>
      </c>
      <c r="H1295" s="44">
        <v>303.38099999999997</v>
      </c>
      <c r="I1295" s="44">
        <v>0.28332249429592032</v>
      </c>
      <c r="J1295" s="44">
        <v>214.172</v>
      </c>
      <c r="K1295" s="44">
        <v>214.172</v>
      </c>
      <c r="L1295" s="44">
        <v>0.21932456747005419</v>
      </c>
      <c r="M1295" s="44">
        <v>0.152</v>
      </c>
      <c r="N1295" s="44">
        <v>0.152</v>
      </c>
      <c r="O1295" s="44">
        <v>7.6583049810260068E-2</v>
      </c>
      <c r="P1295" s="44">
        <v>89.209000000000003</v>
      </c>
      <c r="Q1295" s="44">
        <v>89.209000000000003</v>
      </c>
      <c r="R1295" s="44">
        <v>6.3997926825865831E-2</v>
      </c>
      <c r="S1295" s="44">
        <v>588.29</v>
      </c>
      <c r="T1295" s="44">
        <v>0.7</v>
      </c>
      <c r="U1295" s="44"/>
    </row>
    <row r="1296" spans="1:21" ht="20.25" customHeight="1">
      <c r="A1296" s="41">
        <v>43177</v>
      </c>
      <c r="B1296" s="33" t="s">
        <v>4</v>
      </c>
      <c r="C1296" s="30">
        <v>24</v>
      </c>
      <c r="D1296" s="30">
        <v>40</v>
      </c>
      <c r="E1296" s="30">
        <v>198.67</v>
      </c>
      <c r="F1296" s="30">
        <v>25.96</v>
      </c>
      <c r="G1296" s="44">
        <v>302.58999999999997</v>
      </c>
      <c r="H1296" s="44">
        <v>302.58999999999997</v>
      </c>
      <c r="I1296" s="44">
        <v>0.28362508429592032</v>
      </c>
      <c r="J1296" s="44">
        <v>213.155</v>
      </c>
      <c r="K1296" s="44">
        <v>213.155</v>
      </c>
      <c r="L1296" s="44">
        <v>0.21953772247005418</v>
      </c>
      <c r="M1296" s="44">
        <v>0.14799999999999999</v>
      </c>
      <c r="N1296" s="44">
        <v>0.14799999999999999</v>
      </c>
      <c r="O1296" s="44">
        <v>7.6731049810260063E-2</v>
      </c>
      <c r="P1296" s="44">
        <v>89.435000000000002</v>
      </c>
      <c r="Q1296" s="44">
        <v>89.435000000000002</v>
      </c>
      <c r="R1296" s="44">
        <v>6.408736182586583E-2</v>
      </c>
      <c r="S1296" s="44">
        <v>569.14</v>
      </c>
      <c r="T1296" s="44">
        <v>0.7</v>
      </c>
      <c r="U1296" s="44"/>
    </row>
    <row r="1297" spans="1:21" ht="20.25" customHeight="1">
      <c r="A1297" s="41">
        <v>43178</v>
      </c>
      <c r="B1297" s="33" t="s">
        <v>4</v>
      </c>
      <c r="C1297" s="30">
        <v>24</v>
      </c>
      <c r="D1297" s="30">
        <v>40</v>
      </c>
      <c r="E1297" s="30">
        <v>198.53</v>
      </c>
      <c r="F1297" s="30">
        <v>26.1</v>
      </c>
      <c r="G1297" s="44">
        <v>303.34800000000001</v>
      </c>
      <c r="H1297" s="44">
        <v>303.34800000000001</v>
      </c>
      <c r="I1297" s="44">
        <v>0.2839284322959203</v>
      </c>
      <c r="J1297" s="44">
        <v>213.57</v>
      </c>
      <c r="K1297" s="44">
        <v>213.57</v>
      </c>
      <c r="L1297" s="44">
        <v>0.21975129247005418</v>
      </c>
      <c r="M1297" s="44">
        <v>0.16800000000000001</v>
      </c>
      <c r="N1297" s="44">
        <v>0.16800000000000001</v>
      </c>
      <c r="O1297" s="44">
        <v>7.6899049810260064E-2</v>
      </c>
      <c r="P1297" s="44">
        <v>89.778000000000006</v>
      </c>
      <c r="Q1297" s="44">
        <v>89.778000000000006</v>
      </c>
      <c r="R1297" s="44">
        <v>6.4177139825865828E-2</v>
      </c>
      <c r="S1297" s="44">
        <v>561.04</v>
      </c>
      <c r="T1297" s="44">
        <v>0.7</v>
      </c>
      <c r="U1297" s="44"/>
    </row>
    <row r="1298" spans="1:21" ht="20.25" customHeight="1">
      <c r="A1298" s="41">
        <v>43179</v>
      </c>
      <c r="B1298" s="33" t="s">
        <v>4</v>
      </c>
      <c r="C1298" s="30">
        <v>24</v>
      </c>
      <c r="D1298" s="30">
        <v>40</v>
      </c>
      <c r="E1298" s="30">
        <v>198.32</v>
      </c>
      <c r="F1298" s="30">
        <v>25.69</v>
      </c>
      <c r="G1298" s="44">
        <v>299.40600000000001</v>
      </c>
      <c r="H1298" s="44">
        <v>299.40600000000001</v>
      </c>
      <c r="I1298" s="44">
        <v>0.2842278382959203</v>
      </c>
      <c r="J1298" s="44">
        <v>210.113</v>
      </c>
      <c r="K1298" s="44">
        <v>210.113</v>
      </c>
      <c r="L1298" s="44">
        <v>0.21996140547005419</v>
      </c>
      <c r="M1298" s="44">
        <v>0.158</v>
      </c>
      <c r="N1298" s="44">
        <v>0.158</v>
      </c>
      <c r="O1298" s="44">
        <v>7.705704981026007E-2</v>
      </c>
      <c r="P1298" s="44">
        <v>89.293000000000006</v>
      </c>
      <c r="Q1298" s="44">
        <v>89.293000000000006</v>
      </c>
      <c r="R1298" s="44">
        <v>6.4266432825865832E-2</v>
      </c>
      <c r="S1298" s="44">
        <v>569.19000000000005</v>
      </c>
      <c r="T1298" s="44">
        <v>0.7</v>
      </c>
      <c r="U1298" s="44"/>
    </row>
    <row r="1299" spans="1:21" ht="20.25" customHeight="1">
      <c r="A1299" s="41">
        <v>43180</v>
      </c>
      <c r="B1299" s="33" t="s">
        <v>4</v>
      </c>
      <c r="C1299" s="30">
        <v>24</v>
      </c>
      <c r="D1299" s="30">
        <v>40</v>
      </c>
      <c r="E1299" s="30">
        <v>200.34</v>
      </c>
      <c r="F1299" s="30">
        <v>24.86</v>
      </c>
      <c r="G1299" s="44">
        <v>303.04300000000001</v>
      </c>
      <c r="H1299" s="44">
        <v>303.04300000000001</v>
      </c>
      <c r="I1299" s="44">
        <v>0.2845308812959203</v>
      </c>
      <c r="J1299" s="44">
        <v>210.36600000000001</v>
      </c>
      <c r="K1299" s="44">
        <v>210.36600000000001</v>
      </c>
      <c r="L1299" s="44">
        <v>0.22017177147005418</v>
      </c>
      <c r="M1299" s="44">
        <v>0.158</v>
      </c>
      <c r="N1299" s="44">
        <v>0.158</v>
      </c>
      <c r="O1299" s="44">
        <v>7.7215049810260075E-2</v>
      </c>
      <c r="P1299" s="44">
        <v>92.677000000000007</v>
      </c>
      <c r="Q1299" s="44">
        <v>92.677000000000007</v>
      </c>
      <c r="R1299" s="44">
        <v>6.4359109825865832E-2</v>
      </c>
      <c r="S1299" s="44">
        <v>588.91</v>
      </c>
      <c r="T1299" s="44">
        <v>0.7</v>
      </c>
      <c r="U1299" s="44"/>
    </row>
    <row r="1300" spans="1:21" ht="20.25" customHeight="1">
      <c r="A1300" s="41">
        <v>43181</v>
      </c>
      <c r="B1300" s="33" t="s">
        <v>4</v>
      </c>
      <c r="C1300" s="30">
        <v>24</v>
      </c>
      <c r="D1300" s="30">
        <v>40</v>
      </c>
      <c r="E1300" s="30">
        <v>202.05</v>
      </c>
      <c r="F1300" s="30">
        <v>24.21</v>
      </c>
      <c r="G1300" s="44">
        <v>298.113</v>
      </c>
      <c r="H1300" s="44">
        <v>298.113</v>
      </c>
      <c r="I1300" s="44">
        <v>0.28482899429592029</v>
      </c>
      <c r="J1300" s="44">
        <v>207.947</v>
      </c>
      <c r="K1300" s="44">
        <v>207.947</v>
      </c>
      <c r="L1300" s="44">
        <v>0.22037971847005416</v>
      </c>
      <c r="M1300" s="44">
        <v>0.153</v>
      </c>
      <c r="N1300" s="44">
        <v>0.153</v>
      </c>
      <c r="O1300" s="44">
        <v>7.7368049810260076E-2</v>
      </c>
      <c r="P1300" s="44">
        <v>90.165999999999997</v>
      </c>
      <c r="Q1300" s="44">
        <v>90.165999999999997</v>
      </c>
      <c r="R1300" s="44">
        <v>6.4449275825865834E-2</v>
      </c>
      <c r="S1300" s="44">
        <v>608.97</v>
      </c>
      <c r="T1300" s="44">
        <v>0.7</v>
      </c>
      <c r="U1300" s="44"/>
    </row>
    <row r="1301" spans="1:21" ht="20.25" customHeight="1">
      <c r="A1301" s="41">
        <v>43182</v>
      </c>
      <c r="B1301" s="33" t="s">
        <v>4</v>
      </c>
      <c r="C1301" s="30">
        <v>24</v>
      </c>
      <c r="D1301" s="30">
        <v>40</v>
      </c>
      <c r="E1301" s="30">
        <v>201.23</v>
      </c>
      <c r="F1301" s="30">
        <v>24.72</v>
      </c>
      <c r="G1301" s="44">
        <v>294.10500000000002</v>
      </c>
      <c r="H1301" s="44">
        <v>294.10500000000002</v>
      </c>
      <c r="I1301" s="44">
        <v>0.28512309929592028</v>
      </c>
      <c r="J1301" s="44">
        <v>205.40299999999999</v>
      </c>
      <c r="K1301" s="44">
        <v>205.40299999999999</v>
      </c>
      <c r="L1301" s="44">
        <v>0.22058512147005416</v>
      </c>
      <c r="M1301" s="44">
        <v>0.154</v>
      </c>
      <c r="N1301" s="44">
        <v>0.154</v>
      </c>
      <c r="O1301" s="44">
        <v>7.7522049810260077E-2</v>
      </c>
      <c r="P1301" s="44">
        <v>88.701999999999998</v>
      </c>
      <c r="Q1301" s="44">
        <v>88.701999999999998</v>
      </c>
      <c r="R1301" s="44">
        <v>6.453797782586583E-2</v>
      </c>
      <c r="S1301" s="44">
        <v>600.73</v>
      </c>
      <c r="T1301" s="44">
        <v>0.7</v>
      </c>
      <c r="U1301" s="44"/>
    </row>
    <row r="1302" spans="1:21" ht="20.25" customHeight="1">
      <c r="A1302" s="41">
        <v>43183</v>
      </c>
      <c r="B1302" s="33" t="s">
        <v>4</v>
      </c>
      <c r="C1302" s="30">
        <v>24</v>
      </c>
      <c r="D1302" s="30">
        <v>40</v>
      </c>
      <c r="E1302" s="30">
        <v>202.04</v>
      </c>
      <c r="F1302" s="30">
        <v>24.5</v>
      </c>
      <c r="G1302" s="44">
        <v>287.99299999999999</v>
      </c>
      <c r="H1302" s="44">
        <v>287.99299999999999</v>
      </c>
      <c r="I1302" s="44">
        <v>0.28541109229592027</v>
      </c>
      <c r="J1302" s="44">
        <v>200.90100000000001</v>
      </c>
      <c r="K1302" s="44">
        <v>200.90100000000001</v>
      </c>
      <c r="L1302" s="44">
        <v>0.22078602247005416</v>
      </c>
      <c r="M1302" s="44">
        <v>0.157</v>
      </c>
      <c r="N1302" s="44">
        <v>0.157</v>
      </c>
      <c r="O1302" s="44">
        <v>7.7679049810260081E-2</v>
      </c>
      <c r="P1302" s="44">
        <v>87.091999999999999</v>
      </c>
      <c r="Q1302" s="44">
        <v>87.091999999999999</v>
      </c>
      <c r="R1302" s="44">
        <v>6.4625069825865827E-2</v>
      </c>
      <c r="S1302" s="44">
        <v>612.79999999999995</v>
      </c>
      <c r="T1302" s="44">
        <v>0.7</v>
      </c>
      <c r="U1302" s="44"/>
    </row>
    <row r="1303" spans="1:21" ht="20.25" customHeight="1">
      <c r="A1303" s="41">
        <v>43184</v>
      </c>
      <c r="B1303" s="33" t="s">
        <v>4</v>
      </c>
      <c r="C1303" s="30">
        <v>24</v>
      </c>
      <c r="D1303" s="30">
        <v>40</v>
      </c>
      <c r="E1303" s="30">
        <v>206.41</v>
      </c>
      <c r="F1303" s="30">
        <v>24.18</v>
      </c>
      <c r="G1303" s="44">
        <v>291.81799999999998</v>
      </c>
      <c r="H1303" s="44">
        <v>291.81799999999998</v>
      </c>
      <c r="I1303" s="44">
        <v>0.28570291029592026</v>
      </c>
      <c r="J1303" s="44">
        <v>204.178</v>
      </c>
      <c r="K1303" s="44">
        <v>204.178</v>
      </c>
      <c r="L1303" s="44">
        <v>0.22099020047005416</v>
      </c>
      <c r="M1303" s="44">
        <v>0.156</v>
      </c>
      <c r="N1303" s="44">
        <v>0.156</v>
      </c>
      <c r="O1303" s="44">
        <v>7.7835049810260085E-2</v>
      </c>
      <c r="P1303" s="44">
        <v>87.64</v>
      </c>
      <c r="Q1303" s="44">
        <v>87.64</v>
      </c>
      <c r="R1303" s="44">
        <v>6.4712709825865827E-2</v>
      </c>
      <c r="S1303" s="44">
        <v>625.94000000000005</v>
      </c>
      <c r="T1303" s="44">
        <v>0.7</v>
      </c>
      <c r="U1303" s="44"/>
    </row>
    <row r="1304" spans="1:21" ht="20.25" customHeight="1">
      <c r="A1304" s="41">
        <v>43185</v>
      </c>
      <c r="B1304" s="33" t="s">
        <v>4</v>
      </c>
      <c r="C1304" s="30">
        <v>24</v>
      </c>
      <c r="D1304" s="30">
        <v>40</v>
      </c>
      <c r="E1304" s="30">
        <v>197.8</v>
      </c>
      <c r="F1304" s="30">
        <v>26.46</v>
      </c>
      <c r="G1304" s="44">
        <v>291.05399999999997</v>
      </c>
      <c r="H1304" s="44">
        <v>291.05399999999997</v>
      </c>
      <c r="I1304" s="44">
        <v>0.28599396429592028</v>
      </c>
      <c r="J1304" s="44">
        <v>202.684</v>
      </c>
      <c r="K1304" s="44">
        <v>202.684</v>
      </c>
      <c r="L1304" s="44">
        <v>0.22119288447005417</v>
      </c>
      <c r="M1304" s="44">
        <v>0.153</v>
      </c>
      <c r="N1304" s="44">
        <v>0.153</v>
      </c>
      <c r="O1304" s="44">
        <v>7.7988049810260085E-2</v>
      </c>
      <c r="P1304" s="44">
        <v>88.37</v>
      </c>
      <c r="Q1304" s="44">
        <v>88.37</v>
      </c>
      <c r="R1304" s="44">
        <v>6.4801079825865832E-2</v>
      </c>
      <c r="S1304" s="44">
        <v>576.16</v>
      </c>
      <c r="T1304" s="44">
        <v>0.7</v>
      </c>
      <c r="U1304" s="44"/>
    </row>
    <row r="1305" spans="1:21" ht="20.25" customHeight="1">
      <c r="A1305" s="41">
        <v>43186</v>
      </c>
      <c r="B1305" s="33" t="s">
        <v>4</v>
      </c>
      <c r="C1305" s="30">
        <v>24</v>
      </c>
      <c r="D1305" s="30">
        <v>40</v>
      </c>
      <c r="E1305" s="30">
        <v>197.69</v>
      </c>
      <c r="F1305" s="30">
        <v>26.72</v>
      </c>
      <c r="G1305" s="44">
        <v>294.60899999999998</v>
      </c>
      <c r="H1305" s="44">
        <v>294.60899999999998</v>
      </c>
      <c r="I1305" s="44">
        <v>0.28628857329592028</v>
      </c>
      <c r="J1305" s="44">
        <v>205.77799999999999</v>
      </c>
      <c r="K1305" s="44">
        <v>205.77799999999999</v>
      </c>
      <c r="L1305" s="44">
        <v>0.22139866247005416</v>
      </c>
      <c r="M1305" s="44">
        <v>0.153</v>
      </c>
      <c r="N1305" s="44">
        <v>0.153</v>
      </c>
      <c r="O1305" s="44">
        <v>7.8141049810260085E-2</v>
      </c>
      <c r="P1305" s="44">
        <v>88.831000000000003</v>
      </c>
      <c r="Q1305" s="44">
        <v>88.831000000000003</v>
      </c>
      <c r="R1305" s="44">
        <v>6.4889910825865829E-2</v>
      </c>
      <c r="S1305" s="44">
        <v>566.53</v>
      </c>
      <c r="T1305" s="44">
        <v>0.7</v>
      </c>
      <c r="U1305" s="44"/>
    </row>
    <row r="1306" spans="1:21" ht="20.25" customHeight="1">
      <c r="A1306" s="41">
        <v>43187</v>
      </c>
      <c r="B1306" s="33" t="s">
        <v>4</v>
      </c>
      <c r="C1306" s="30">
        <v>24</v>
      </c>
      <c r="D1306" s="30">
        <v>40</v>
      </c>
      <c r="E1306" s="30">
        <v>197.05</v>
      </c>
      <c r="F1306" s="30">
        <v>26.97</v>
      </c>
      <c r="G1306" s="44">
        <v>294.22899999999998</v>
      </c>
      <c r="H1306" s="44">
        <v>294.22899999999998</v>
      </c>
      <c r="I1306" s="44">
        <v>0.28658280229592026</v>
      </c>
      <c r="J1306" s="44">
        <v>204.88900000000001</v>
      </c>
      <c r="K1306" s="44">
        <v>204.88900000000001</v>
      </c>
      <c r="L1306" s="44">
        <v>0.22160355147005417</v>
      </c>
      <c r="M1306" s="44">
        <v>0.16800000000000001</v>
      </c>
      <c r="N1306" s="44">
        <v>0.16800000000000001</v>
      </c>
      <c r="O1306" s="44">
        <v>7.8309049810260087E-2</v>
      </c>
      <c r="P1306" s="44">
        <v>89.34</v>
      </c>
      <c r="Q1306" s="44">
        <v>89.34</v>
      </c>
      <c r="R1306" s="44">
        <v>6.4979250825865822E-2</v>
      </c>
      <c r="S1306" s="44">
        <v>562.33000000000004</v>
      </c>
      <c r="T1306" s="44">
        <v>0.7</v>
      </c>
      <c r="U1306" s="44"/>
    </row>
    <row r="1307" spans="1:21" ht="20.25" customHeight="1">
      <c r="A1307" s="41">
        <v>43188</v>
      </c>
      <c r="B1307" s="33" t="s">
        <v>4</v>
      </c>
      <c r="C1307" s="30">
        <v>24</v>
      </c>
      <c r="D1307" s="30">
        <v>40</v>
      </c>
      <c r="E1307" s="30">
        <v>196.96</v>
      </c>
      <c r="F1307" s="30">
        <v>26.93</v>
      </c>
      <c r="G1307" s="44">
        <v>292.72399999999999</v>
      </c>
      <c r="H1307" s="44">
        <v>292.72399999999999</v>
      </c>
      <c r="I1307" s="44">
        <v>0.28687552629592028</v>
      </c>
      <c r="J1307" s="44">
        <v>204.46600000000001</v>
      </c>
      <c r="K1307" s="44">
        <v>204.46600000000001</v>
      </c>
      <c r="L1307" s="44">
        <v>0.22180801747005416</v>
      </c>
      <c r="M1307" s="44">
        <v>0.17599999999999999</v>
      </c>
      <c r="N1307" s="44">
        <v>0.17599999999999999</v>
      </c>
      <c r="O1307" s="44">
        <v>7.8485049810260082E-2</v>
      </c>
      <c r="P1307" s="44">
        <v>88.257999999999996</v>
      </c>
      <c r="Q1307" s="44">
        <v>88.257999999999996</v>
      </c>
      <c r="R1307" s="44">
        <v>6.5067508825865816E-2</v>
      </c>
      <c r="S1307" s="44">
        <v>561.67999999999995</v>
      </c>
      <c r="T1307" s="44">
        <v>0.7</v>
      </c>
      <c r="U1307" s="44"/>
    </row>
    <row r="1308" spans="1:21" ht="20.25" customHeight="1">
      <c r="A1308" s="41">
        <v>43189</v>
      </c>
      <c r="B1308" s="33" t="s">
        <v>4</v>
      </c>
      <c r="C1308" s="30">
        <v>24</v>
      </c>
      <c r="D1308" s="30">
        <v>40</v>
      </c>
      <c r="E1308" s="30">
        <v>197.02</v>
      </c>
      <c r="F1308" s="30">
        <v>27.05</v>
      </c>
      <c r="G1308" s="44">
        <v>291.00400000000002</v>
      </c>
      <c r="H1308" s="44">
        <v>291.00400000000002</v>
      </c>
      <c r="I1308" s="44">
        <v>0.28716653029592026</v>
      </c>
      <c r="J1308" s="44">
        <v>203.892</v>
      </c>
      <c r="K1308" s="44">
        <v>203.892</v>
      </c>
      <c r="L1308" s="44">
        <v>0.22201190947005417</v>
      </c>
      <c r="M1308" s="44">
        <v>0.14799999999999999</v>
      </c>
      <c r="N1308" s="44">
        <v>0.14799999999999999</v>
      </c>
      <c r="O1308" s="44">
        <v>7.8633049810260078E-2</v>
      </c>
      <c r="P1308" s="44">
        <v>87.111999999999995</v>
      </c>
      <c r="Q1308" s="44">
        <v>87.111999999999995</v>
      </c>
      <c r="R1308" s="44">
        <v>6.5154620825865817E-2</v>
      </c>
      <c r="S1308" s="44">
        <v>559.96</v>
      </c>
      <c r="T1308" s="44">
        <v>0.7</v>
      </c>
      <c r="U1308" s="44"/>
    </row>
    <row r="1309" spans="1:21" ht="20.25" customHeight="1">
      <c r="A1309" s="41">
        <v>43190</v>
      </c>
      <c r="B1309" s="33" t="s">
        <v>4</v>
      </c>
      <c r="C1309" s="30">
        <v>24</v>
      </c>
      <c r="D1309" s="30">
        <v>40</v>
      </c>
      <c r="E1309" s="30">
        <v>197.03</v>
      </c>
      <c r="F1309" s="30">
        <v>27.13</v>
      </c>
      <c r="G1309" s="44">
        <v>292.52</v>
      </c>
      <c r="H1309" s="44">
        <v>292.52</v>
      </c>
      <c r="I1309" s="44">
        <v>0.28745905029592028</v>
      </c>
      <c r="J1309" s="44">
        <v>205.05699999999999</v>
      </c>
      <c r="K1309" s="44">
        <v>205.05699999999999</v>
      </c>
      <c r="L1309" s="44">
        <v>0.22221696647005418</v>
      </c>
      <c r="M1309" s="44">
        <v>0.158</v>
      </c>
      <c r="N1309" s="44">
        <v>0.158</v>
      </c>
      <c r="O1309" s="44">
        <v>7.8791049810260083E-2</v>
      </c>
      <c r="P1309" s="44">
        <v>87.462999999999994</v>
      </c>
      <c r="Q1309" s="44">
        <v>87.462999999999994</v>
      </c>
      <c r="R1309" s="44">
        <v>6.5242083825865813E-2</v>
      </c>
      <c r="S1309" s="44">
        <v>559.59</v>
      </c>
      <c r="T1309" s="44">
        <v>0.7</v>
      </c>
      <c r="U1309" s="44"/>
    </row>
    <row r="1310" spans="1:21" ht="20.25" customHeight="1">
      <c r="A1310" s="41">
        <v>43191</v>
      </c>
      <c r="B1310" s="33" t="s">
        <v>4</v>
      </c>
      <c r="C1310" s="30">
        <v>24</v>
      </c>
      <c r="D1310" s="30">
        <v>40</v>
      </c>
      <c r="E1310" s="30">
        <v>197.82</v>
      </c>
      <c r="F1310" s="30">
        <v>26.87</v>
      </c>
      <c r="G1310" s="44">
        <v>303.13</v>
      </c>
      <c r="H1310" s="44">
        <v>303.13</v>
      </c>
      <c r="I1310" s="44">
        <v>0.28776218029592027</v>
      </c>
      <c r="J1310" s="44">
        <v>243.58199999999999</v>
      </c>
      <c r="K1310" s="44">
        <v>243.58199999999999</v>
      </c>
      <c r="L1310" s="44">
        <v>0.22246054847005417</v>
      </c>
      <c r="M1310" s="44">
        <v>0.2</v>
      </c>
      <c r="N1310" s="44">
        <v>0.2</v>
      </c>
      <c r="O1310" s="44">
        <v>7.8991049810260089E-2</v>
      </c>
      <c r="P1310" s="44">
        <v>59.548000000000002</v>
      </c>
      <c r="Q1310" s="44">
        <v>59.548000000000002</v>
      </c>
      <c r="R1310" s="44">
        <v>6.5301631825865819E-2</v>
      </c>
      <c r="S1310" s="44">
        <v>564.30999999999995</v>
      </c>
      <c r="T1310" s="44">
        <v>0.7</v>
      </c>
      <c r="U1310" s="44"/>
    </row>
    <row r="1311" spans="1:21" ht="20.25" customHeight="1">
      <c r="A1311" s="41">
        <v>43192</v>
      </c>
      <c r="B1311" s="33" t="s">
        <v>4</v>
      </c>
      <c r="C1311" s="30">
        <v>24</v>
      </c>
      <c r="D1311" s="30">
        <v>40</v>
      </c>
      <c r="E1311" s="30">
        <v>198.35</v>
      </c>
      <c r="F1311" s="30">
        <v>26.53</v>
      </c>
      <c r="G1311" s="44">
        <v>301.42599999999999</v>
      </c>
      <c r="H1311" s="44">
        <v>301.42599999999999</v>
      </c>
      <c r="I1311" s="44">
        <v>0.28806360629592026</v>
      </c>
      <c r="J1311" s="44">
        <v>240.477</v>
      </c>
      <c r="K1311" s="44">
        <v>240.477</v>
      </c>
      <c r="L1311" s="44">
        <v>0.22270102547005416</v>
      </c>
      <c r="M1311" s="44">
        <v>0.19700000000000001</v>
      </c>
      <c r="N1311" s="44">
        <v>0.19700000000000001</v>
      </c>
      <c r="O1311" s="44">
        <v>7.9188049810260092E-2</v>
      </c>
      <c r="P1311" s="44">
        <v>60.948999999999998</v>
      </c>
      <c r="Q1311" s="44">
        <v>60.948999999999998</v>
      </c>
      <c r="R1311" s="44">
        <v>6.5362580825865824E-2</v>
      </c>
      <c r="S1311" s="44">
        <v>573.41</v>
      </c>
      <c r="T1311" s="44">
        <v>0.7</v>
      </c>
      <c r="U1311" s="44"/>
    </row>
    <row r="1312" spans="1:21" ht="20.25" customHeight="1">
      <c r="A1312" s="41">
        <v>43193</v>
      </c>
      <c r="B1312" s="33" t="s">
        <v>4</v>
      </c>
      <c r="C1312" s="30">
        <v>24</v>
      </c>
      <c r="D1312" s="30">
        <v>40</v>
      </c>
      <c r="E1312" s="30">
        <v>194.23</v>
      </c>
      <c r="F1312" s="30">
        <v>28.39</v>
      </c>
      <c r="G1312" s="44">
        <v>291.33800000000002</v>
      </c>
      <c r="H1312" s="44">
        <v>291.33800000000002</v>
      </c>
      <c r="I1312" s="44">
        <v>0.28835494429592023</v>
      </c>
      <c r="J1312" s="44">
        <v>232.089</v>
      </c>
      <c r="K1312" s="44">
        <v>232.089</v>
      </c>
      <c r="L1312" s="44">
        <v>0.22293311447005415</v>
      </c>
      <c r="M1312" s="44">
        <v>0.184</v>
      </c>
      <c r="N1312" s="44">
        <v>0.184</v>
      </c>
      <c r="O1312" s="44">
        <v>7.9372049810260095E-2</v>
      </c>
      <c r="P1312" s="44">
        <v>59.249000000000002</v>
      </c>
      <c r="Q1312" s="44">
        <v>59.249000000000002</v>
      </c>
      <c r="R1312" s="44">
        <v>6.5421829825865821E-2</v>
      </c>
      <c r="S1312" s="44">
        <v>575.47</v>
      </c>
      <c r="T1312" s="44">
        <v>0.7</v>
      </c>
      <c r="U1312" s="44"/>
    </row>
    <row r="1313" spans="1:21" ht="20.25" customHeight="1">
      <c r="A1313" s="41">
        <v>43194</v>
      </c>
      <c r="B1313" s="33" t="s">
        <v>4</v>
      </c>
      <c r="C1313" s="30">
        <v>24</v>
      </c>
      <c r="D1313" s="30">
        <v>40</v>
      </c>
      <c r="E1313" s="30">
        <v>195.69</v>
      </c>
      <c r="F1313" s="30">
        <v>27.27</v>
      </c>
      <c r="G1313" s="44">
        <v>298.14499999999998</v>
      </c>
      <c r="H1313" s="44">
        <v>298.14499999999998</v>
      </c>
      <c r="I1313" s="44">
        <v>0.28865308929592026</v>
      </c>
      <c r="J1313" s="44">
        <v>238.613</v>
      </c>
      <c r="K1313" s="44">
        <v>238.613</v>
      </c>
      <c r="L1313" s="44">
        <v>0.22317172747005415</v>
      </c>
      <c r="M1313" s="44">
        <v>0.193</v>
      </c>
      <c r="N1313" s="44">
        <v>0.193</v>
      </c>
      <c r="O1313" s="44">
        <v>7.9565049810260094E-2</v>
      </c>
      <c r="P1313" s="44">
        <v>59.531999999999996</v>
      </c>
      <c r="Q1313" s="44">
        <v>59.531999999999996</v>
      </c>
      <c r="R1313" s="44">
        <v>6.5481361825865822E-2</v>
      </c>
      <c r="S1313" s="44">
        <v>566.91</v>
      </c>
      <c r="T1313" s="44">
        <v>0.7</v>
      </c>
      <c r="U1313" s="44"/>
    </row>
    <row r="1314" spans="1:21" ht="20.25" customHeight="1">
      <c r="A1314" s="41">
        <v>43195</v>
      </c>
      <c r="B1314" s="33" t="s">
        <v>4</v>
      </c>
      <c r="C1314" s="30">
        <v>24</v>
      </c>
      <c r="D1314" s="30">
        <v>40</v>
      </c>
      <c r="E1314" s="30">
        <v>195.17</v>
      </c>
      <c r="F1314" s="30">
        <v>26.91</v>
      </c>
      <c r="G1314" s="44">
        <v>290.63200000000001</v>
      </c>
      <c r="H1314" s="44">
        <v>290.63200000000001</v>
      </c>
      <c r="I1314" s="44">
        <v>0.28894372129592027</v>
      </c>
      <c r="J1314" s="44">
        <v>238.85300000000001</v>
      </c>
      <c r="K1314" s="44">
        <v>238.85300000000001</v>
      </c>
      <c r="L1314" s="44">
        <v>0.22341058047005416</v>
      </c>
      <c r="M1314" s="44">
        <v>0.20300000000000001</v>
      </c>
      <c r="N1314" s="44">
        <v>0.20300000000000001</v>
      </c>
      <c r="O1314" s="44">
        <v>7.9768049810260089E-2</v>
      </c>
      <c r="P1314" s="44">
        <v>51.779000000000003</v>
      </c>
      <c r="Q1314" s="44">
        <v>51.779000000000003</v>
      </c>
      <c r="R1314" s="44">
        <v>6.5533140825865824E-2</v>
      </c>
      <c r="S1314" s="44">
        <v>566.04999999999995</v>
      </c>
      <c r="T1314" s="44">
        <v>0.7</v>
      </c>
      <c r="U1314" s="44"/>
    </row>
    <row r="1315" spans="1:21" ht="20.25" customHeight="1">
      <c r="A1315" s="41">
        <v>43196</v>
      </c>
      <c r="B1315" s="33" t="s">
        <v>4</v>
      </c>
      <c r="C1315" s="30">
        <v>24</v>
      </c>
      <c r="D1315" s="30">
        <v>40</v>
      </c>
      <c r="E1315" s="30">
        <v>195.92</v>
      </c>
      <c r="F1315" s="30">
        <v>26.22</v>
      </c>
      <c r="G1315" s="44">
        <v>289.89800000000002</v>
      </c>
      <c r="H1315" s="44">
        <v>289.89800000000002</v>
      </c>
      <c r="I1315" s="44">
        <v>0.28923361929592029</v>
      </c>
      <c r="J1315" s="44">
        <v>238.387</v>
      </c>
      <c r="K1315" s="44">
        <v>238.387</v>
      </c>
      <c r="L1315" s="44">
        <v>0.22364896747005417</v>
      </c>
      <c r="M1315" s="44">
        <v>0.20300000000000001</v>
      </c>
      <c r="N1315" s="44">
        <v>0.20300000000000001</v>
      </c>
      <c r="O1315" s="44">
        <v>7.9971049810260084E-2</v>
      </c>
      <c r="P1315" s="44">
        <v>51.511000000000003</v>
      </c>
      <c r="Q1315" s="44">
        <v>51.511000000000003</v>
      </c>
      <c r="R1315" s="44">
        <v>6.5584651825865828E-2</v>
      </c>
      <c r="S1315" s="44">
        <v>574.74</v>
      </c>
      <c r="T1315" s="44">
        <v>0.7</v>
      </c>
      <c r="U1315" s="44"/>
    </row>
    <row r="1316" spans="1:21" ht="20.25" customHeight="1">
      <c r="A1316" s="41">
        <v>43197</v>
      </c>
      <c r="B1316" s="33" t="s">
        <v>4</v>
      </c>
      <c r="C1316" s="30">
        <v>24</v>
      </c>
      <c r="D1316" s="30">
        <v>40</v>
      </c>
      <c r="E1316" s="30">
        <v>196.07</v>
      </c>
      <c r="F1316" s="30">
        <v>26.55</v>
      </c>
      <c r="G1316" s="44">
        <v>311.87799999999999</v>
      </c>
      <c r="H1316" s="44">
        <v>311.87799999999999</v>
      </c>
      <c r="I1316" s="44">
        <v>0.28954549729592027</v>
      </c>
      <c r="J1316" s="44">
        <v>227.869</v>
      </c>
      <c r="K1316" s="44">
        <v>227.869</v>
      </c>
      <c r="L1316" s="44">
        <v>0.22387683647005416</v>
      </c>
      <c r="M1316" s="44">
        <v>0.19600000000000001</v>
      </c>
      <c r="N1316" s="44">
        <v>0.19600000000000001</v>
      </c>
      <c r="O1316" s="44">
        <v>8.0167049810260085E-2</v>
      </c>
      <c r="P1316" s="44">
        <v>84.009</v>
      </c>
      <c r="Q1316" s="44">
        <v>84.009</v>
      </c>
      <c r="R1316" s="44">
        <v>6.5668660825865824E-2</v>
      </c>
      <c r="S1316" s="44">
        <v>570.33000000000004</v>
      </c>
      <c r="T1316" s="44">
        <v>0.7</v>
      </c>
      <c r="U1316" s="44"/>
    </row>
    <row r="1317" spans="1:21" ht="20.25" customHeight="1">
      <c r="A1317" s="41">
        <v>43198</v>
      </c>
      <c r="B1317" s="33" t="s">
        <v>4</v>
      </c>
      <c r="C1317" s="30">
        <v>24</v>
      </c>
      <c r="D1317" s="30">
        <v>40</v>
      </c>
      <c r="E1317" s="30">
        <v>196.5</v>
      </c>
      <c r="F1317" s="30">
        <v>25.75</v>
      </c>
      <c r="G1317" s="44">
        <v>312.649</v>
      </c>
      <c r="H1317" s="44">
        <v>312.649</v>
      </c>
      <c r="I1317" s="44">
        <v>0.28985814629592027</v>
      </c>
      <c r="J1317" s="44">
        <v>228.23599999999999</v>
      </c>
      <c r="K1317" s="44">
        <v>228.23599999999999</v>
      </c>
      <c r="L1317" s="44">
        <v>0.22410507247005415</v>
      </c>
      <c r="M1317" s="44">
        <v>0.186</v>
      </c>
      <c r="N1317" s="44">
        <v>0.186</v>
      </c>
      <c r="O1317" s="44">
        <v>8.0353049810260091E-2</v>
      </c>
      <c r="P1317" s="44">
        <v>84.412999999999997</v>
      </c>
      <c r="Q1317" s="44">
        <v>84.412999999999997</v>
      </c>
      <c r="R1317" s="44">
        <v>6.5753073825865829E-2</v>
      </c>
      <c r="S1317" s="44">
        <v>583.15</v>
      </c>
      <c r="T1317" s="44">
        <v>0.7</v>
      </c>
      <c r="U1317" s="44"/>
    </row>
    <row r="1318" spans="1:21" ht="20.25" customHeight="1">
      <c r="A1318" s="41">
        <v>43199</v>
      </c>
      <c r="B1318" s="33" t="s">
        <v>4</v>
      </c>
      <c r="C1318" s="30">
        <v>24</v>
      </c>
      <c r="D1318" s="30">
        <v>40</v>
      </c>
      <c r="E1318" s="30">
        <v>195.77</v>
      </c>
      <c r="F1318" s="30">
        <v>26.07</v>
      </c>
      <c r="G1318" s="44">
        <v>312.77100000000002</v>
      </c>
      <c r="H1318" s="44">
        <v>312.77100000000002</v>
      </c>
      <c r="I1318" s="44">
        <v>0.29017091729592026</v>
      </c>
      <c r="J1318" s="44">
        <v>226.69900000000001</v>
      </c>
      <c r="K1318" s="44">
        <v>226.69900000000001</v>
      </c>
      <c r="L1318" s="44">
        <v>0.22433177147005415</v>
      </c>
      <c r="M1318" s="44">
        <v>0.189</v>
      </c>
      <c r="N1318" s="44">
        <v>0.189</v>
      </c>
      <c r="O1318" s="44">
        <v>8.0542049810260086E-2</v>
      </c>
      <c r="P1318" s="44">
        <v>86.072000000000003</v>
      </c>
      <c r="Q1318" s="44">
        <v>86.072000000000003</v>
      </c>
      <c r="R1318" s="44">
        <v>6.5839145825865836E-2</v>
      </c>
      <c r="S1318" s="44">
        <v>594.26</v>
      </c>
      <c r="T1318" s="44">
        <v>0.7</v>
      </c>
      <c r="U1318" s="44"/>
    </row>
    <row r="1319" spans="1:21" ht="20.25" customHeight="1">
      <c r="A1319" s="41">
        <v>43200</v>
      </c>
      <c r="B1319" s="33" t="s">
        <v>4</v>
      </c>
      <c r="C1319" s="30">
        <v>24</v>
      </c>
      <c r="D1319" s="30">
        <v>40</v>
      </c>
      <c r="E1319" s="30">
        <v>195.19</v>
      </c>
      <c r="F1319" s="30">
        <v>26.03</v>
      </c>
      <c r="G1319" s="44">
        <v>313.262</v>
      </c>
      <c r="H1319" s="44">
        <v>313.262</v>
      </c>
      <c r="I1319" s="44">
        <v>0.29048417929592024</v>
      </c>
      <c r="J1319" s="44">
        <v>227.14400000000001</v>
      </c>
      <c r="K1319" s="44">
        <v>227.14400000000001</v>
      </c>
      <c r="L1319" s="44">
        <v>0.22455891547005416</v>
      </c>
      <c r="M1319" s="44">
        <v>0.19700000000000001</v>
      </c>
      <c r="N1319" s="44">
        <v>0.19700000000000001</v>
      </c>
      <c r="O1319" s="44">
        <v>8.0739049810260088E-2</v>
      </c>
      <c r="P1319" s="44">
        <v>86.117999999999995</v>
      </c>
      <c r="Q1319" s="44">
        <v>86.117999999999995</v>
      </c>
      <c r="R1319" s="44">
        <v>6.5925263825865832E-2</v>
      </c>
      <c r="S1319" s="44">
        <v>601.71</v>
      </c>
      <c r="T1319" s="44">
        <v>0.7</v>
      </c>
      <c r="U1319" s="44"/>
    </row>
    <row r="1320" spans="1:21" ht="20.25" customHeight="1">
      <c r="A1320" s="41">
        <v>43201</v>
      </c>
      <c r="B1320" s="33" t="s">
        <v>4</v>
      </c>
      <c r="C1320" s="30">
        <v>24</v>
      </c>
      <c r="D1320" s="30">
        <v>40</v>
      </c>
      <c r="E1320" s="30">
        <v>195.57</v>
      </c>
      <c r="F1320" s="30">
        <v>25.7</v>
      </c>
      <c r="G1320" s="44">
        <v>312.77199999999999</v>
      </c>
      <c r="H1320" s="44">
        <v>312.77199999999999</v>
      </c>
      <c r="I1320" s="44">
        <v>0.29079695129592026</v>
      </c>
      <c r="J1320" s="44">
        <v>226.78700000000001</v>
      </c>
      <c r="K1320" s="44">
        <v>226.78700000000001</v>
      </c>
      <c r="L1320" s="44">
        <v>0.22478570247005417</v>
      </c>
      <c r="M1320" s="44">
        <v>0.192</v>
      </c>
      <c r="N1320" s="44">
        <v>0.192</v>
      </c>
      <c r="O1320" s="44">
        <v>8.0931049810260086E-2</v>
      </c>
      <c r="P1320" s="44">
        <v>85.984999999999999</v>
      </c>
      <c r="Q1320" s="44">
        <v>85.984999999999999</v>
      </c>
      <c r="R1320" s="44">
        <v>6.6011248825865829E-2</v>
      </c>
      <c r="S1320" s="44">
        <v>610.51</v>
      </c>
      <c r="T1320" s="44">
        <v>0.7</v>
      </c>
      <c r="U1320" s="44"/>
    </row>
    <row r="1321" spans="1:21" ht="20.25" customHeight="1">
      <c r="A1321" s="41">
        <v>43202</v>
      </c>
      <c r="B1321" s="33" t="s">
        <v>4</v>
      </c>
      <c r="C1321" s="30">
        <v>24</v>
      </c>
      <c r="D1321" s="30">
        <v>40</v>
      </c>
      <c r="E1321" s="30">
        <v>194.78</v>
      </c>
      <c r="F1321" s="30">
        <v>26.14</v>
      </c>
      <c r="G1321" s="44">
        <v>313.392</v>
      </c>
      <c r="H1321" s="44">
        <v>313.392</v>
      </c>
      <c r="I1321" s="44">
        <v>0.29111034329592028</v>
      </c>
      <c r="J1321" s="44">
        <v>227.35300000000001</v>
      </c>
      <c r="K1321" s="44">
        <v>227.35300000000001</v>
      </c>
      <c r="L1321" s="44">
        <v>0.22501305547005418</v>
      </c>
      <c r="M1321" s="44">
        <v>0.191</v>
      </c>
      <c r="N1321" s="44">
        <v>0.191</v>
      </c>
      <c r="O1321" s="44">
        <v>8.1122049810260083E-2</v>
      </c>
      <c r="P1321" s="44">
        <v>86.039000000000001</v>
      </c>
      <c r="Q1321" s="44">
        <v>86.039000000000001</v>
      </c>
      <c r="R1321" s="44">
        <v>6.6097287825865825E-2</v>
      </c>
      <c r="S1321" s="44">
        <v>602.15</v>
      </c>
      <c r="T1321" s="44">
        <v>0.7</v>
      </c>
      <c r="U1321" s="44"/>
    </row>
    <row r="1322" spans="1:21" ht="20.25" customHeight="1">
      <c r="A1322" s="41">
        <v>43203</v>
      </c>
      <c r="B1322" s="33" t="s">
        <v>4</v>
      </c>
      <c r="C1322" s="30">
        <v>24</v>
      </c>
      <c r="D1322" s="30">
        <v>40</v>
      </c>
      <c r="E1322" s="30">
        <v>193.79</v>
      </c>
      <c r="F1322" s="30">
        <v>26.43</v>
      </c>
      <c r="G1322" s="44">
        <v>313.10899999999998</v>
      </c>
      <c r="H1322" s="44">
        <v>313.10899999999998</v>
      </c>
      <c r="I1322" s="44">
        <v>0.29142345229592026</v>
      </c>
      <c r="J1322" s="44">
        <v>226.952</v>
      </c>
      <c r="K1322" s="44">
        <v>226.952</v>
      </c>
      <c r="L1322" s="44">
        <v>0.22524000747005418</v>
      </c>
      <c r="M1322" s="44">
        <v>0.19600000000000001</v>
      </c>
      <c r="N1322" s="44">
        <v>0.19600000000000001</v>
      </c>
      <c r="O1322" s="44">
        <v>8.1318049810260085E-2</v>
      </c>
      <c r="P1322" s="44">
        <v>86.156999999999996</v>
      </c>
      <c r="Q1322" s="44">
        <v>86.156999999999996</v>
      </c>
      <c r="R1322" s="44">
        <v>6.6183444825865828E-2</v>
      </c>
      <c r="S1322" s="44">
        <v>595.85</v>
      </c>
      <c r="T1322" s="44">
        <v>0.7</v>
      </c>
      <c r="U1322" s="44"/>
    </row>
    <row r="1323" spans="1:21" ht="20.25" customHeight="1">
      <c r="A1323" s="41">
        <v>43204</v>
      </c>
      <c r="B1323" s="33" t="s">
        <v>4</v>
      </c>
      <c r="C1323" s="30">
        <v>24</v>
      </c>
      <c r="D1323" s="30">
        <v>40</v>
      </c>
      <c r="E1323" s="30">
        <v>194.54</v>
      </c>
      <c r="F1323" s="30">
        <v>26.53</v>
      </c>
      <c r="G1323" s="44">
        <v>313.38099999999997</v>
      </c>
      <c r="H1323" s="44">
        <v>313.38099999999997</v>
      </c>
      <c r="I1323" s="44">
        <v>0.29173683329592026</v>
      </c>
      <c r="J1323" s="44">
        <v>226.13800000000001</v>
      </c>
      <c r="K1323" s="44">
        <v>226.13800000000001</v>
      </c>
      <c r="L1323" s="44">
        <v>0.22546614547005417</v>
      </c>
      <c r="M1323" s="44">
        <v>0.191</v>
      </c>
      <c r="N1323" s="44">
        <v>0.191</v>
      </c>
      <c r="O1323" s="44">
        <v>8.1509049810260081E-2</v>
      </c>
      <c r="P1323" s="44">
        <v>87.242999999999995</v>
      </c>
      <c r="Q1323" s="44">
        <v>87.242999999999995</v>
      </c>
      <c r="R1323" s="44">
        <v>6.6270687825865829E-2</v>
      </c>
      <c r="S1323" s="44">
        <v>593.12</v>
      </c>
      <c r="T1323" s="44">
        <v>0.7</v>
      </c>
      <c r="U1323" s="44"/>
    </row>
    <row r="1324" spans="1:21" ht="20.25" customHeight="1">
      <c r="A1324" s="41">
        <v>43205</v>
      </c>
      <c r="B1324" s="33" t="s">
        <v>4</v>
      </c>
      <c r="C1324" s="30">
        <v>24</v>
      </c>
      <c r="D1324" s="30">
        <v>40</v>
      </c>
      <c r="E1324" s="30">
        <v>195.08</v>
      </c>
      <c r="F1324" s="30">
        <v>25.97</v>
      </c>
      <c r="G1324" s="44">
        <v>311.375</v>
      </c>
      <c r="H1324" s="44">
        <v>311.375</v>
      </c>
      <c r="I1324" s="44">
        <v>0.29204820829592026</v>
      </c>
      <c r="J1324" s="44">
        <v>223.904</v>
      </c>
      <c r="K1324" s="44">
        <v>223.904</v>
      </c>
      <c r="L1324" s="44">
        <v>0.22569004947005417</v>
      </c>
      <c r="M1324" s="44">
        <v>0.17799999999999999</v>
      </c>
      <c r="N1324" s="44">
        <v>0.17799999999999999</v>
      </c>
      <c r="O1324" s="44">
        <v>8.1687049810260079E-2</v>
      </c>
      <c r="P1324" s="44">
        <v>87.471000000000004</v>
      </c>
      <c r="Q1324" s="44">
        <v>87.471000000000004</v>
      </c>
      <c r="R1324" s="44">
        <v>6.6358158825865834E-2</v>
      </c>
      <c r="S1324" s="44">
        <v>598.74</v>
      </c>
      <c r="T1324" s="44">
        <v>0.7</v>
      </c>
      <c r="U1324" s="44"/>
    </row>
    <row r="1325" spans="1:21" ht="20.25" customHeight="1">
      <c r="A1325" s="41">
        <v>43206</v>
      </c>
      <c r="B1325" s="33" t="s">
        <v>4</v>
      </c>
      <c r="C1325" s="30">
        <v>24</v>
      </c>
      <c r="D1325" s="30">
        <v>40</v>
      </c>
      <c r="E1325" s="30">
        <v>195.61</v>
      </c>
      <c r="F1325" s="30">
        <v>25.9</v>
      </c>
      <c r="G1325" s="44">
        <v>311.86099999999999</v>
      </c>
      <c r="H1325" s="44">
        <v>311.86099999999999</v>
      </c>
      <c r="I1325" s="44">
        <v>0.29236006929592029</v>
      </c>
      <c r="J1325" s="44">
        <v>224.715</v>
      </c>
      <c r="K1325" s="44">
        <v>224.715</v>
      </c>
      <c r="L1325" s="44">
        <v>0.22591476447005415</v>
      </c>
      <c r="M1325" s="44">
        <v>0.18099999999999999</v>
      </c>
      <c r="N1325" s="44">
        <v>0.18099999999999999</v>
      </c>
      <c r="O1325" s="44">
        <v>8.186804981026008E-2</v>
      </c>
      <c r="P1325" s="44">
        <v>87.146000000000001</v>
      </c>
      <c r="Q1325" s="44">
        <v>87.146000000000001</v>
      </c>
      <c r="R1325" s="44">
        <v>6.6445304825865831E-2</v>
      </c>
      <c r="S1325" s="44">
        <v>604.16</v>
      </c>
      <c r="T1325" s="44">
        <v>0.7</v>
      </c>
      <c r="U1325" s="44"/>
    </row>
    <row r="1326" spans="1:21" ht="20.25" customHeight="1">
      <c r="A1326" s="41">
        <v>43207</v>
      </c>
      <c r="B1326" s="33" t="s">
        <v>4</v>
      </c>
      <c r="C1326" s="30">
        <v>24</v>
      </c>
      <c r="D1326" s="30">
        <v>40</v>
      </c>
      <c r="E1326" s="30">
        <v>196.23</v>
      </c>
      <c r="F1326" s="30">
        <v>25.48</v>
      </c>
      <c r="G1326" s="44">
        <v>311.15600000000001</v>
      </c>
      <c r="H1326" s="44">
        <v>311.15600000000001</v>
      </c>
      <c r="I1326" s="44">
        <v>0.29267122529592027</v>
      </c>
      <c r="J1326" s="44">
        <v>225.96899999999999</v>
      </c>
      <c r="K1326" s="44">
        <v>225.96899999999999</v>
      </c>
      <c r="L1326" s="44">
        <v>0.22614073347005414</v>
      </c>
      <c r="M1326" s="44">
        <v>0.16900000000000001</v>
      </c>
      <c r="N1326" s="44">
        <v>0.16900000000000001</v>
      </c>
      <c r="O1326" s="44">
        <v>8.2037049810260082E-2</v>
      </c>
      <c r="P1326" s="44">
        <v>85.186999999999998</v>
      </c>
      <c r="Q1326" s="44">
        <v>85.186999999999998</v>
      </c>
      <c r="R1326" s="44">
        <v>6.6530491825865831E-2</v>
      </c>
      <c r="S1326" s="44">
        <v>609.74</v>
      </c>
      <c r="T1326" s="44">
        <v>0.7</v>
      </c>
      <c r="U1326" s="44"/>
    </row>
    <row r="1327" spans="1:21" ht="20.25" customHeight="1">
      <c r="A1327" s="41">
        <v>43208</v>
      </c>
      <c r="B1327" s="33" t="s">
        <v>4</v>
      </c>
      <c r="C1327" s="30">
        <v>24</v>
      </c>
      <c r="D1327" s="30">
        <v>40</v>
      </c>
      <c r="E1327" s="30">
        <v>195.7</v>
      </c>
      <c r="F1327" s="30">
        <v>25.71</v>
      </c>
      <c r="G1327" s="44">
        <v>312.18099999999998</v>
      </c>
      <c r="H1327" s="44">
        <v>312.18099999999998</v>
      </c>
      <c r="I1327" s="44">
        <v>0.29298340629592029</v>
      </c>
      <c r="J1327" s="44">
        <v>227.23</v>
      </c>
      <c r="K1327" s="44">
        <v>227.23</v>
      </c>
      <c r="L1327" s="44">
        <v>0.22636796347005414</v>
      </c>
      <c r="M1327" s="44">
        <v>0.182</v>
      </c>
      <c r="N1327" s="44">
        <v>0.182</v>
      </c>
      <c r="O1327" s="44">
        <v>8.2219049810260084E-2</v>
      </c>
      <c r="P1327" s="44">
        <v>84.950999999999993</v>
      </c>
      <c r="Q1327" s="44">
        <v>84.950999999999993</v>
      </c>
      <c r="R1327" s="44">
        <v>6.6615442825865831E-2</v>
      </c>
      <c r="S1327" s="44">
        <v>605.83000000000004</v>
      </c>
      <c r="T1327" s="44">
        <v>0.7</v>
      </c>
      <c r="U1327" s="44"/>
    </row>
    <row r="1328" spans="1:21" ht="20.25" customHeight="1">
      <c r="A1328" s="41">
        <v>43209</v>
      </c>
      <c r="B1328" s="33" t="s">
        <v>4</v>
      </c>
      <c r="C1328" s="30">
        <v>24</v>
      </c>
      <c r="D1328" s="30">
        <v>40</v>
      </c>
      <c r="E1328" s="30">
        <v>196.78</v>
      </c>
      <c r="F1328" s="30">
        <v>25.24</v>
      </c>
      <c r="G1328" s="44">
        <v>283.46800000000002</v>
      </c>
      <c r="H1328" s="44">
        <v>283.46800000000002</v>
      </c>
      <c r="I1328" s="44">
        <v>0.2932668742959203</v>
      </c>
      <c r="J1328" s="44">
        <v>206.834</v>
      </c>
      <c r="K1328" s="44">
        <v>206.834</v>
      </c>
      <c r="L1328" s="44">
        <v>0.22657479747005413</v>
      </c>
      <c r="M1328" s="44">
        <v>0.156</v>
      </c>
      <c r="N1328" s="44">
        <v>0.156</v>
      </c>
      <c r="O1328" s="44">
        <v>8.2375049810260087E-2</v>
      </c>
      <c r="P1328" s="44">
        <v>76.634</v>
      </c>
      <c r="Q1328" s="44">
        <v>76.634</v>
      </c>
      <c r="R1328" s="44">
        <v>6.6692076825865837E-2</v>
      </c>
      <c r="S1328" s="44">
        <v>616.38</v>
      </c>
      <c r="T1328" s="44">
        <v>0.7</v>
      </c>
      <c r="U1328" s="44"/>
    </row>
    <row r="1329" spans="1:21" ht="20.25" customHeight="1">
      <c r="A1329" s="41">
        <v>43210</v>
      </c>
      <c r="B1329" s="33" t="s">
        <v>4</v>
      </c>
      <c r="C1329" s="30">
        <v>24</v>
      </c>
      <c r="D1329" s="30">
        <v>40</v>
      </c>
      <c r="E1329" s="30">
        <v>197.84</v>
      </c>
      <c r="F1329" s="30">
        <v>24.37</v>
      </c>
      <c r="G1329" s="44">
        <v>281.51600000000002</v>
      </c>
      <c r="H1329" s="44">
        <v>281.51600000000002</v>
      </c>
      <c r="I1329" s="44">
        <v>0.29354839029592028</v>
      </c>
      <c r="J1329" s="44">
        <v>205.50899999999999</v>
      </c>
      <c r="K1329" s="44">
        <v>205.50899999999999</v>
      </c>
      <c r="L1329" s="44">
        <v>0.22678030647005412</v>
      </c>
      <c r="M1329" s="44">
        <v>0.154</v>
      </c>
      <c r="N1329" s="44">
        <v>0.154</v>
      </c>
      <c r="O1329" s="44">
        <v>8.2529049810260088E-2</v>
      </c>
      <c r="P1329" s="44">
        <v>76.007000000000005</v>
      </c>
      <c r="Q1329" s="44">
        <v>76.007000000000005</v>
      </c>
      <c r="R1329" s="44">
        <v>6.676808382586584E-2</v>
      </c>
      <c r="S1329" s="44">
        <v>635.77</v>
      </c>
      <c r="T1329" s="44">
        <v>0.7</v>
      </c>
      <c r="U1329" s="44"/>
    </row>
    <row r="1330" spans="1:21" ht="20.25" customHeight="1">
      <c r="A1330" s="41">
        <v>43211</v>
      </c>
      <c r="B1330" s="33" t="s">
        <v>4</v>
      </c>
      <c r="C1330" s="30">
        <v>24</v>
      </c>
      <c r="D1330" s="30">
        <v>40</v>
      </c>
      <c r="E1330" s="30">
        <v>204.7</v>
      </c>
      <c r="F1330" s="30">
        <v>23.95</v>
      </c>
      <c r="G1330" s="44">
        <v>280.97699999999998</v>
      </c>
      <c r="H1330" s="44">
        <v>280.97699999999998</v>
      </c>
      <c r="I1330" s="44">
        <v>0.2938293672959203</v>
      </c>
      <c r="J1330" s="44">
        <v>203.81100000000001</v>
      </c>
      <c r="K1330" s="44">
        <v>203.81100000000001</v>
      </c>
      <c r="L1330" s="44">
        <v>0.22698411747005412</v>
      </c>
      <c r="M1330" s="44">
        <v>0.156</v>
      </c>
      <c r="N1330" s="44">
        <v>0.156</v>
      </c>
      <c r="O1330" s="44">
        <v>8.2685049810260092E-2</v>
      </c>
      <c r="P1330" s="44">
        <v>77.165999999999997</v>
      </c>
      <c r="Q1330" s="44">
        <v>77.165999999999997</v>
      </c>
      <c r="R1330" s="44">
        <v>6.6845249825865843E-2</v>
      </c>
      <c r="S1330" s="44">
        <v>656.25</v>
      </c>
      <c r="T1330" s="44">
        <v>0.7</v>
      </c>
      <c r="U1330" s="44"/>
    </row>
    <row r="1331" spans="1:21" ht="20.25" customHeight="1">
      <c r="A1331" s="41">
        <v>43212</v>
      </c>
      <c r="B1331" s="33" t="s">
        <v>4</v>
      </c>
      <c r="C1331" s="30">
        <v>24</v>
      </c>
      <c r="D1331" s="30">
        <v>40</v>
      </c>
      <c r="E1331" s="30">
        <v>210.61</v>
      </c>
      <c r="F1331" s="30">
        <v>23.77</v>
      </c>
      <c r="G1331" s="44">
        <v>279.58100000000002</v>
      </c>
      <c r="H1331" s="44">
        <v>279.58100000000002</v>
      </c>
      <c r="I1331" s="44">
        <v>0.29410894829592027</v>
      </c>
      <c r="J1331" s="44">
        <v>203.066</v>
      </c>
      <c r="K1331" s="44">
        <v>203.066</v>
      </c>
      <c r="L1331" s="44">
        <v>0.22718718347005412</v>
      </c>
      <c r="M1331" s="44">
        <v>0.154</v>
      </c>
      <c r="N1331" s="44">
        <v>0.154</v>
      </c>
      <c r="O1331" s="44">
        <v>8.2839049810260093E-2</v>
      </c>
      <c r="P1331" s="44">
        <v>76.515000000000001</v>
      </c>
      <c r="Q1331" s="44">
        <v>76.515000000000001</v>
      </c>
      <c r="R1331" s="44">
        <v>6.6921764825865843E-2</v>
      </c>
      <c r="S1331" s="44">
        <v>667.63</v>
      </c>
      <c r="T1331" s="44">
        <v>0.7</v>
      </c>
      <c r="U1331" s="44"/>
    </row>
    <row r="1332" spans="1:21" ht="20.25" customHeight="1">
      <c r="A1332" s="41">
        <v>43213</v>
      </c>
      <c r="B1332" s="33" t="s">
        <v>4</v>
      </c>
      <c r="C1332" s="30">
        <v>24</v>
      </c>
      <c r="D1332" s="30">
        <v>40</v>
      </c>
      <c r="E1332" s="30">
        <v>220.66</v>
      </c>
      <c r="F1332" s="30">
        <v>23.21</v>
      </c>
      <c r="G1332" s="44">
        <v>180.66399999999999</v>
      </c>
      <c r="H1332" s="44">
        <v>180.66399999999999</v>
      </c>
      <c r="I1332" s="44">
        <v>0.29428961229592027</v>
      </c>
      <c r="J1332" s="44">
        <v>162.41399999999999</v>
      </c>
      <c r="K1332" s="44">
        <v>162.41399999999999</v>
      </c>
      <c r="L1332" s="44">
        <v>0.22734959747005412</v>
      </c>
      <c r="M1332" s="44">
        <v>0.125</v>
      </c>
      <c r="N1332" s="44">
        <v>0.125</v>
      </c>
      <c r="O1332" s="44">
        <v>8.2964049810260093E-2</v>
      </c>
      <c r="P1332" s="44">
        <v>18.25</v>
      </c>
      <c r="Q1332" s="44">
        <v>18.25</v>
      </c>
      <c r="R1332" s="44">
        <v>6.694001482586584E-2</v>
      </c>
      <c r="S1332" s="44">
        <v>686.21</v>
      </c>
      <c r="T1332" s="44">
        <v>0.7</v>
      </c>
      <c r="U1332" s="44"/>
    </row>
    <row r="1333" spans="1:21" ht="20.25" customHeight="1">
      <c r="A1333" s="41">
        <v>43214</v>
      </c>
      <c r="B1333" s="33" t="s">
        <v>4</v>
      </c>
      <c r="C1333" s="30">
        <v>24</v>
      </c>
      <c r="D1333" s="30">
        <v>40</v>
      </c>
      <c r="E1333" s="30">
        <v>239.52</v>
      </c>
      <c r="F1333" s="30">
        <v>22.17</v>
      </c>
      <c r="G1333" s="44">
        <v>178.21899999999999</v>
      </c>
      <c r="H1333" s="44">
        <v>178.21899999999999</v>
      </c>
      <c r="I1333" s="44">
        <v>0.29446783129592025</v>
      </c>
      <c r="J1333" s="44">
        <v>160.053</v>
      </c>
      <c r="K1333" s="44">
        <v>160.053</v>
      </c>
      <c r="L1333" s="44">
        <v>0.22750965047005411</v>
      </c>
      <c r="M1333" s="44">
        <v>0.13</v>
      </c>
      <c r="N1333" s="44">
        <v>0.13</v>
      </c>
      <c r="O1333" s="44">
        <v>8.3094049810260098E-2</v>
      </c>
      <c r="P1333" s="44">
        <v>18.166</v>
      </c>
      <c r="Q1333" s="44">
        <v>18.166</v>
      </c>
      <c r="R1333" s="44">
        <v>6.695818082586584E-2</v>
      </c>
      <c r="S1333" s="44">
        <v>708.62</v>
      </c>
      <c r="T1333" s="44">
        <v>0.7</v>
      </c>
      <c r="U1333" s="44"/>
    </row>
    <row r="1334" spans="1:21" ht="20.25" customHeight="1">
      <c r="A1334" s="41">
        <v>43215</v>
      </c>
      <c r="B1334" s="33" t="s">
        <v>4</v>
      </c>
      <c r="C1334" s="30">
        <v>24</v>
      </c>
      <c r="D1334" s="30">
        <v>40</v>
      </c>
      <c r="E1334" s="30">
        <v>219.58</v>
      </c>
      <c r="F1334" s="30">
        <v>22.76</v>
      </c>
      <c r="G1334" s="44">
        <v>180.09399999999999</v>
      </c>
      <c r="H1334" s="44">
        <v>180.09399999999999</v>
      </c>
      <c r="I1334" s="44">
        <v>0.29464792529592027</v>
      </c>
      <c r="J1334" s="44">
        <v>161.69800000000001</v>
      </c>
      <c r="K1334" s="44">
        <v>161.69800000000001</v>
      </c>
      <c r="L1334" s="44">
        <v>0.2276713484700541</v>
      </c>
      <c r="M1334" s="44">
        <v>0.13600000000000001</v>
      </c>
      <c r="N1334" s="44">
        <v>0.13600000000000001</v>
      </c>
      <c r="O1334" s="44">
        <v>8.3230049810260096E-2</v>
      </c>
      <c r="P1334" s="44">
        <v>18.396000000000001</v>
      </c>
      <c r="Q1334" s="44">
        <v>18.396000000000001</v>
      </c>
      <c r="R1334" s="44">
        <v>6.6976576825865844E-2</v>
      </c>
      <c r="S1334" s="44">
        <v>701.73</v>
      </c>
      <c r="T1334" s="44">
        <v>0.7</v>
      </c>
      <c r="U1334" s="44"/>
    </row>
    <row r="1335" spans="1:21" ht="20.25" customHeight="1">
      <c r="A1335" s="41">
        <v>43216</v>
      </c>
      <c r="B1335" s="33" t="s">
        <v>4</v>
      </c>
      <c r="C1335" s="30">
        <v>24</v>
      </c>
      <c r="D1335" s="30">
        <v>40</v>
      </c>
      <c r="E1335" s="30">
        <v>222.59</v>
      </c>
      <c r="F1335" s="30">
        <v>23.08</v>
      </c>
      <c r="G1335" s="44">
        <v>176.84299999999999</v>
      </c>
      <c r="H1335" s="44">
        <v>176.84299999999999</v>
      </c>
      <c r="I1335" s="44">
        <v>0.29482476829592025</v>
      </c>
      <c r="J1335" s="44">
        <v>158.899</v>
      </c>
      <c r="K1335" s="44">
        <v>158.899</v>
      </c>
      <c r="L1335" s="44">
        <v>0.22783024747005409</v>
      </c>
      <c r="M1335" s="44">
        <v>0.128</v>
      </c>
      <c r="N1335" s="44">
        <v>0.128</v>
      </c>
      <c r="O1335" s="44">
        <v>8.3358049810260099E-2</v>
      </c>
      <c r="P1335" s="44">
        <v>17.943999999999999</v>
      </c>
      <c r="Q1335" s="44">
        <v>17.943999999999999</v>
      </c>
      <c r="R1335" s="44">
        <v>6.699452082586585E-2</v>
      </c>
      <c r="S1335" s="44">
        <v>691.49</v>
      </c>
      <c r="T1335" s="44">
        <v>0.7</v>
      </c>
      <c r="U1335" s="44"/>
    </row>
    <row r="1336" spans="1:21" ht="20.25" customHeight="1">
      <c r="A1336" s="41">
        <v>43217</v>
      </c>
      <c r="B1336" s="33" t="s">
        <v>4</v>
      </c>
      <c r="C1336" s="30">
        <v>24</v>
      </c>
      <c r="D1336" s="30">
        <v>40</v>
      </c>
      <c r="E1336" s="30">
        <v>234.68</v>
      </c>
      <c r="F1336" s="30">
        <v>22.54</v>
      </c>
      <c r="G1336" s="44">
        <v>175.071</v>
      </c>
      <c r="H1336" s="44">
        <v>175.071</v>
      </c>
      <c r="I1336" s="44">
        <v>0.29499983929592027</v>
      </c>
      <c r="J1336" s="44">
        <v>157.274</v>
      </c>
      <c r="K1336" s="44">
        <v>157.274</v>
      </c>
      <c r="L1336" s="44">
        <v>0.22798752147005411</v>
      </c>
      <c r="M1336" s="44">
        <v>0.126</v>
      </c>
      <c r="N1336" s="44">
        <v>0.126</v>
      </c>
      <c r="O1336" s="44">
        <v>8.34840498102601E-2</v>
      </c>
      <c r="P1336" s="44">
        <v>17.797000000000001</v>
      </c>
      <c r="Q1336" s="44">
        <v>17.797000000000001</v>
      </c>
      <c r="R1336" s="44">
        <v>6.701231782586585E-2</v>
      </c>
      <c r="S1336" s="44">
        <v>708.18</v>
      </c>
      <c r="T1336" s="44">
        <v>0.7</v>
      </c>
      <c r="U1336" s="44"/>
    </row>
    <row r="1337" spans="1:21" ht="20.25" customHeight="1">
      <c r="A1337" s="41">
        <v>43218</v>
      </c>
      <c r="B1337" s="33" t="s">
        <v>4</v>
      </c>
      <c r="C1337" s="30">
        <v>24</v>
      </c>
      <c r="D1337" s="30">
        <v>40</v>
      </c>
      <c r="E1337" s="30">
        <v>239.86</v>
      </c>
      <c r="F1337" s="30">
        <v>22.8</v>
      </c>
      <c r="G1337" s="44">
        <v>176.845</v>
      </c>
      <c r="H1337" s="44">
        <v>176.845</v>
      </c>
      <c r="I1337" s="44">
        <v>0.29517668429592026</v>
      </c>
      <c r="J1337" s="44">
        <v>158.68700000000001</v>
      </c>
      <c r="K1337" s="44">
        <v>158.68700000000001</v>
      </c>
      <c r="L1337" s="44">
        <v>0.2281462084700541</v>
      </c>
      <c r="M1337" s="44">
        <v>0.123</v>
      </c>
      <c r="N1337" s="44">
        <v>0.123</v>
      </c>
      <c r="O1337" s="44">
        <v>8.3607049810260098E-2</v>
      </c>
      <c r="P1337" s="44">
        <v>18.158000000000001</v>
      </c>
      <c r="Q1337" s="44">
        <v>18.158000000000001</v>
      </c>
      <c r="R1337" s="44">
        <v>6.7030475825865854E-2</v>
      </c>
      <c r="S1337" s="44">
        <v>714.35</v>
      </c>
      <c r="T1337" s="44">
        <v>0.7</v>
      </c>
      <c r="U1337" s="44"/>
    </row>
    <row r="1338" spans="1:21" ht="20.25" customHeight="1">
      <c r="A1338" s="41">
        <v>43219</v>
      </c>
      <c r="B1338" s="33" t="s">
        <v>4</v>
      </c>
      <c r="C1338" s="30">
        <v>24</v>
      </c>
      <c r="D1338" s="30">
        <v>40</v>
      </c>
      <c r="E1338" s="30">
        <v>213.4</v>
      </c>
      <c r="F1338" s="30">
        <v>24.76</v>
      </c>
      <c r="G1338" s="44">
        <v>178.86699999999999</v>
      </c>
      <c r="H1338" s="44">
        <v>178.86699999999999</v>
      </c>
      <c r="I1338" s="44">
        <v>0.29535555129592028</v>
      </c>
      <c r="J1338" s="44">
        <v>160.804</v>
      </c>
      <c r="K1338" s="44">
        <v>160.804</v>
      </c>
      <c r="L1338" s="44">
        <v>0.22830701247005408</v>
      </c>
      <c r="M1338" s="44">
        <v>0.121</v>
      </c>
      <c r="N1338" s="44">
        <v>0.121</v>
      </c>
      <c r="O1338" s="44">
        <v>8.3728049810260094E-2</v>
      </c>
      <c r="P1338" s="44">
        <v>18.062999999999999</v>
      </c>
      <c r="Q1338" s="44">
        <v>18.062999999999999</v>
      </c>
      <c r="R1338" s="44">
        <v>6.7048538825865853E-2</v>
      </c>
      <c r="S1338" s="44">
        <v>659.67</v>
      </c>
      <c r="T1338" s="44">
        <v>0.7</v>
      </c>
      <c r="U1338" s="44"/>
    </row>
    <row r="1339" spans="1:21" ht="20.25" customHeight="1">
      <c r="A1339" s="41">
        <v>43220</v>
      </c>
      <c r="B1339" s="33" t="s">
        <v>4</v>
      </c>
      <c r="C1339" s="30">
        <v>24</v>
      </c>
      <c r="D1339" s="30">
        <v>40</v>
      </c>
      <c r="E1339" s="30">
        <v>224.58</v>
      </c>
      <c r="F1339" s="30">
        <v>23.66</v>
      </c>
      <c r="G1339" s="44">
        <v>178.619</v>
      </c>
      <c r="H1339" s="44">
        <v>178.619</v>
      </c>
      <c r="I1339" s="44">
        <v>0.29553417029592027</v>
      </c>
      <c r="J1339" s="44">
        <v>161.21</v>
      </c>
      <c r="K1339" s="44">
        <v>161.21</v>
      </c>
      <c r="L1339" s="44">
        <v>0.22846822247005408</v>
      </c>
      <c r="M1339" s="44">
        <v>0.121</v>
      </c>
      <c r="N1339" s="44">
        <v>0.121</v>
      </c>
      <c r="O1339" s="44">
        <v>8.384904981026009E-2</v>
      </c>
      <c r="P1339" s="44">
        <v>17.408999999999999</v>
      </c>
      <c r="Q1339" s="44">
        <v>17.408999999999999</v>
      </c>
      <c r="R1339" s="44">
        <v>6.7065947825865849E-2</v>
      </c>
      <c r="S1339" s="44">
        <v>668.63</v>
      </c>
      <c r="T1339" s="44">
        <v>0.7</v>
      </c>
      <c r="U1339" s="44"/>
    </row>
    <row r="1340" spans="1:21" ht="20.25" customHeight="1">
      <c r="A1340" s="41">
        <v>43221</v>
      </c>
      <c r="B1340" s="33" t="s">
        <v>4</v>
      </c>
      <c r="C1340" s="30">
        <v>24</v>
      </c>
      <c r="D1340" s="30">
        <v>40</v>
      </c>
      <c r="E1340" s="30">
        <v>233.69</v>
      </c>
      <c r="F1340" s="30">
        <v>22.32</v>
      </c>
      <c r="G1340" s="44">
        <v>179.298</v>
      </c>
      <c r="H1340" s="44">
        <v>179.298</v>
      </c>
      <c r="I1340" s="44">
        <v>0.29571346829592027</v>
      </c>
      <c r="J1340" s="44">
        <v>161.56399999999999</v>
      </c>
      <c r="K1340" s="44">
        <v>161.56399999999999</v>
      </c>
      <c r="L1340" s="44">
        <v>0.22862978647005408</v>
      </c>
      <c r="M1340" s="44">
        <v>0.123</v>
      </c>
      <c r="N1340" s="44">
        <v>0.123</v>
      </c>
      <c r="O1340" s="44">
        <v>8.3972049810260088E-2</v>
      </c>
      <c r="P1340" s="44">
        <v>17.734000000000002</v>
      </c>
      <c r="Q1340" s="44">
        <v>17.734000000000002</v>
      </c>
      <c r="R1340" s="44">
        <v>6.7083681825865854E-2</v>
      </c>
      <c r="S1340" s="44">
        <v>702.51</v>
      </c>
      <c r="T1340" s="44">
        <v>0.7</v>
      </c>
      <c r="U1340" s="44"/>
    </row>
    <row r="1341" spans="1:21" ht="20.25" customHeight="1">
      <c r="A1341" s="41">
        <v>43222</v>
      </c>
      <c r="B1341" s="33" t="s">
        <v>4</v>
      </c>
      <c r="C1341" s="30">
        <v>24</v>
      </c>
      <c r="D1341" s="30">
        <v>40</v>
      </c>
      <c r="E1341" s="30">
        <v>253.04</v>
      </c>
      <c r="F1341" s="30">
        <v>21.93</v>
      </c>
      <c r="G1341" s="44">
        <v>178.31299999999999</v>
      </c>
      <c r="H1341" s="44">
        <v>178.31299999999999</v>
      </c>
      <c r="I1341" s="44">
        <v>0.29589178129592025</v>
      </c>
      <c r="J1341" s="44">
        <v>160.477</v>
      </c>
      <c r="K1341" s="44">
        <v>160.477</v>
      </c>
      <c r="L1341" s="44">
        <v>0.22879026347005407</v>
      </c>
      <c r="M1341" s="44">
        <v>0.125</v>
      </c>
      <c r="N1341" s="44">
        <v>0.125</v>
      </c>
      <c r="O1341" s="44">
        <v>8.4097049810260088E-2</v>
      </c>
      <c r="P1341" s="44">
        <v>17.835999999999999</v>
      </c>
      <c r="Q1341" s="44">
        <v>17.835999999999999</v>
      </c>
      <c r="R1341" s="44">
        <v>6.7101517825865847E-2</v>
      </c>
      <c r="S1341" s="44">
        <v>720.55</v>
      </c>
      <c r="T1341" s="44">
        <v>0.7</v>
      </c>
      <c r="U1341" s="44"/>
    </row>
    <row r="1342" spans="1:21" ht="20.25" customHeight="1">
      <c r="A1342" s="41">
        <v>43223</v>
      </c>
      <c r="B1342" s="33" t="s">
        <v>4</v>
      </c>
      <c r="C1342" s="30">
        <v>24</v>
      </c>
      <c r="D1342" s="30">
        <v>40</v>
      </c>
      <c r="E1342" s="30">
        <v>278.12</v>
      </c>
      <c r="F1342" s="30">
        <v>21.68</v>
      </c>
      <c r="G1342" s="44">
        <v>179.38800000000001</v>
      </c>
      <c r="H1342" s="44">
        <v>179.38800000000001</v>
      </c>
      <c r="I1342" s="44">
        <v>0.29607116929592026</v>
      </c>
      <c r="J1342" s="44">
        <v>158.76900000000001</v>
      </c>
      <c r="K1342" s="44">
        <v>158.76900000000001</v>
      </c>
      <c r="L1342" s="44">
        <v>0.22894903247005408</v>
      </c>
      <c r="M1342" s="44">
        <v>0.127</v>
      </c>
      <c r="N1342" s="44">
        <v>0.127</v>
      </c>
      <c r="O1342" s="44">
        <v>8.422404981026009E-2</v>
      </c>
      <c r="P1342" s="44">
        <v>20.619</v>
      </c>
      <c r="Q1342" s="44">
        <v>20.619</v>
      </c>
      <c r="R1342" s="44">
        <v>6.7122136825865847E-2</v>
      </c>
      <c r="S1342" s="44">
        <v>732.55</v>
      </c>
      <c r="T1342" s="44">
        <v>0.7</v>
      </c>
      <c r="U1342" s="44"/>
    </row>
    <row r="1343" spans="1:21" ht="20.25" customHeight="1">
      <c r="A1343" s="41">
        <v>43224</v>
      </c>
      <c r="B1343" s="33" t="s">
        <v>4</v>
      </c>
      <c r="C1343" s="30">
        <v>24</v>
      </c>
      <c r="D1343" s="30">
        <v>40</v>
      </c>
      <c r="E1343" s="30">
        <v>244.21</v>
      </c>
      <c r="F1343" s="30">
        <v>23.59</v>
      </c>
      <c r="G1343" s="44">
        <v>177.173</v>
      </c>
      <c r="H1343" s="44">
        <v>177.173</v>
      </c>
      <c r="I1343" s="44">
        <v>0.29624834229592023</v>
      </c>
      <c r="J1343" s="44">
        <v>156.863</v>
      </c>
      <c r="K1343" s="44">
        <v>156.863</v>
      </c>
      <c r="L1343" s="44">
        <v>0.22910589547005408</v>
      </c>
      <c r="M1343" s="44">
        <v>0.122</v>
      </c>
      <c r="N1343" s="44">
        <v>0.122</v>
      </c>
      <c r="O1343" s="44">
        <v>8.4346049810260088E-2</v>
      </c>
      <c r="P1343" s="44">
        <v>20.309999999999999</v>
      </c>
      <c r="Q1343" s="44">
        <v>20.309999999999999</v>
      </c>
      <c r="R1343" s="44">
        <v>6.7142446825865842E-2</v>
      </c>
      <c r="S1343" s="44">
        <v>709.48</v>
      </c>
      <c r="T1343" s="44">
        <v>0.7</v>
      </c>
      <c r="U1343" s="44"/>
    </row>
    <row r="1344" spans="1:21" ht="20.25" customHeight="1">
      <c r="A1344" s="41">
        <v>43225</v>
      </c>
      <c r="B1344" s="33" t="s">
        <v>4</v>
      </c>
      <c r="C1344" s="30">
        <v>24</v>
      </c>
      <c r="D1344" s="30">
        <v>40</v>
      </c>
      <c r="E1344" s="30">
        <v>202.71</v>
      </c>
      <c r="F1344" s="30">
        <v>26.91</v>
      </c>
      <c r="G1344" s="44">
        <v>174.369</v>
      </c>
      <c r="H1344" s="44">
        <v>174.369</v>
      </c>
      <c r="I1344" s="44">
        <v>0.29642271129592024</v>
      </c>
      <c r="J1344" s="44">
        <v>154.78200000000001</v>
      </c>
      <c r="K1344" s="44">
        <v>154.78200000000001</v>
      </c>
      <c r="L1344" s="44">
        <v>0.22926067747005408</v>
      </c>
      <c r="M1344" s="44">
        <v>0.122</v>
      </c>
      <c r="N1344" s="44">
        <v>0.122</v>
      </c>
      <c r="O1344" s="44">
        <v>8.4468049810260085E-2</v>
      </c>
      <c r="P1344" s="44">
        <v>19.587</v>
      </c>
      <c r="Q1344" s="44">
        <v>19.587</v>
      </c>
      <c r="R1344" s="44">
        <v>6.7162033825865844E-2</v>
      </c>
      <c r="S1344" s="44">
        <v>622.04</v>
      </c>
      <c r="T1344" s="44">
        <v>0.7</v>
      </c>
      <c r="U1344" s="44"/>
    </row>
    <row r="1345" spans="1:21" ht="20.25" customHeight="1">
      <c r="A1345" s="41">
        <v>43226</v>
      </c>
      <c r="B1345" s="33" t="s">
        <v>4</v>
      </c>
      <c r="C1345" s="30">
        <v>24</v>
      </c>
      <c r="D1345" s="30">
        <v>40</v>
      </c>
      <c r="E1345" s="30">
        <v>193.54</v>
      </c>
      <c r="F1345" s="30">
        <v>27.93</v>
      </c>
      <c r="G1345" s="44">
        <v>176.251</v>
      </c>
      <c r="H1345" s="44">
        <v>176.251</v>
      </c>
      <c r="I1345" s="44">
        <v>0.29659896229592025</v>
      </c>
      <c r="J1345" s="44">
        <v>156.256</v>
      </c>
      <c r="K1345" s="44">
        <v>156.256</v>
      </c>
      <c r="L1345" s="44">
        <v>0.22941693347005407</v>
      </c>
      <c r="M1345" s="44">
        <v>0.115</v>
      </c>
      <c r="N1345" s="44">
        <v>0.115</v>
      </c>
      <c r="O1345" s="44">
        <v>8.4583049810260089E-2</v>
      </c>
      <c r="P1345" s="44">
        <v>19.995000000000001</v>
      </c>
      <c r="Q1345" s="44">
        <v>19.995000000000001</v>
      </c>
      <c r="R1345" s="44">
        <v>6.7182028825865839E-2</v>
      </c>
      <c r="S1345" s="44">
        <v>578.73</v>
      </c>
      <c r="T1345" s="44">
        <v>0.7</v>
      </c>
      <c r="U1345" s="44"/>
    </row>
    <row r="1346" spans="1:21" ht="20.25" customHeight="1">
      <c r="A1346" s="41">
        <v>43227</v>
      </c>
      <c r="B1346" s="33" t="s">
        <v>4</v>
      </c>
      <c r="C1346" s="30">
        <v>24</v>
      </c>
      <c r="D1346" s="30">
        <v>40</v>
      </c>
      <c r="E1346" s="30">
        <v>194.18</v>
      </c>
      <c r="F1346" s="30">
        <v>27.8</v>
      </c>
      <c r="G1346" s="44">
        <v>179.261</v>
      </c>
      <c r="H1346" s="44">
        <v>179.261</v>
      </c>
      <c r="I1346" s="44">
        <v>0.29677822329592024</v>
      </c>
      <c r="J1346" s="44">
        <v>158.76599999999999</v>
      </c>
      <c r="K1346" s="44">
        <v>158.76599999999999</v>
      </c>
      <c r="L1346" s="44">
        <v>0.22957569947005407</v>
      </c>
      <c r="M1346" s="44">
        <v>0.122</v>
      </c>
      <c r="N1346" s="44">
        <v>0.122</v>
      </c>
      <c r="O1346" s="44">
        <v>8.4705049810260086E-2</v>
      </c>
      <c r="P1346" s="44">
        <v>20.495000000000001</v>
      </c>
      <c r="Q1346" s="44">
        <v>20.495000000000001</v>
      </c>
      <c r="R1346" s="44">
        <v>6.7202523825865834E-2</v>
      </c>
      <c r="S1346" s="44">
        <v>571.73</v>
      </c>
      <c r="T1346" s="44">
        <v>0.7</v>
      </c>
      <c r="U1346" s="44"/>
    </row>
    <row r="1347" spans="1:21" ht="20.25" customHeight="1">
      <c r="A1347" s="41">
        <v>43228</v>
      </c>
      <c r="B1347" s="33" t="s">
        <v>4</v>
      </c>
      <c r="C1347" s="30">
        <v>24</v>
      </c>
      <c r="D1347" s="30">
        <v>40</v>
      </c>
      <c r="E1347" s="30">
        <v>193.33</v>
      </c>
      <c r="F1347" s="30">
        <v>28.05</v>
      </c>
      <c r="G1347" s="44">
        <v>177.23699999999999</v>
      </c>
      <c r="H1347" s="44">
        <v>177.23699999999999</v>
      </c>
      <c r="I1347" s="44">
        <v>0.29695546029592024</v>
      </c>
      <c r="J1347" s="44">
        <v>156.65899999999999</v>
      </c>
      <c r="K1347" s="44">
        <v>156.65899999999999</v>
      </c>
      <c r="L1347" s="44">
        <v>0.22973235847005408</v>
      </c>
      <c r="M1347" s="44">
        <v>0.122</v>
      </c>
      <c r="N1347" s="44">
        <v>0.122</v>
      </c>
      <c r="O1347" s="44">
        <v>8.4827049810260083E-2</v>
      </c>
      <c r="P1347" s="44">
        <v>20.577999999999999</v>
      </c>
      <c r="Q1347" s="44">
        <v>20.577999999999999</v>
      </c>
      <c r="R1347" s="44">
        <v>6.7223101825865827E-2</v>
      </c>
      <c r="S1347" s="44">
        <v>569.61</v>
      </c>
      <c r="T1347" s="44">
        <v>0.7</v>
      </c>
      <c r="U1347" s="44"/>
    </row>
    <row r="1348" spans="1:21" ht="20.25" customHeight="1">
      <c r="A1348" s="41">
        <v>43229</v>
      </c>
      <c r="B1348" s="33" t="s">
        <v>4</v>
      </c>
      <c r="C1348" s="30">
        <v>24</v>
      </c>
      <c r="D1348" s="30">
        <v>40</v>
      </c>
      <c r="E1348" s="30">
        <v>193.26</v>
      </c>
      <c r="F1348" s="30">
        <v>27.87</v>
      </c>
      <c r="G1348" s="44">
        <v>172.876</v>
      </c>
      <c r="H1348" s="44">
        <v>172.876</v>
      </c>
      <c r="I1348" s="44">
        <v>0.29712833629592023</v>
      </c>
      <c r="J1348" s="44">
        <v>152.80600000000001</v>
      </c>
      <c r="K1348" s="44">
        <v>152.80600000000001</v>
      </c>
      <c r="L1348" s="44">
        <v>0.22988516447005408</v>
      </c>
      <c r="M1348" s="44">
        <v>0.11799999999999999</v>
      </c>
      <c r="N1348" s="44">
        <v>0.11799999999999999</v>
      </c>
      <c r="O1348" s="44">
        <v>8.4945049810260076E-2</v>
      </c>
      <c r="P1348" s="44">
        <v>20.07</v>
      </c>
      <c r="Q1348" s="44">
        <v>20.07</v>
      </c>
      <c r="R1348" s="44">
        <v>6.7243171825865825E-2</v>
      </c>
      <c r="S1348" s="44">
        <v>570.20000000000005</v>
      </c>
      <c r="T1348" s="44">
        <v>0.7</v>
      </c>
      <c r="U1348" s="44"/>
    </row>
    <row r="1349" spans="1:21" ht="20.25" customHeight="1">
      <c r="A1349" s="41">
        <v>43230</v>
      </c>
      <c r="B1349" s="33" t="s">
        <v>4</v>
      </c>
      <c r="C1349" s="30">
        <v>24</v>
      </c>
      <c r="D1349" s="30">
        <v>40</v>
      </c>
      <c r="E1349" s="30">
        <v>193.62</v>
      </c>
      <c r="F1349" s="30">
        <v>27.51</v>
      </c>
      <c r="G1349" s="44">
        <v>178.29599999999999</v>
      </c>
      <c r="H1349" s="44">
        <v>178.29599999999999</v>
      </c>
      <c r="I1349" s="44">
        <v>0.29730663229592025</v>
      </c>
      <c r="J1349" s="44">
        <v>157.81700000000001</v>
      </c>
      <c r="K1349" s="44">
        <v>157.81700000000001</v>
      </c>
      <c r="L1349" s="44">
        <v>0.23004298147005409</v>
      </c>
      <c r="M1349" s="44">
        <v>0.125</v>
      </c>
      <c r="N1349" s="44">
        <v>0.125</v>
      </c>
      <c r="O1349" s="44">
        <v>8.5070049810260076E-2</v>
      </c>
      <c r="P1349" s="44">
        <v>20.478999999999999</v>
      </c>
      <c r="Q1349" s="44">
        <v>20.478999999999999</v>
      </c>
      <c r="R1349" s="44">
        <v>6.7263650825865828E-2</v>
      </c>
      <c r="S1349" s="44">
        <v>576.41999999999996</v>
      </c>
      <c r="T1349" s="44">
        <v>0.7</v>
      </c>
      <c r="U1349" s="44"/>
    </row>
    <row r="1350" spans="1:21" ht="20.25" customHeight="1">
      <c r="A1350" s="41">
        <v>43231</v>
      </c>
      <c r="B1350" s="33" t="s">
        <v>4</v>
      </c>
      <c r="C1350" s="30">
        <v>24</v>
      </c>
      <c r="D1350" s="30">
        <v>40</v>
      </c>
      <c r="E1350" s="30">
        <v>195.3</v>
      </c>
      <c r="F1350" s="30">
        <v>26.39</v>
      </c>
      <c r="G1350" s="44">
        <v>178.45599999999999</v>
      </c>
      <c r="H1350" s="44">
        <v>178.45599999999999</v>
      </c>
      <c r="I1350" s="44">
        <v>0.29748508829592024</v>
      </c>
      <c r="J1350" s="44">
        <v>157.87799999999999</v>
      </c>
      <c r="K1350" s="44">
        <v>157.87799999999999</v>
      </c>
      <c r="L1350" s="44">
        <v>0.23020085947005409</v>
      </c>
      <c r="M1350" s="44">
        <v>0.12</v>
      </c>
      <c r="N1350" s="44">
        <v>0.12</v>
      </c>
      <c r="O1350" s="44">
        <v>8.5190049810260071E-2</v>
      </c>
      <c r="P1350" s="44">
        <v>20.577999999999999</v>
      </c>
      <c r="Q1350" s="44">
        <v>20.577999999999999</v>
      </c>
      <c r="R1350" s="44">
        <v>6.7284228825865822E-2</v>
      </c>
      <c r="S1350" s="44">
        <v>592.16</v>
      </c>
      <c r="T1350" s="44">
        <v>0.7</v>
      </c>
      <c r="U1350" s="44"/>
    </row>
    <row r="1351" spans="1:21" ht="20.25" customHeight="1">
      <c r="A1351" s="41">
        <v>43232</v>
      </c>
      <c r="B1351" s="33" t="s">
        <v>4</v>
      </c>
      <c r="C1351" s="30">
        <v>24</v>
      </c>
      <c r="D1351" s="30">
        <v>40</v>
      </c>
      <c r="E1351" s="30">
        <v>195.49</v>
      </c>
      <c r="F1351" s="30">
        <v>25.78</v>
      </c>
      <c r="G1351" s="44">
        <v>178.25399999999999</v>
      </c>
      <c r="H1351" s="44">
        <v>178.25399999999999</v>
      </c>
      <c r="I1351" s="44">
        <v>0.29766334229592023</v>
      </c>
      <c r="J1351" s="44">
        <v>157.73099999999999</v>
      </c>
      <c r="K1351" s="44">
        <v>157.73099999999999</v>
      </c>
      <c r="L1351" s="44">
        <v>0.23035859047005408</v>
      </c>
      <c r="M1351" s="44">
        <v>0.123</v>
      </c>
      <c r="N1351" s="44">
        <v>0.123</v>
      </c>
      <c r="O1351" s="44">
        <v>8.5313049810260069E-2</v>
      </c>
      <c r="P1351" s="44">
        <v>20.523</v>
      </c>
      <c r="Q1351" s="44">
        <v>20.523</v>
      </c>
      <c r="R1351" s="44">
        <v>6.7304751825865816E-2</v>
      </c>
      <c r="S1351" s="44">
        <v>608.96</v>
      </c>
      <c r="T1351" s="44">
        <v>0.7</v>
      </c>
      <c r="U1351" s="44"/>
    </row>
    <row r="1352" spans="1:21" ht="20.25" customHeight="1">
      <c r="A1352" s="41">
        <v>43233</v>
      </c>
      <c r="B1352" s="33" t="s">
        <v>4</v>
      </c>
      <c r="C1352" s="30">
        <v>24</v>
      </c>
      <c r="D1352" s="30">
        <v>40</v>
      </c>
      <c r="E1352" s="30">
        <v>196.66</v>
      </c>
      <c r="F1352" s="30">
        <v>25.32</v>
      </c>
      <c r="G1352" s="44">
        <v>178.62799999999999</v>
      </c>
      <c r="H1352" s="44">
        <v>178.62799999999999</v>
      </c>
      <c r="I1352" s="44">
        <v>0.29784197029592024</v>
      </c>
      <c r="J1352" s="44">
        <v>157.88499999999999</v>
      </c>
      <c r="K1352" s="44">
        <v>157.88499999999999</v>
      </c>
      <c r="L1352" s="44">
        <v>0.23051647547005408</v>
      </c>
      <c r="M1352" s="44">
        <v>0.126</v>
      </c>
      <c r="N1352" s="44">
        <v>0.126</v>
      </c>
      <c r="O1352" s="44">
        <v>8.543904981026007E-2</v>
      </c>
      <c r="P1352" s="44">
        <v>20.742999999999999</v>
      </c>
      <c r="Q1352" s="44">
        <v>20.742999999999999</v>
      </c>
      <c r="R1352" s="44">
        <v>6.732549482586582E-2</v>
      </c>
      <c r="S1352" s="44">
        <v>620.54999999999995</v>
      </c>
      <c r="T1352" s="44">
        <v>0.7</v>
      </c>
      <c r="U1352" s="44"/>
    </row>
    <row r="1353" spans="1:21" ht="20.25" customHeight="1">
      <c r="A1353" s="41">
        <v>43234</v>
      </c>
      <c r="B1353" s="33" t="s">
        <v>4</v>
      </c>
      <c r="C1353" s="30">
        <v>24</v>
      </c>
      <c r="D1353" s="30">
        <v>40</v>
      </c>
      <c r="E1353" s="30">
        <v>196.31</v>
      </c>
      <c r="F1353" s="30">
        <v>25.5</v>
      </c>
      <c r="G1353" s="44">
        <v>178.40899999999999</v>
      </c>
      <c r="H1353" s="44">
        <v>178.40899999999999</v>
      </c>
      <c r="I1353" s="44">
        <v>0.29802037929592023</v>
      </c>
      <c r="J1353" s="44">
        <v>157.33500000000001</v>
      </c>
      <c r="K1353" s="44">
        <v>157.33500000000001</v>
      </c>
      <c r="L1353" s="44">
        <v>0.23067381047005409</v>
      </c>
      <c r="M1353" s="44">
        <v>0.123</v>
      </c>
      <c r="N1353" s="44">
        <v>0.122</v>
      </c>
      <c r="O1353" s="44">
        <v>8.5562049810260069E-2</v>
      </c>
      <c r="P1353" s="44">
        <v>21.074000000000002</v>
      </c>
      <c r="Q1353" s="44">
        <v>21.074000000000002</v>
      </c>
      <c r="R1353" s="44">
        <v>6.7346568825865816E-2</v>
      </c>
      <c r="S1353" s="44">
        <v>623.21</v>
      </c>
      <c r="T1353" s="44">
        <v>0.7</v>
      </c>
      <c r="U1353" s="44"/>
    </row>
    <row r="1354" spans="1:21" ht="20.25" customHeight="1">
      <c r="A1354" s="41">
        <v>43235</v>
      </c>
      <c r="B1354" s="33" t="s">
        <v>4</v>
      </c>
      <c r="C1354" s="30">
        <v>24</v>
      </c>
      <c r="D1354" s="30">
        <v>40</v>
      </c>
      <c r="E1354" s="30">
        <v>197.95</v>
      </c>
      <c r="F1354" s="30">
        <v>25.44</v>
      </c>
      <c r="G1354" s="44">
        <v>179.49799999999999</v>
      </c>
      <c r="H1354" s="44">
        <v>179.49799999999999</v>
      </c>
      <c r="I1354" s="44">
        <v>0.29819987729592023</v>
      </c>
      <c r="J1354" s="44">
        <v>158.35599999999999</v>
      </c>
      <c r="K1354" s="44">
        <v>158.35599999999999</v>
      </c>
      <c r="L1354" s="44">
        <v>0.23083216647005408</v>
      </c>
      <c r="M1354" s="44">
        <v>0.12</v>
      </c>
      <c r="N1354" s="44">
        <v>0.12</v>
      </c>
      <c r="O1354" s="44">
        <v>8.5682049810260064E-2</v>
      </c>
      <c r="P1354" s="44">
        <v>21.141999999999999</v>
      </c>
      <c r="Q1354" s="44">
        <v>21.141999999999999</v>
      </c>
      <c r="R1354" s="44">
        <v>6.7367710825865817E-2</v>
      </c>
      <c r="S1354" s="44">
        <v>628.19000000000005</v>
      </c>
      <c r="T1354" s="44">
        <v>0.7</v>
      </c>
      <c r="U1354" s="44"/>
    </row>
    <row r="1355" spans="1:21" ht="20.25" customHeight="1">
      <c r="A1355" s="41">
        <v>43236</v>
      </c>
      <c r="B1355" s="33" t="s">
        <v>4</v>
      </c>
      <c r="C1355" s="30">
        <v>24</v>
      </c>
      <c r="D1355" s="30">
        <v>40</v>
      </c>
      <c r="E1355" s="30">
        <v>198.51</v>
      </c>
      <c r="F1355" s="30">
        <v>25.1</v>
      </c>
      <c r="G1355" s="44">
        <v>179.65</v>
      </c>
      <c r="H1355" s="44">
        <v>179.65</v>
      </c>
      <c r="I1355" s="44">
        <v>0.29837952729592021</v>
      </c>
      <c r="J1355" s="44">
        <v>158.66999999999999</v>
      </c>
      <c r="K1355" s="44">
        <v>158.66999999999999</v>
      </c>
      <c r="L1355" s="44">
        <v>0.23099083647005408</v>
      </c>
      <c r="M1355" s="44">
        <v>0.11799999999999999</v>
      </c>
      <c r="N1355" s="44">
        <v>0.11799999999999999</v>
      </c>
      <c r="O1355" s="44">
        <v>8.5800049810260057E-2</v>
      </c>
      <c r="P1355" s="44">
        <v>20.98</v>
      </c>
      <c r="Q1355" s="44">
        <v>20.98</v>
      </c>
      <c r="R1355" s="44">
        <v>6.7388690825865821E-2</v>
      </c>
      <c r="S1355" s="44">
        <v>634.55999999999995</v>
      </c>
      <c r="T1355" s="44">
        <v>0.7</v>
      </c>
      <c r="U1355" s="44"/>
    </row>
    <row r="1356" spans="1:21" ht="20.25" customHeight="1">
      <c r="A1356" s="41">
        <v>43237</v>
      </c>
      <c r="B1356" s="33" t="s">
        <v>4</v>
      </c>
      <c r="C1356" s="30">
        <v>24</v>
      </c>
      <c r="D1356" s="30">
        <v>40</v>
      </c>
      <c r="E1356" s="30">
        <v>195.08</v>
      </c>
      <c r="F1356" s="30">
        <v>26.37</v>
      </c>
      <c r="G1356" s="44">
        <v>180.18</v>
      </c>
      <c r="H1356" s="44">
        <v>180.18</v>
      </c>
      <c r="I1356" s="44">
        <v>0.29855970729592018</v>
      </c>
      <c r="J1356" s="44">
        <v>159.07300000000001</v>
      </c>
      <c r="K1356" s="44">
        <v>159.07300000000001</v>
      </c>
      <c r="L1356" s="44">
        <v>0.23114990947005409</v>
      </c>
      <c r="M1356" s="44">
        <v>0.124</v>
      </c>
      <c r="N1356" s="44">
        <v>0.124</v>
      </c>
      <c r="O1356" s="44">
        <v>8.5924049810260056E-2</v>
      </c>
      <c r="P1356" s="44">
        <v>21.106999999999999</v>
      </c>
      <c r="Q1356" s="44">
        <v>21.106999999999999</v>
      </c>
      <c r="R1356" s="44">
        <v>6.7409797825865828E-2</v>
      </c>
      <c r="S1356" s="44">
        <v>606.80999999999995</v>
      </c>
      <c r="T1356" s="44">
        <v>0.7</v>
      </c>
      <c r="U1356" s="44"/>
    </row>
    <row r="1357" spans="1:21" ht="20.25" customHeight="1">
      <c r="A1357" s="41">
        <v>43238</v>
      </c>
      <c r="B1357" s="33" t="s">
        <v>4</v>
      </c>
      <c r="C1357" s="30">
        <v>24</v>
      </c>
      <c r="D1357" s="30">
        <v>40</v>
      </c>
      <c r="E1357" s="30">
        <v>199.62</v>
      </c>
      <c r="F1357" s="30">
        <v>23.65</v>
      </c>
      <c r="G1357" s="44">
        <v>181.16499999999999</v>
      </c>
      <c r="H1357" s="44">
        <v>181.16499999999999</v>
      </c>
      <c r="I1357" s="44">
        <v>0.29874087229592017</v>
      </c>
      <c r="J1357" s="44">
        <v>160.32900000000001</v>
      </c>
      <c r="K1357" s="44">
        <v>160.32900000000001</v>
      </c>
      <c r="L1357" s="44">
        <v>0.23131023847005408</v>
      </c>
      <c r="M1357" s="44">
        <v>0.122</v>
      </c>
      <c r="N1357" s="44">
        <v>0.122</v>
      </c>
      <c r="O1357" s="44">
        <v>8.6046049810260053E-2</v>
      </c>
      <c r="P1357" s="44">
        <v>20.835999999999999</v>
      </c>
      <c r="Q1357" s="44">
        <v>20.835999999999999</v>
      </c>
      <c r="R1357" s="44">
        <v>6.7430633825865824E-2</v>
      </c>
      <c r="S1357" s="44">
        <v>635.54999999999995</v>
      </c>
      <c r="T1357" s="44">
        <v>0.7</v>
      </c>
      <c r="U1357" s="44"/>
    </row>
    <row r="1358" spans="1:21" ht="20.25" customHeight="1">
      <c r="A1358" s="41">
        <v>43239</v>
      </c>
      <c r="B1358" s="33" t="s">
        <v>4</v>
      </c>
      <c r="C1358" s="30">
        <v>24</v>
      </c>
      <c r="D1358" s="30">
        <v>40</v>
      </c>
      <c r="E1358" s="30">
        <v>221.21</v>
      </c>
      <c r="F1358" s="30">
        <v>21.76</v>
      </c>
      <c r="G1358" s="44">
        <v>179.32400000000001</v>
      </c>
      <c r="H1358" s="44">
        <v>179.32400000000001</v>
      </c>
      <c r="I1358" s="44">
        <v>0.29892019629592015</v>
      </c>
      <c r="J1358" s="44">
        <v>158.24</v>
      </c>
      <c r="K1358" s="44">
        <v>158.24</v>
      </c>
      <c r="L1358" s="44">
        <v>0.23146847847005408</v>
      </c>
      <c r="M1358" s="44">
        <v>0.124</v>
      </c>
      <c r="N1358" s="44">
        <v>0.124</v>
      </c>
      <c r="O1358" s="44">
        <v>8.6170049810260052E-2</v>
      </c>
      <c r="P1358" s="44">
        <v>21.084</v>
      </c>
      <c r="Q1358" s="44">
        <v>21.084</v>
      </c>
      <c r="R1358" s="44">
        <v>6.7451717825865828E-2</v>
      </c>
      <c r="S1358" s="44">
        <v>667.25</v>
      </c>
      <c r="T1358" s="44">
        <v>0.7</v>
      </c>
      <c r="U1358" s="44"/>
    </row>
    <row r="1359" spans="1:21" ht="20.25" customHeight="1">
      <c r="A1359" s="41">
        <v>43240</v>
      </c>
      <c r="B1359" s="33" t="s">
        <v>4</v>
      </c>
      <c r="C1359" s="30">
        <v>24</v>
      </c>
      <c r="D1359" s="30">
        <v>40</v>
      </c>
      <c r="E1359" s="30">
        <v>226.97</v>
      </c>
      <c r="F1359" s="30">
        <v>22.85</v>
      </c>
      <c r="G1359" s="44">
        <v>163.05099999999999</v>
      </c>
      <c r="H1359" s="44">
        <v>163.05099999999999</v>
      </c>
      <c r="I1359" s="44">
        <v>0.29908324729592017</v>
      </c>
      <c r="J1359" s="44">
        <v>142.97499999999999</v>
      </c>
      <c r="K1359" s="44">
        <v>142.97499999999999</v>
      </c>
      <c r="L1359" s="44">
        <v>0.23161145347005407</v>
      </c>
      <c r="M1359" s="44">
        <v>0.114</v>
      </c>
      <c r="N1359" s="44">
        <v>0.114</v>
      </c>
      <c r="O1359" s="44">
        <v>8.6284049810260055E-2</v>
      </c>
      <c r="P1359" s="44">
        <v>20.076000000000001</v>
      </c>
      <c r="Q1359" s="44">
        <v>20.076000000000001</v>
      </c>
      <c r="R1359" s="44">
        <v>6.7471793825865822E-2</v>
      </c>
      <c r="S1359" s="44">
        <v>691.03</v>
      </c>
      <c r="T1359" s="44">
        <v>0.7</v>
      </c>
      <c r="U1359" s="44"/>
    </row>
    <row r="1360" spans="1:21" ht="20.25" customHeight="1">
      <c r="A1360" s="41">
        <v>43241</v>
      </c>
      <c r="B1360" s="33" t="s">
        <v>4</v>
      </c>
      <c r="C1360" s="30">
        <v>21</v>
      </c>
      <c r="D1360" s="30">
        <v>40</v>
      </c>
      <c r="E1360" s="30">
        <v>214.45</v>
      </c>
      <c r="F1360" s="30">
        <v>26.83</v>
      </c>
      <c r="G1360" s="44">
        <v>140.91399999999999</v>
      </c>
      <c r="H1360" s="44">
        <v>161.04499999999999</v>
      </c>
      <c r="I1360" s="44">
        <v>0.29922416129592017</v>
      </c>
      <c r="J1360" s="44">
        <v>123.241</v>
      </c>
      <c r="K1360" s="44">
        <v>140.84700000000001</v>
      </c>
      <c r="L1360" s="44">
        <v>0.23173469447005407</v>
      </c>
      <c r="M1360" s="44">
        <v>0.10100000000000001</v>
      </c>
      <c r="N1360" s="44">
        <v>0.115</v>
      </c>
      <c r="O1360" s="44">
        <v>8.6385049810260059E-2</v>
      </c>
      <c r="P1360" s="44">
        <v>17.672999999999998</v>
      </c>
      <c r="Q1360" s="44">
        <v>20.198</v>
      </c>
      <c r="R1360" s="44">
        <v>6.7489466825865818E-2</v>
      </c>
      <c r="S1360" s="44">
        <v>611.04</v>
      </c>
      <c r="T1360" s="44">
        <v>0.7</v>
      </c>
      <c r="U1360" s="44"/>
    </row>
    <row r="1361" spans="1:21" ht="20.25" customHeight="1">
      <c r="A1361" s="41">
        <v>43242</v>
      </c>
      <c r="B1361" s="33" t="s">
        <v>4</v>
      </c>
      <c r="C1361" s="30">
        <v>21</v>
      </c>
      <c r="D1361" s="30">
        <v>40</v>
      </c>
      <c r="E1361" s="30">
        <v>196.39</v>
      </c>
      <c r="F1361" s="30">
        <v>25.56</v>
      </c>
      <c r="G1361" s="44">
        <v>164.40100000000001</v>
      </c>
      <c r="H1361" s="44">
        <v>187.887</v>
      </c>
      <c r="I1361" s="44">
        <v>0.29938856229592015</v>
      </c>
      <c r="J1361" s="44">
        <v>132.47999999999999</v>
      </c>
      <c r="K1361" s="44">
        <v>151.40600000000001</v>
      </c>
      <c r="L1361" s="44">
        <v>0.23186717447005406</v>
      </c>
      <c r="M1361" s="44">
        <v>0.1</v>
      </c>
      <c r="N1361" s="44">
        <v>0.114</v>
      </c>
      <c r="O1361" s="44">
        <v>8.6485049810260062E-2</v>
      </c>
      <c r="P1361" s="44">
        <v>31.920999999999999</v>
      </c>
      <c r="Q1361" s="44">
        <v>36.481000000000002</v>
      </c>
      <c r="R1361" s="44">
        <v>6.7521387825865822E-2</v>
      </c>
      <c r="S1361" s="44">
        <v>577.1</v>
      </c>
      <c r="T1361" s="44">
        <v>0.7</v>
      </c>
      <c r="U1361" s="44"/>
    </row>
    <row r="1362" spans="1:21" ht="20.25" customHeight="1">
      <c r="A1362" s="41">
        <v>43243</v>
      </c>
      <c r="B1362" s="33" t="s">
        <v>4</v>
      </c>
      <c r="C1362" s="30">
        <v>21</v>
      </c>
      <c r="D1362" s="30">
        <v>40</v>
      </c>
      <c r="E1362" s="30">
        <v>196.61</v>
      </c>
      <c r="F1362" s="30">
        <v>25.17</v>
      </c>
      <c r="G1362" s="44">
        <v>153.25200000000001</v>
      </c>
      <c r="H1362" s="44">
        <v>175.14500000000001</v>
      </c>
      <c r="I1362" s="44">
        <v>0.29954181429592014</v>
      </c>
      <c r="J1362" s="44">
        <v>134.36799999999999</v>
      </c>
      <c r="K1362" s="44">
        <v>153.56299999999999</v>
      </c>
      <c r="L1362" s="44">
        <v>0.23200154247005406</v>
      </c>
      <c r="M1362" s="44">
        <v>0.10100000000000001</v>
      </c>
      <c r="N1362" s="44">
        <v>0.11600000000000001</v>
      </c>
      <c r="O1362" s="44">
        <v>8.6586049810260066E-2</v>
      </c>
      <c r="P1362" s="44">
        <v>18.884</v>
      </c>
      <c r="Q1362" s="44">
        <v>21.582000000000001</v>
      </c>
      <c r="R1362" s="44">
        <v>6.7540271825865819E-2</v>
      </c>
      <c r="S1362" s="44">
        <v>578.78</v>
      </c>
      <c r="T1362" s="44">
        <v>0.7</v>
      </c>
      <c r="U1362" s="44"/>
    </row>
    <row r="1363" spans="1:21" ht="20.25" customHeight="1">
      <c r="A1363" s="41">
        <v>43244</v>
      </c>
      <c r="B1363" s="33" t="s">
        <v>4</v>
      </c>
      <c r="C1363" s="30">
        <v>21</v>
      </c>
      <c r="D1363" s="30">
        <v>40</v>
      </c>
      <c r="E1363" s="30">
        <v>199.87</v>
      </c>
      <c r="F1363" s="30">
        <v>24.56</v>
      </c>
      <c r="G1363" s="44">
        <v>260.15499999999997</v>
      </c>
      <c r="H1363" s="44">
        <v>297.32</v>
      </c>
      <c r="I1363" s="44">
        <v>0.29980196929592012</v>
      </c>
      <c r="J1363" s="44">
        <v>161.99700000000001</v>
      </c>
      <c r="K1363" s="44">
        <v>185.13900000000001</v>
      </c>
      <c r="L1363" s="44">
        <v>0.23216353947005405</v>
      </c>
      <c r="M1363" s="44">
        <v>0.124</v>
      </c>
      <c r="N1363" s="44">
        <v>0.14199999999999999</v>
      </c>
      <c r="O1363" s="44">
        <v>8.6710049810260065E-2</v>
      </c>
      <c r="P1363" s="44">
        <v>98.158000000000001</v>
      </c>
      <c r="Q1363" s="44">
        <v>112.181</v>
      </c>
      <c r="R1363" s="44">
        <v>6.763842982586582E-2</v>
      </c>
      <c r="S1363" s="44">
        <v>589.46</v>
      </c>
      <c r="T1363" s="44">
        <v>0.7</v>
      </c>
      <c r="U1363" s="44"/>
    </row>
    <row r="1364" spans="1:21" ht="20.25" customHeight="1">
      <c r="A1364" s="41">
        <v>43245</v>
      </c>
      <c r="B1364" s="33" t="s">
        <v>4</v>
      </c>
      <c r="C1364" s="30">
        <v>21</v>
      </c>
      <c r="D1364" s="30">
        <v>40</v>
      </c>
      <c r="E1364" s="30">
        <v>217.7</v>
      </c>
      <c r="F1364" s="30">
        <v>23.12</v>
      </c>
      <c r="G1364" s="44">
        <v>258.55200000000002</v>
      </c>
      <c r="H1364" s="44">
        <v>295.488</v>
      </c>
      <c r="I1364" s="44">
        <v>0.30006052129592015</v>
      </c>
      <c r="J1364" s="44">
        <v>161.34200000000001</v>
      </c>
      <c r="K1364" s="44">
        <v>184.39099999999999</v>
      </c>
      <c r="L1364" s="44">
        <v>0.23232488147005406</v>
      </c>
      <c r="M1364" s="44">
        <v>0.127</v>
      </c>
      <c r="N1364" s="44">
        <v>0.14499999999999999</v>
      </c>
      <c r="O1364" s="44">
        <v>8.6837049810260067E-2</v>
      </c>
      <c r="P1364" s="44">
        <v>97.21</v>
      </c>
      <c r="Q1364" s="44">
        <v>111.09699999999999</v>
      </c>
      <c r="R1364" s="44">
        <v>6.773563982586582E-2</v>
      </c>
      <c r="S1364" s="44">
        <v>618.16999999999996</v>
      </c>
      <c r="T1364" s="44">
        <v>0.7</v>
      </c>
      <c r="U1364" s="44"/>
    </row>
    <row r="1365" spans="1:21" ht="20.25" customHeight="1">
      <c r="A1365" s="41">
        <v>43246</v>
      </c>
      <c r="B1365" s="33" t="s">
        <v>4</v>
      </c>
      <c r="C1365" s="30">
        <v>21</v>
      </c>
      <c r="D1365" s="30">
        <v>40</v>
      </c>
      <c r="E1365" s="30">
        <v>227.43</v>
      </c>
      <c r="F1365" s="30">
        <v>22.68</v>
      </c>
      <c r="G1365" s="44">
        <v>262.24700000000001</v>
      </c>
      <c r="H1365" s="44">
        <v>299.71100000000001</v>
      </c>
      <c r="I1365" s="44">
        <v>0.30032276829592014</v>
      </c>
      <c r="J1365" s="44">
        <v>162.33699999999999</v>
      </c>
      <c r="K1365" s="44">
        <v>185.52799999999999</v>
      </c>
      <c r="L1365" s="44">
        <v>0.23248721847005407</v>
      </c>
      <c r="M1365" s="44">
        <v>0.13</v>
      </c>
      <c r="N1365" s="44">
        <v>0.14799999999999999</v>
      </c>
      <c r="O1365" s="44">
        <v>8.6967049810260072E-2</v>
      </c>
      <c r="P1365" s="44">
        <v>99.91</v>
      </c>
      <c r="Q1365" s="44">
        <v>114.18300000000001</v>
      </c>
      <c r="R1365" s="44">
        <v>6.7835549825865815E-2</v>
      </c>
      <c r="S1365" s="44">
        <v>646.72</v>
      </c>
      <c r="T1365" s="44">
        <v>0.7</v>
      </c>
      <c r="U1365" s="44"/>
    </row>
    <row r="1366" spans="1:21" ht="20.25" customHeight="1">
      <c r="A1366" s="41">
        <v>43247</v>
      </c>
      <c r="B1366" s="33" t="s">
        <v>4</v>
      </c>
      <c r="C1366" s="30">
        <v>21</v>
      </c>
      <c r="D1366" s="30">
        <v>40</v>
      </c>
      <c r="E1366" s="30">
        <v>209.57577755848337</v>
      </c>
      <c r="F1366" s="30">
        <v>21.87359619140625</v>
      </c>
      <c r="G1366" s="44">
        <v>261.16800000000001</v>
      </c>
      <c r="H1366" s="44">
        <v>298.47800000000001</v>
      </c>
      <c r="I1366" s="44">
        <v>0.30058393629592012</v>
      </c>
      <c r="J1366" s="44">
        <v>162.65899999999999</v>
      </c>
      <c r="K1366" s="44">
        <v>185.89599999999999</v>
      </c>
      <c r="L1366" s="44">
        <v>0.23264987747005408</v>
      </c>
      <c r="M1366" s="44">
        <v>0.125</v>
      </c>
      <c r="N1366" s="44">
        <v>0.14299999999999999</v>
      </c>
      <c r="O1366" s="44">
        <v>8.7092049810260072E-2</v>
      </c>
      <c r="P1366" s="44">
        <v>98.509</v>
      </c>
      <c r="Q1366" s="44">
        <v>112.58199999999999</v>
      </c>
      <c r="R1366" s="44">
        <v>6.7934058825865812E-2</v>
      </c>
      <c r="S1366" s="44">
        <v>640.58438019004859</v>
      </c>
      <c r="T1366" s="44">
        <v>0.7</v>
      </c>
      <c r="U1366" s="44"/>
    </row>
    <row r="1367" spans="1:21" ht="20.25" customHeight="1">
      <c r="A1367" s="41">
        <v>43248</v>
      </c>
      <c r="B1367" s="33" t="s">
        <v>4</v>
      </c>
      <c r="C1367" s="30">
        <v>21</v>
      </c>
      <c r="D1367" s="30">
        <v>40</v>
      </c>
      <c r="E1367" s="30">
        <v>275.23037075291035</v>
      </c>
      <c r="F1367" s="30">
        <v>19.759429931640625</v>
      </c>
      <c r="G1367" s="44">
        <v>265.22899999999998</v>
      </c>
      <c r="H1367" s="44">
        <v>303.11900000000003</v>
      </c>
      <c r="I1367" s="44">
        <v>0.3008491652959201</v>
      </c>
      <c r="J1367" s="44">
        <v>167.26300000000001</v>
      </c>
      <c r="K1367" s="44">
        <v>191.15799999999999</v>
      </c>
      <c r="L1367" s="44">
        <v>0.23281714047005408</v>
      </c>
      <c r="M1367" s="44">
        <v>0.127</v>
      </c>
      <c r="N1367" s="44">
        <v>0.14499999999999999</v>
      </c>
      <c r="O1367" s="44">
        <v>8.7219049810260074E-2</v>
      </c>
      <c r="P1367" s="44">
        <v>97.965999999999994</v>
      </c>
      <c r="Q1367" s="44">
        <v>111.961</v>
      </c>
      <c r="R1367" s="44">
        <v>6.8032024825865817E-2</v>
      </c>
      <c r="S1367" s="44">
        <v>713.42051909126735</v>
      </c>
      <c r="T1367" s="44">
        <v>0.7</v>
      </c>
      <c r="U1367" s="44"/>
    </row>
    <row r="1368" spans="1:21" ht="20.25" customHeight="1">
      <c r="A1368" s="41">
        <v>43249</v>
      </c>
      <c r="B1368" s="33" t="s">
        <v>4</v>
      </c>
      <c r="C1368" s="30">
        <v>21</v>
      </c>
      <c r="D1368" s="30">
        <v>40</v>
      </c>
      <c r="E1368" s="30">
        <v>268.51285020082804</v>
      </c>
      <c r="F1368" s="30">
        <v>20.907028198242188</v>
      </c>
      <c r="G1368" s="44">
        <v>262.63900000000001</v>
      </c>
      <c r="H1368" s="44">
        <v>300.15899999999999</v>
      </c>
      <c r="I1368" s="44">
        <v>0.3011118042959201</v>
      </c>
      <c r="J1368" s="44">
        <v>164.83199999999999</v>
      </c>
      <c r="K1368" s="44">
        <v>188.37899999999999</v>
      </c>
      <c r="L1368" s="44">
        <v>0.23298197247005409</v>
      </c>
      <c r="M1368" s="44">
        <v>0.125</v>
      </c>
      <c r="N1368" s="44">
        <v>0.14299999999999999</v>
      </c>
      <c r="O1368" s="44">
        <v>8.7344049810260074E-2</v>
      </c>
      <c r="P1368" s="44">
        <v>97.807000000000002</v>
      </c>
      <c r="Q1368" s="44">
        <v>111.779</v>
      </c>
      <c r="R1368" s="44">
        <v>6.8129831825865822E-2</v>
      </c>
      <c r="S1368" s="44">
        <v>729.60837362420978</v>
      </c>
      <c r="T1368" s="44">
        <v>0.7</v>
      </c>
      <c r="U1368" s="44"/>
    </row>
    <row r="1369" spans="1:21" ht="20.25" customHeight="1">
      <c r="A1369" s="41">
        <v>43250</v>
      </c>
      <c r="B1369" s="33" t="s">
        <v>4</v>
      </c>
      <c r="C1369" s="30">
        <v>21</v>
      </c>
      <c r="D1369" s="30">
        <v>40</v>
      </c>
      <c r="E1369" s="30">
        <v>267.17675732051424</v>
      </c>
      <c r="F1369" s="30">
        <v>19.065505981445313</v>
      </c>
      <c r="G1369" s="44">
        <v>176.95599999999999</v>
      </c>
      <c r="H1369" s="44">
        <v>202.23500000000001</v>
      </c>
      <c r="I1369" s="44">
        <v>0.30128876029592011</v>
      </c>
      <c r="J1369" s="44">
        <v>157.268</v>
      </c>
      <c r="K1369" s="44">
        <v>179.73500000000001</v>
      </c>
      <c r="L1369" s="44">
        <v>0.23313924047005408</v>
      </c>
      <c r="M1369" s="44">
        <v>0.12</v>
      </c>
      <c r="N1369" s="44">
        <v>0.13700000000000001</v>
      </c>
      <c r="O1369" s="44">
        <v>8.7464049810260069E-2</v>
      </c>
      <c r="P1369" s="44">
        <v>19.687999999999999</v>
      </c>
      <c r="Q1369" s="44">
        <v>22.501000000000001</v>
      </c>
      <c r="R1369" s="44">
        <v>6.8149519825865826E-2</v>
      </c>
      <c r="S1369" s="44">
        <v>721.30807918603068</v>
      </c>
      <c r="T1369" s="44">
        <v>0.7</v>
      </c>
      <c r="U1369" s="44"/>
    </row>
    <row r="1370" spans="1:21" ht="20.25" customHeight="1">
      <c r="A1370" s="41">
        <v>43251</v>
      </c>
      <c r="B1370" s="33" t="s">
        <v>4</v>
      </c>
      <c r="C1370" s="30">
        <v>21</v>
      </c>
      <c r="D1370" s="30">
        <v>40</v>
      </c>
      <c r="E1370" s="30">
        <v>290.6774740764252</v>
      </c>
      <c r="F1370" s="30">
        <v>19.717254638671875</v>
      </c>
      <c r="G1370" s="44">
        <v>192.31399999999999</v>
      </c>
      <c r="H1370" s="44">
        <v>219.78700000000001</v>
      </c>
      <c r="I1370" s="44">
        <v>0.30148107429592014</v>
      </c>
      <c r="J1370" s="44">
        <v>168.31299999999999</v>
      </c>
      <c r="K1370" s="44">
        <v>192.358</v>
      </c>
      <c r="L1370" s="44">
        <v>0.23330755347005408</v>
      </c>
      <c r="M1370" s="44">
        <v>0.13800000000000001</v>
      </c>
      <c r="N1370" s="44">
        <v>0.158</v>
      </c>
      <c r="O1370" s="44">
        <v>8.7602049810260069E-2</v>
      </c>
      <c r="P1370" s="44">
        <v>24.001000000000001</v>
      </c>
      <c r="Q1370" s="44">
        <v>27.43</v>
      </c>
      <c r="R1370" s="44">
        <v>6.8173520825865822E-2</v>
      </c>
      <c r="S1370" s="44">
        <v>718.51242013649687</v>
      </c>
      <c r="T1370" s="44">
        <v>0.7</v>
      </c>
      <c r="U1370" s="44"/>
    </row>
    <row r="1371" spans="1:21" ht="20.25" customHeight="1">
      <c r="A1371" s="41">
        <v>43252</v>
      </c>
      <c r="B1371" s="33" t="s">
        <v>4</v>
      </c>
      <c r="C1371" s="30">
        <v>24</v>
      </c>
      <c r="D1371" s="30">
        <v>40</v>
      </c>
      <c r="E1371" s="30">
        <v>246.22153076236691</v>
      </c>
      <c r="F1371" s="30">
        <v>20.471466064453125</v>
      </c>
      <c r="G1371" s="44">
        <v>193.68799999999999</v>
      </c>
      <c r="H1371" s="44">
        <v>193.68799999999999</v>
      </c>
      <c r="I1371" s="44">
        <v>0.30167476229592016</v>
      </c>
      <c r="J1371" s="44">
        <v>169.34200000000001</v>
      </c>
      <c r="K1371" s="44">
        <v>169.34200000000001</v>
      </c>
      <c r="L1371" s="44">
        <v>0.23347689547005407</v>
      </c>
      <c r="M1371" s="44">
        <v>0.13600000000000001</v>
      </c>
      <c r="N1371" s="44">
        <v>0.13600000000000001</v>
      </c>
      <c r="O1371" s="44">
        <v>8.7738049810260066E-2</v>
      </c>
      <c r="P1371" s="44">
        <v>24.346</v>
      </c>
      <c r="Q1371" s="44">
        <v>24.346</v>
      </c>
      <c r="R1371" s="44">
        <v>6.8197866825865816E-2</v>
      </c>
      <c r="S1371" s="44">
        <v>680.70601093497407</v>
      </c>
      <c r="T1371" s="44">
        <v>0.7</v>
      </c>
      <c r="U1371" s="44"/>
    </row>
    <row r="1372" spans="1:21" ht="20.25" customHeight="1">
      <c r="A1372" s="41">
        <v>43253</v>
      </c>
      <c r="B1372" s="33" t="s">
        <v>4</v>
      </c>
      <c r="C1372" s="30">
        <v>24</v>
      </c>
      <c r="D1372" s="30">
        <v>40</v>
      </c>
      <c r="E1372" s="30">
        <v>247.35207089186318</v>
      </c>
      <c r="F1372" s="30">
        <v>28.180618286132813</v>
      </c>
      <c r="G1372" s="44">
        <v>202.58099999999999</v>
      </c>
      <c r="H1372" s="44">
        <v>202.58099999999999</v>
      </c>
      <c r="I1372" s="44">
        <v>0.30187734329592014</v>
      </c>
      <c r="J1372" s="44">
        <v>152.11600000000001</v>
      </c>
      <c r="K1372" s="44">
        <v>152.11600000000001</v>
      </c>
      <c r="L1372" s="44">
        <v>0.23362901147005408</v>
      </c>
      <c r="M1372" s="44">
        <v>0.11799999999999999</v>
      </c>
      <c r="N1372" s="44">
        <v>0.11799999999999999</v>
      </c>
      <c r="O1372" s="44">
        <v>8.7856049810260059E-2</v>
      </c>
      <c r="P1372" s="44">
        <v>50.465000000000003</v>
      </c>
      <c r="Q1372" s="44">
        <v>50.465000000000003</v>
      </c>
      <c r="R1372" s="44">
        <v>6.8248331825865816E-2</v>
      </c>
      <c r="S1372" s="44">
        <v>778.93876760575938</v>
      </c>
      <c r="T1372" s="44">
        <v>0.7</v>
      </c>
      <c r="U1372" s="44"/>
    </row>
    <row r="1373" spans="1:21" ht="20.25" customHeight="1">
      <c r="A1373" s="41">
        <v>43254</v>
      </c>
      <c r="B1373" s="33" t="s">
        <v>4</v>
      </c>
      <c r="C1373" s="30">
        <v>24</v>
      </c>
      <c r="D1373" s="30">
        <v>40</v>
      </c>
      <c r="E1373" s="30">
        <v>204.37918801923286</v>
      </c>
      <c r="F1373" s="30">
        <v>22.70098876953125</v>
      </c>
      <c r="G1373" s="44">
        <v>208.13399999999999</v>
      </c>
      <c r="H1373" s="44">
        <v>208.13399999999999</v>
      </c>
      <c r="I1373" s="44">
        <v>0.30208547729592017</v>
      </c>
      <c r="J1373" s="44">
        <v>156.512</v>
      </c>
      <c r="K1373" s="44">
        <v>156.512</v>
      </c>
      <c r="L1373" s="44">
        <v>0.23378552347005407</v>
      </c>
      <c r="M1373" s="44">
        <v>0.125</v>
      </c>
      <c r="N1373" s="44">
        <v>0.125</v>
      </c>
      <c r="O1373" s="44">
        <v>8.7981049810260059E-2</v>
      </c>
      <c r="P1373" s="44">
        <v>51.622</v>
      </c>
      <c r="Q1373" s="44">
        <v>51.622</v>
      </c>
      <c r="R1373" s="44">
        <v>6.8299953825865817E-2</v>
      </c>
      <c r="S1373" s="44">
        <v>607.93049327568463</v>
      </c>
      <c r="T1373" s="44">
        <v>0.7</v>
      </c>
      <c r="U1373" s="44"/>
    </row>
    <row r="1374" spans="1:21" ht="20.25" customHeight="1">
      <c r="A1374" s="41">
        <v>43255</v>
      </c>
      <c r="B1374" s="33" t="s">
        <v>4</v>
      </c>
      <c r="C1374" s="30">
        <v>24</v>
      </c>
      <c r="D1374" s="30">
        <v>40</v>
      </c>
      <c r="E1374" s="30">
        <v>237.13298313108729</v>
      </c>
      <c r="F1374" s="30">
        <v>20.038192749023438</v>
      </c>
      <c r="G1374" s="44">
        <v>203.494</v>
      </c>
      <c r="H1374" s="44">
        <v>203.494</v>
      </c>
      <c r="I1374" s="44">
        <v>0.30228897129592019</v>
      </c>
      <c r="J1374" s="44">
        <v>153.279</v>
      </c>
      <c r="K1374" s="44">
        <v>153.279</v>
      </c>
      <c r="L1374" s="44">
        <v>0.23393880247005408</v>
      </c>
      <c r="M1374" s="44">
        <v>0.122</v>
      </c>
      <c r="N1374" s="44">
        <v>0.122</v>
      </c>
      <c r="O1374" s="44">
        <v>8.8103049810260056E-2</v>
      </c>
      <c r="P1374" s="44">
        <v>50.215000000000003</v>
      </c>
      <c r="Q1374" s="44">
        <v>50.215000000000003</v>
      </c>
      <c r="R1374" s="44">
        <v>6.8350168825865823E-2</v>
      </c>
      <c r="S1374" s="44">
        <v>657.03058319326919</v>
      </c>
      <c r="T1374" s="44">
        <v>0.7</v>
      </c>
      <c r="U1374" s="44"/>
    </row>
    <row r="1375" spans="1:21" ht="20.25" customHeight="1">
      <c r="A1375" s="41">
        <v>43256</v>
      </c>
      <c r="B1375" s="33" t="s">
        <v>4</v>
      </c>
      <c r="C1375" s="30">
        <v>24</v>
      </c>
      <c r="D1375" s="30">
        <v>40</v>
      </c>
      <c r="E1375" s="30">
        <v>205.38582994457573</v>
      </c>
      <c r="F1375" s="30">
        <v>24.4847412109375</v>
      </c>
      <c r="G1375" s="44">
        <v>202.35499999999999</v>
      </c>
      <c r="H1375" s="44">
        <v>202.35499999999999</v>
      </c>
      <c r="I1375" s="44">
        <v>0.30249132629592018</v>
      </c>
      <c r="J1375" s="44">
        <v>154.792</v>
      </c>
      <c r="K1375" s="44">
        <v>154.792</v>
      </c>
      <c r="L1375" s="44">
        <v>0.23409359447005407</v>
      </c>
      <c r="M1375" s="44">
        <v>0.122</v>
      </c>
      <c r="N1375" s="44">
        <v>0.122</v>
      </c>
      <c r="O1375" s="44">
        <v>8.8225049810260053E-2</v>
      </c>
      <c r="P1375" s="44">
        <v>47.563000000000002</v>
      </c>
      <c r="Q1375" s="44">
        <v>47.563000000000002</v>
      </c>
      <c r="R1375" s="44">
        <v>6.8397731825865823E-2</v>
      </c>
      <c r="S1375" s="44">
        <v>604.20908554098753</v>
      </c>
      <c r="T1375" s="44">
        <v>0.7</v>
      </c>
      <c r="U1375" s="44"/>
    </row>
    <row r="1376" spans="1:21" ht="20.25" customHeight="1">
      <c r="A1376" s="41">
        <v>43257</v>
      </c>
      <c r="B1376" s="33" t="s">
        <v>4</v>
      </c>
      <c r="C1376" s="30">
        <v>24</v>
      </c>
      <c r="D1376" s="30">
        <v>40</v>
      </c>
      <c r="E1376" s="30">
        <v>249.63905327613102</v>
      </c>
      <c r="F1376" s="30">
        <v>19.946578979492188</v>
      </c>
      <c r="G1376" s="44">
        <v>203.977</v>
      </c>
      <c r="H1376" s="44">
        <v>203.977</v>
      </c>
      <c r="I1376" s="44">
        <v>0.3026953032959202</v>
      </c>
      <c r="J1376" s="44">
        <v>154.30600000000001</v>
      </c>
      <c r="K1376" s="44">
        <v>154.30600000000001</v>
      </c>
      <c r="L1376" s="44">
        <v>0.23424790047005406</v>
      </c>
      <c r="M1376" s="44">
        <v>0.11899999999999999</v>
      </c>
      <c r="N1376" s="44">
        <v>0.11899999999999999</v>
      </c>
      <c r="O1376" s="44">
        <v>8.8344049810260047E-2</v>
      </c>
      <c r="P1376" s="44">
        <v>49.670999999999999</v>
      </c>
      <c r="Q1376" s="44">
        <v>49.670999999999999</v>
      </c>
      <c r="R1376" s="44">
        <v>6.8447402825865825E-2</v>
      </c>
      <c r="S1376" s="44">
        <v>672.90626665795878</v>
      </c>
      <c r="T1376" s="44">
        <v>0.7</v>
      </c>
      <c r="U1376" s="44"/>
    </row>
    <row r="1377" spans="1:21" ht="20.25" customHeight="1">
      <c r="A1377" s="41">
        <v>43258</v>
      </c>
      <c r="B1377" s="33" t="s">
        <v>4</v>
      </c>
      <c r="C1377" s="30">
        <v>24</v>
      </c>
      <c r="D1377" s="30">
        <v>40</v>
      </c>
      <c r="E1377" s="30">
        <v>266.63895625601532</v>
      </c>
      <c r="F1377" s="30">
        <v>21.15155029296875</v>
      </c>
      <c r="G1377" s="44">
        <v>204.327</v>
      </c>
      <c r="H1377" s="44">
        <v>204.327</v>
      </c>
      <c r="I1377" s="44">
        <v>0.30289963029592021</v>
      </c>
      <c r="J1377" s="44">
        <v>154.345</v>
      </c>
      <c r="K1377" s="44">
        <v>154.345</v>
      </c>
      <c r="L1377" s="44">
        <v>0.23440224547005406</v>
      </c>
      <c r="M1377" s="44">
        <v>0.122</v>
      </c>
      <c r="N1377" s="44">
        <v>0.122</v>
      </c>
      <c r="O1377" s="44">
        <v>8.8466049810260045E-2</v>
      </c>
      <c r="P1377" s="44">
        <v>49.981999999999999</v>
      </c>
      <c r="Q1377" s="44">
        <v>49.981999999999999</v>
      </c>
      <c r="R1377" s="44">
        <v>6.8497384825865829E-2</v>
      </c>
      <c r="S1377" s="44">
        <v>744.91240444304276</v>
      </c>
      <c r="T1377" s="44">
        <v>0.7</v>
      </c>
      <c r="U1377" s="44"/>
    </row>
    <row r="1378" spans="1:21" ht="20.25" customHeight="1">
      <c r="A1378" s="41">
        <v>43259</v>
      </c>
      <c r="B1378" s="33" t="s">
        <v>4</v>
      </c>
      <c r="C1378" s="30">
        <v>24</v>
      </c>
      <c r="D1378" s="30">
        <v>40</v>
      </c>
      <c r="E1378" s="30">
        <v>251.97739729090029</v>
      </c>
      <c r="F1378" s="30">
        <v>22.481765747070313</v>
      </c>
      <c r="G1378" s="44">
        <v>224.15600000000001</v>
      </c>
      <c r="H1378" s="44">
        <v>224.15600000000001</v>
      </c>
      <c r="I1378" s="44">
        <v>0.30312378629592018</v>
      </c>
      <c r="J1378" s="44">
        <v>161.297</v>
      </c>
      <c r="K1378" s="44">
        <v>161.297</v>
      </c>
      <c r="L1378" s="44">
        <v>0.23456354247005406</v>
      </c>
      <c r="M1378" s="44">
        <v>0.128</v>
      </c>
      <c r="N1378" s="44">
        <v>0.128</v>
      </c>
      <c r="O1378" s="44">
        <v>8.8594049810260048E-2</v>
      </c>
      <c r="P1378" s="44">
        <v>62.859000000000002</v>
      </c>
      <c r="Q1378" s="44">
        <v>62.859000000000002</v>
      </c>
      <c r="R1378" s="44">
        <v>6.8560243825865827E-2</v>
      </c>
      <c r="S1378" s="44">
        <v>653.96071217089627</v>
      </c>
      <c r="T1378" s="44">
        <v>0.7</v>
      </c>
      <c r="U1378" s="44"/>
    </row>
    <row r="1379" spans="1:21" ht="20.25" customHeight="1">
      <c r="A1379" s="41">
        <v>43260</v>
      </c>
      <c r="B1379" s="33" t="s">
        <v>4</v>
      </c>
      <c r="C1379" s="30">
        <v>24</v>
      </c>
      <c r="D1379" s="30">
        <v>40</v>
      </c>
      <c r="E1379" s="30">
        <v>287.06279088797515</v>
      </c>
      <c r="F1379" s="30">
        <v>20.962112426757813</v>
      </c>
      <c r="G1379" s="44">
        <v>228.572</v>
      </c>
      <c r="H1379" s="44">
        <v>228.572</v>
      </c>
      <c r="I1379" s="44">
        <v>0.30335235829592017</v>
      </c>
      <c r="J1379" s="44">
        <v>164.61099999999999</v>
      </c>
      <c r="K1379" s="44">
        <v>164.61099999999999</v>
      </c>
      <c r="L1379" s="44">
        <v>0.23472815347005407</v>
      </c>
      <c r="M1379" s="44">
        <v>0.129</v>
      </c>
      <c r="N1379" s="44">
        <v>0.129</v>
      </c>
      <c r="O1379" s="44">
        <v>8.8723049810260052E-2</v>
      </c>
      <c r="P1379" s="44">
        <v>63.960999999999999</v>
      </c>
      <c r="Q1379" s="44">
        <v>63.960999999999999</v>
      </c>
      <c r="R1379" s="44">
        <v>6.8624204825865828E-2</v>
      </c>
      <c r="S1379" s="44">
        <v>684.16397121642694</v>
      </c>
      <c r="T1379" s="44">
        <v>0.7</v>
      </c>
      <c r="U1379" s="44"/>
    </row>
    <row r="1380" spans="1:21" ht="20.25" customHeight="1">
      <c r="A1380" s="41">
        <v>43261</v>
      </c>
      <c r="B1380" s="33" t="s">
        <v>4</v>
      </c>
      <c r="C1380" s="30">
        <v>24</v>
      </c>
      <c r="D1380" s="30">
        <v>40</v>
      </c>
      <c r="E1380" s="30">
        <v>217.49154140277741</v>
      </c>
      <c r="F1380" s="30">
        <v>20.758712768554688</v>
      </c>
      <c r="G1380" s="44">
        <v>227.97</v>
      </c>
      <c r="H1380" s="44">
        <v>227.97</v>
      </c>
      <c r="I1380" s="44">
        <v>0.30358032829592019</v>
      </c>
      <c r="J1380" s="44">
        <v>164.63399999999999</v>
      </c>
      <c r="K1380" s="44">
        <v>164.63399999999999</v>
      </c>
      <c r="L1380" s="44">
        <v>0.23489278747005407</v>
      </c>
      <c r="M1380" s="44">
        <v>0.127</v>
      </c>
      <c r="N1380" s="44">
        <v>0.127</v>
      </c>
      <c r="O1380" s="44">
        <v>8.8850049810260054E-2</v>
      </c>
      <c r="P1380" s="44">
        <v>63.335999999999999</v>
      </c>
      <c r="Q1380" s="44">
        <v>63.335999999999999</v>
      </c>
      <c r="R1380" s="44">
        <v>6.8687540825865825E-2</v>
      </c>
      <c r="S1380" s="44">
        <v>638.99633027296625</v>
      </c>
      <c r="T1380" s="44">
        <v>0.7</v>
      </c>
      <c r="U1380" s="44"/>
    </row>
    <row r="1381" spans="1:21" ht="20.25" customHeight="1">
      <c r="A1381" s="41">
        <v>43262</v>
      </c>
      <c r="B1381" s="33" t="s">
        <v>4</v>
      </c>
      <c r="C1381" s="30">
        <v>24</v>
      </c>
      <c r="D1381" s="30">
        <v>40</v>
      </c>
      <c r="E1381" s="30">
        <v>248.68377298128956</v>
      </c>
      <c r="F1381" s="30">
        <v>19.486221313476563</v>
      </c>
      <c r="G1381" s="44">
        <v>228.41800000000001</v>
      </c>
      <c r="H1381" s="44">
        <v>228.41800000000001</v>
      </c>
      <c r="I1381" s="44">
        <v>0.3038087462959202</v>
      </c>
      <c r="J1381" s="44">
        <v>165.16499999999999</v>
      </c>
      <c r="K1381" s="44">
        <v>165.16499999999999</v>
      </c>
      <c r="L1381" s="44">
        <v>0.23505795247005407</v>
      </c>
      <c r="M1381" s="44">
        <v>0.125</v>
      </c>
      <c r="N1381" s="44">
        <v>0.125</v>
      </c>
      <c r="O1381" s="44">
        <v>8.8975049810260054E-2</v>
      </c>
      <c r="P1381" s="44">
        <v>63.253</v>
      </c>
      <c r="Q1381" s="44">
        <v>63.253</v>
      </c>
      <c r="R1381" s="44">
        <v>6.8750793825865825E-2</v>
      </c>
      <c r="S1381" s="44">
        <v>705.3746072477262</v>
      </c>
      <c r="T1381" s="44">
        <v>0.7</v>
      </c>
      <c r="U1381" s="44"/>
    </row>
    <row r="1382" spans="1:21" ht="20.25" customHeight="1">
      <c r="A1382" s="41">
        <v>43263</v>
      </c>
      <c r="B1382" s="33" t="s">
        <v>4</v>
      </c>
      <c r="C1382" s="30">
        <v>24</v>
      </c>
      <c r="D1382" s="30">
        <v>40</v>
      </c>
      <c r="E1382" s="30">
        <v>262.62549010809812</v>
      </c>
      <c r="F1382" s="30">
        <v>20.202224731445313</v>
      </c>
      <c r="G1382" s="44">
        <v>193.65299999999999</v>
      </c>
      <c r="H1382" s="44">
        <v>193.65299999999999</v>
      </c>
      <c r="I1382" s="44">
        <v>0.30400239929592021</v>
      </c>
      <c r="J1382" s="44">
        <v>139.07</v>
      </c>
      <c r="K1382" s="44">
        <v>139.07</v>
      </c>
      <c r="L1382" s="44">
        <v>0.23519702247005406</v>
      </c>
      <c r="M1382" s="44">
        <v>0.109</v>
      </c>
      <c r="N1382" s="44">
        <v>0.109</v>
      </c>
      <c r="O1382" s="44">
        <v>8.9084049810260052E-2</v>
      </c>
      <c r="P1382" s="44">
        <v>54.582999999999998</v>
      </c>
      <c r="Q1382" s="44">
        <v>54.582999999999998</v>
      </c>
      <c r="R1382" s="44">
        <v>6.8805376825865822E-2</v>
      </c>
      <c r="S1382" s="44">
        <v>714.74200550995977</v>
      </c>
      <c r="T1382" s="44">
        <v>0.7</v>
      </c>
      <c r="U1382" s="44"/>
    </row>
    <row r="1383" spans="1:21" ht="20.25" customHeight="1">
      <c r="A1383" s="41">
        <v>43264</v>
      </c>
      <c r="B1383" s="33" t="s">
        <v>4</v>
      </c>
      <c r="C1383" s="30">
        <v>24</v>
      </c>
      <c r="D1383" s="30">
        <v>40</v>
      </c>
      <c r="E1383" s="30">
        <v>231.65635673915114</v>
      </c>
      <c r="F1383" s="30">
        <v>20.842788696289063</v>
      </c>
      <c r="G1383" s="44">
        <v>195.99600000000001</v>
      </c>
      <c r="H1383" s="44">
        <v>195.99600000000001</v>
      </c>
      <c r="I1383" s="44">
        <v>0.30419839529592019</v>
      </c>
      <c r="J1383" s="44">
        <v>140.60599999999999</v>
      </c>
      <c r="K1383" s="44">
        <v>140.60599999999999</v>
      </c>
      <c r="L1383" s="44">
        <v>0.23533762847005404</v>
      </c>
      <c r="M1383" s="44">
        <v>0.11</v>
      </c>
      <c r="N1383" s="44">
        <v>0.11</v>
      </c>
      <c r="O1383" s="44">
        <v>8.9194049810260051E-2</v>
      </c>
      <c r="P1383" s="44">
        <v>55.39</v>
      </c>
      <c r="Q1383" s="44">
        <v>55.39</v>
      </c>
      <c r="R1383" s="44">
        <v>6.8860766825865824E-2</v>
      </c>
      <c r="S1383" s="44">
        <v>693.32089479289664</v>
      </c>
      <c r="T1383" s="44">
        <v>0.7</v>
      </c>
      <c r="U1383" s="44"/>
    </row>
    <row r="1384" spans="1:21" ht="20.25" customHeight="1">
      <c r="A1384" s="41">
        <v>43265</v>
      </c>
      <c r="B1384" s="33" t="s">
        <v>4</v>
      </c>
      <c r="C1384" s="30">
        <v>24</v>
      </c>
      <c r="D1384" s="30">
        <v>40</v>
      </c>
      <c r="E1384" s="30">
        <v>225.4563121389115</v>
      </c>
      <c r="F1384" s="30">
        <v>26.93896484375</v>
      </c>
      <c r="G1384" s="44">
        <v>193.084</v>
      </c>
      <c r="H1384" s="44">
        <v>193.084</v>
      </c>
      <c r="I1384" s="44">
        <v>0.3043914792959202</v>
      </c>
      <c r="J1384" s="44">
        <v>138.58199999999999</v>
      </c>
      <c r="K1384" s="44">
        <v>138.58199999999999</v>
      </c>
      <c r="L1384" s="44">
        <v>0.23547621047005404</v>
      </c>
      <c r="M1384" s="44">
        <v>0.107</v>
      </c>
      <c r="N1384" s="44">
        <v>0.107</v>
      </c>
      <c r="O1384" s="44">
        <v>8.9301049810260047E-2</v>
      </c>
      <c r="P1384" s="44">
        <v>54.502000000000002</v>
      </c>
      <c r="Q1384" s="44">
        <v>54.502000000000002</v>
      </c>
      <c r="R1384" s="44">
        <v>6.8915268825865822E-2</v>
      </c>
      <c r="S1384" s="44">
        <v>693.68745501278693</v>
      </c>
      <c r="T1384" s="44">
        <v>0.7</v>
      </c>
      <c r="U1384" s="44"/>
    </row>
    <row r="1385" spans="1:21" ht="20.25" customHeight="1">
      <c r="A1385" s="41">
        <v>43266</v>
      </c>
      <c r="B1385" s="33" t="s">
        <v>4</v>
      </c>
      <c r="C1385" s="30">
        <v>24</v>
      </c>
      <c r="D1385" s="30">
        <v>40</v>
      </c>
      <c r="E1385" s="30">
        <v>214.14055353479901</v>
      </c>
      <c r="F1385" s="30">
        <v>21.144546508789063</v>
      </c>
      <c r="G1385" s="44">
        <v>195.77500000000001</v>
      </c>
      <c r="H1385" s="44">
        <v>195.77500000000001</v>
      </c>
      <c r="I1385" s="44">
        <v>0.30458725429592021</v>
      </c>
      <c r="J1385" s="44">
        <v>140.30799999999999</v>
      </c>
      <c r="K1385" s="44">
        <v>140.30799999999999</v>
      </c>
      <c r="L1385" s="44">
        <v>0.23561651847005405</v>
      </c>
      <c r="M1385" s="44">
        <v>0.107</v>
      </c>
      <c r="N1385" s="44">
        <v>0.107</v>
      </c>
      <c r="O1385" s="44">
        <v>8.9408049810260043E-2</v>
      </c>
      <c r="P1385" s="44">
        <v>55.466999999999999</v>
      </c>
      <c r="Q1385" s="44">
        <v>55.466999999999999</v>
      </c>
      <c r="R1385" s="44">
        <v>6.8970735825865825E-2</v>
      </c>
      <c r="S1385" s="44">
        <v>653.33863624904234</v>
      </c>
      <c r="T1385" s="44">
        <v>0.7</v>
      </c>
      <c r="U1385" s="44"/>
    </row>
    <row r="1386" spans="1:21" ht="20.25" customHeight="1">
      <c r="A1386" s="41">
        <v>43267</v>
      </c>
      <c r="B1386" s="33" t="s">
        <v>4</v>
      </c>
      <c r="C1386" s="30">
        <v>24</v>
      </c>
      <c r="D1386" s="30">
        <v>40</v>
      </c>
      <c r="E1386" s="30">
        <v>240.19995056593783</v>
      </c>
      <c r="F1386" s="30">
        <v>19.720123291015625</v>
      </c>
      <c r="G1386" s="44">
        <v>199.54900000000001</v>
      </c>
      <c r="H1386" s="44">
        <v>199.54900000000001</v>
      </c>
      <c r="I1386" s="44">
        <v>0.30478680329592023</v>
      </c>
      <c r="J1386" s="44">
        <v>143.40700000000001</v>
      </c>
      <c r="K1386" s="44">
        <v>143.40700000000001</v>
      </c>
      <c r="L1386" s="44">
        <v>0.23575992547005406</v>
      </c>
      <c r="M1386" s="44">
        <v>0.109</v>
      </c>
      <c r="N1386" s="44">
        <v>0.109</v>
      </c>
      <c r="O1386" s="44">
        <v>8.9517049810260041E-2</v>
      </c>
      <c r="P1386" s="44">
        <v>56.142000000000003</v>
      </c>
      <c r="Q1386" s="44">
        <v>56.142000000000003</v>
      </c>
      <c r="R1386" s="44">
        <v>6.9026877825865821E-2</v>
      </c>
      <c r="S1386" s="44">
        <v>702.56280141880006</v>
      </c>
      <c r="T1386" s="44">
        <v>0.7</v>
      </c>
      <c r="U1386" s="44"/>
    </row>
    <row r="1387" spans="1:21" ht="20.25" customHeight="1">
      <c r="A1387" s="41">
        <v>43268</v>
      </c>
      <c r="B1387" s="33" t="s">
        <v>4</v>
      </c>
      <c r="C1387" s="30">
        <v>24</v>
      </c>
      <c r="D1387" s="30">
        <v>40</v>
      </c>
      <c r="E1387" s="30">
        <v>243.94848205724577</v>
      </c>
      <c r="F1387" s="30">
        <v>19.743362426757813</v>
      </c>
      <c r="G1387" s="44">
        <v>208.71100000000001</v>
      </c>
      <c r="H1387" s="44">
        <v>208.71100000000001</v>
      </c>
      <c r="I1387" s="44">
        <v>0.3049955142959202</v>
      </c>
      <c r="J1387" s="44">
        <v>146.56700000000001</v>
      </c>
      <c r="K1387" s="44">
        <v>146.56700000000001</v>
      </c>
      <c r="L1387" s="44">
        <v>0.23590649247005405</v>
      </c>
      <c r="M1387" s="44">
        <v>0.112</v>
      </c>
      <c r="N1387" s="44">
        <v>0.112</v>
      </c>
      <c r="O1387" s="44">
        <v>8.9629049810260042E-2</v>
      </c>
      <c r="P1387" s="44">
        <v>62.143999999999998</v>
      </c>
      <c r="Q1387" s="44">
        <v>62.143999999999998</v>
      </c>
      <c r="R1387" s="44">
        <v>6.9089021825865821E-2</v>
      </c>
      <c r="S1387" s="44">
        <v>719.89396124345569</v>
      </c>
      <c r="T1387" s="44">
        <v>0.7</v>
      </c>
      <c r="U1387" s="44"/>
    </row>
    <row r="1388" spans="1:21" ht="20.25" customHeight="1">
      <c r="A1388" s="41">
        <v>43269</v>
      </c>
      <c r="B1388" s="33" t="s">
        <v>4</v>
      </c>
      <c r="C1388" s="30">
        <v>24</v>
      </c>
      <c r="D1388" s="30">
        <v>40</v>
      </c>
      <c r="E1388" s="30">
        <v>236.72904807424823</v>
      </c>
      <c r="F1388" s="30">
        <v>18.976608276367188</v>
      </c>
      <c r="G1388" s="44">
        <v>196.357</v>
      </c>
      <c r="H1388" s="44">
        <v>196.357</v>
      </c>
      <c r="I1388" s="44">
        <v>0.30519187129592018</v>
      </c>
      <c r="J1388" s="44">
        <v>143.667</v>
      </c>
      <c r="K1388" s="44">
        <v>143.667</v>
      </c>
      <c r="L1388" s="44">
        <v>0.23605015947005403</v>
      </c>
      <c r="M1388" s="44">
        <v>0.11600000000000001</v>
      </c>
      <c r="N1388" s="44">
        <v>0.11600000000000001</v>
      </c>
      <c r="O1388" s="44">
        <v>8.9745049810260047E-2</v>
      </c>
      <c r="P1388" s="44">
        <v>52.69</v>
      </c>
      <c r="Q1388" s="44">
        <v>52.69</v>
      </c>
      <c r="R1388" s="44">
        <v>6.9141711825865815E-2</v>
      </c>
      <c r="S1388" s="44">
        <v>727.23083117788929</v>
      </c>
      <c r="T1388" s="44">
        <v>0.7</v>
      </c>
      <c r="U1388" s="44"/>
    </row>
    <row r="1389" spans="1:21" ht="20.25" customHeight="1">
      <c r="A1389" s="41">
        <v>43270</v>
      </c>
      <c r="B1389" s="33" t="s">
        <v>4</v>
      </c>
      <c r="C1389" s="30">
        <v>24</v>
      </c>
      <c r="D1389" s="30">
        <v>40</v>
      </c>
      <c r="E1389" s="30">
        <v>230.21430061907483</v>
      </c>
      <c r="F1389" s="30">
        <v>19.526718139648438</v>
      </c>
      <c r="G1389" s="44">
        <v>241.59100000000001</v>
      </c>
      <c r="H1389" s="44">
        <v>241.59100000000001</v>
      </c>
      <c r="I1389" s="44">
        <v>0.30543346229592017</v>
      </c>
      <c r="J1389" s="44">
        <v>166.28299999999999</v>
      </c>
      <c r="K1389" s="44">
        <v>166.28299999999999</v>
      </c>
      <c r="L1389" s="44">
        <v>0.23621644247005402</v>
      </c>
      <c r="M1389" s="44">
        <v>0.13300000000000001</v>
      </c>
      <c r="N1389" s="44">
        <v>0.13300000000000001</v>
      </c>
      <c r="O1389" s="44">
        <v>8.9878049810260041E-2</v>
      </c>
      <c r="P1389" s="44">
        <v>75.308000000000007</v>
      </c>
      <c r="Q1389" s="44">
        <v>75.308000000000007</v>
      </c>
      <c r="R1389" s="44">
        <v>6.9217019825865811E-2</v>
      </c>
      <c r="S1389" s="44">
        <v>716.49180649779748</v>
      </c>
      <c r="T1389" s="44">
        <v>0.7</v>
      </c>
      <c r="U1389" s="44"/>
    </row>
    <row r="1390" spans="1:21" ht="20.25" customHeight="1">
      <c r="A1390" s="41">
        <v>43271</v>
      </c>
      <c r="B1390" s="33" t="s">
        <v>4</v>
      </c>
      <c r="C1390" s="30">
        <v>24</v>
      </c>
      <c r="D1390" s="30">
        <v>40</v>
      </c>
      <c r="E1390" s="30">
        <v>255.48413430176768</v>
      </c>
      <c r="F1390" s="30">
        <v>19.636383056640625</v>
      </c>
      <c r="G1390" s="44">
        <v>240.51599999999999</v>
      </c>
      <c r="H1390" s="44">
        <v>240.51599999999999</v>
      </c>
      <c r="I1390" s="44">
        <v>0.30567397829592019</v>
      </c>
      <c r="J1390" s="44">
        <v>164.52799999999999</v>
      </c>
      <c r="K1390" s="44">
        <v>164.52799999999999</v>
      </c>
      <c r="L1390" s="44">
        <v>0.23638097047005402</v>
      </c>
      <c r="M1390" s="44">
        <v>0.129</v>
      </c>
      <c r="N1390" s="44">
        <v>0.129</v>
      </c>
      <c r="O1390" s="44">
        <v>9.0007049810260045E-2</v>
      </c>
      <c r="P1390" s="44">
        <v>75.988</v>
      </c>
      <c r="Q1390" s="44">
        <v>75.988</v>
      </c>
      <c r="R1390" s="44">
        <v>6.929300782586581E-2</v>
      </c>
      <c r="S1390" s="44">
        <v>749.55757792508302</v>
      </c>
      <c r="T1390" s="44">
        <v>0.7</v>
      </c>
      <c r="U1390" s="44"/>
    </row>
    <row r="1391" spans="1:21" ht="20.25" customHeight="1">
      <c r="A1391" s="41">
        <v>43272</v>
      </c>
      <c r="B1391" s="33" t="s">
        <v>4</v>
      </c>
      <c r="C1391" s="30">
        <v>24</v>
      </c>
      <c r="D1391" s="30">
        <v>40</v>
      </c>
      <c r="E1391" s="30">
        <v>258.12246848103752</v>
      </c>
      <c r="F1391" s="30">
        <v>18.713333129882813</v>
      </c>
      <c r="G1391" s="44">
        <v>183.05699999999999</v>
      </c>
      <c r="H1391" s="44">
        <v>183.05699999999999</v>
      </c>
      <c r="I1391" s="44">
        <v>0.30585703529592018</v>
      </c>
      <c r="J1391" s="44">
        <v>130.35300000000001</v>
      </c>
      <c r="K1391" s="44">
        <v>130.35300000000001</v>
      </c>
      <c r="L1391" s="44">
        <v>0.23651132347005402</v>
      </c>
      <c r="M1391" s="44">
        <v>0.10199999999999999</v>
      </c>
      <c r="N1391" s="44">
        <v>0.10199999999999999</v>
      </c>
      <c r="O1391" s="44">
        <v>9.010904981026005E-2</v>
      </c>
      <c r="P1391" s="44">
        <v>52.704000000000001</v>
      </c>
      <c r="Q1391" s="44">
        <v>52.704000000000001</v>
      </c>
      <c r="R1391" s="44">
        <v>6.9345711825865811E-2</v>
      </c>
      <c r="S1391" s="44">
        <v>728.8746866307664</v>
      </c>
      <c r="T1391" s="44">
        <v>0.7</v>
      </c>
      <c r="U1391" s="44"/>
    </row>
    <row r="1392" spans="1:21" ht="20.25" customHeight="1">
      <c r="A1392" s="41">
        <v>43273</v>
      </c>
      <c r="B1392" s="33" t="s">
        <v>4</v>
      </c>
      <c r="C1392" s="30">
        <v>24</v>
      </c>
      <c r="D1392" s="30">
        <v>40</v>
      </c>
      <c r="E1392" s="30">
        <v>258.45151222556325</v>
      </c>
      <c r="F1392" s="30">
        <v>19.889556884765625</v>
      </c>
      <c r="G1392" s="44">
        <v>178.96700000000001</v>
      </c>
      <c r="H1392" s="44">
        <v>178.96700000000001</v>
      </c>
      <c r="I1392" s="44">
        <v>0.30603600229592015</v>
      </c>
      <c r="J1392" s="44">
        <v>127.68600000000001</v>
      </c>
      <c r="K1392" s="44">
        <v>127.68600000000001</v>
      </c>
      <c r="L1392" s="44">
        <v>0.23663900947005401</v>
      </c>
      <c r="M1392" s="44">
        <v>0.10199999999999999</v>
      </c>
      <c r="N1392" s="44">
        <v>0.10199999999999999</v>
      </c>
      <c r="O1392" s="44">
        <v>9.0211049810260055E-2</v>
      </c>
      <c r="P1392" s="44">
        <v>51.280999999999999</v>
      </c>
      <c r="Q1392" s="44">
        <v>51.280999999999999</v>
      </c>
      <c r="R1392" s="44">
        <v>6.9396992825865811E-2</v>
      </c>
      <c r="S1392" s="44">
        <v>748.44486653116587</v>
      </c>
      <c r="T1392" s="44">
        <v>0.7</v>
      </c>
      <c r="U1392" s="44"/>
    </row>
    <row r="1393" spans="1:21" ht="20.25" customHeight="1">
      <c r="A1393" s="41">
        <v>43274</v>
      </c>
      <c r="B1393" s="33" t="s">
        <v>4</v>
      </c>
      <c r="C1393" s="30">
        <v>24</v>
      </c>
      <c r="D1393" s="30">
        <v>40</v>
      </c>
      <c r="E1393" s="30">
        <v>212.91839105513213</v>
      </c>
      <c r="F1393" s="30">
        <v>21.815536499023438</v>
      </c>
      <c r="G1393" s="44">
        <v>179.499</v>
      </c>
      <c r="H1393" s="44">
        <v>179.499</v>
      </c>
      <c r="I1393" s="44">
        <v>0.30621550129592018</v>
      </c>
      <c r="J1393" s="44">
        <v>127.69199999999999</v>
      </c>
      <c r="K1393" s="44">
        <v>127.69199999999999</v>
      </c>
      <c r="L1393" s="44">
        <v>0.23676670147005402</v>
      </c>
      <c r="M1393" s="44">
        <v>0.10100000000000001</v>
      </c>
      <c r="N1393" s="44">
        <v>0.10100000000000001</v>
      </c>
      <c r="O1393" s="44">
        <v>9.0312049810260059E-2</v>
      </c>
      <c r="P1393" s="44">
        <v>51.807000000000002</v>
      </c>
      <c r="Q1393" s="44">
        <v>51.807000000000002</v>
      </c>
      <c r="R1393" s="44">
        <v>6.9448799825865812E-2</v>
      </c>
      <c r="S1393" s="44">
        <v>634.02312222011233</v>
      </c>
      <c r="T1393" s="44">
        <v>0.7</v>
      </c>
      <c r="U1393" s="44"/>
    </row>
    <row r="1394" spans="1:21" ht="20.25" customHeight="1">
      <c r="A1394" s="41">
        <v>43275</v>
      </c>
      <c r="B1394" s="33" t="s">
        <v>4</v>
      </c>
      <c r="C1394" s="30">
        <v>24</v>
      </c>
      <c r="D1394" s="30">
        <v>40</v>
      </c>
      <c r="E1394" s="30">
        <v>216.41556747293828</v>
      </c>
      <c r="F1394" s="30">
        <v>21.76123046875</v>
      </c>
      <c r="G1394" s="44">
        <v>178.72300000000001</v>
      </c>
      <c r="H1394" s="44">
        <v>178.72300000000001</v>
      </c>
      <c r="I1394" s="44">
        <v>0.30639422429592017</v>
      </c>
      <c r="J1394" s="44">
        <v>127.095</v>
      </c>
      <c r="K1394" s="44">
        <v>127.095</v>
      </c>
      <c r="L1394" s="44">
        <v>0.23689379647005401</v>
      </c>
      <c r="M1394" s="44">
        <v>0.186</v>
      </c>
      <c r="N1394" s="44">
        <v>0.186</v>
      </c>
      <c r="O1394" s="44">
        <v>9.0498049810260064E-2</v>
      </c>
      <c r="P1394" s="44">
        <v>51.628</v>
      </c>
      <c r="Q1394" s="44">
        <v>51.628</v>
      </c>
      <c r="R1394" s="44">
        <v>6.950042782586581E-2</v>
      </c>
      <c r="S1394" s="44">
        <v>637.15503086857166</v>
      </c>
      <c r="T1394" s="44">
        <v>0.7</v>
      </c>
      <c r="U1394" s="44"/>
    </row>
    <row r="1395" spans="1:21" ht="20.25" customHeight="1">
      <c r="A1395" s="41">
        <v>43276</v>
      </c>
      <c r="B1395" s="33" t="s">
        <v>4</v>
      </c>
      <c r="C1395" s="30">
        <v>24</v>
      </c>
      <c r="D1395" s="30">
        <v>40</v>
      </c>
      <c r="E1395" s="30">
        <v>240.24934696342109</v>
      </c>
      <c r="F1395" s="30">
        <v>20.886259078979492</v>
      </c>
      <c r="G1395" s="44">
        <v>238.334</v>
      </c>
      <c r="H1395" s="44">
        <v>238.334</v>
      </c>
      <c r="I1395" s="44">
        <v>0.30663255829592018</v>
      </c>
      <c r="J1395" s="44">
        <v>172.83699999999999</v>
      </c>
      <c r="K1395" s="44">
        <v>172.83699999999999</v>
      </c>
      <c r="L1395" s="44">
        <v>0.23706663347005402</v>
      </c>
      <c r="M1395" s="44">
        <v>0.13900000000000001</v>
      </c>
      <c r="N1395" s="44">
        <v>0.13900000000000001</v>
      </c>
      <c r="O1395" s="44">
        <v>9.0637049810260065E-2</v>
      </c>
      <c r="P1395" s="44">
        <v>65.497</v>
      </c>
      <c r="Q1395" s="44">
        <v>65.497</v>
      </c>
      <c r="R1395" s="44">
        <v>6.9565924825865808E-2</v>
      </c>
      <c r="S1395" s="44">
        <v>695.94517135940612</v>
      </c>
      <c r="T1395" s="44">
        <v>0.7</v>
      </c>
      <c r="U1395" s="44"/>
    </row>
    <row r="1396" spans="1:21" ht="20.25" customHeight="1">
      <c r="A1396" s="41">
        <v>43277</v>
      </c>
      <c r="B1396" s="33" t="s">
        <v>4</v>
      </c>
      <c r="C1396" s="30">
        <v>24</v>
      </c>
      <c r="D1396" s="30">
        <v>40</v>
      </c>
      <c r="E1396" s="30">
        <v>220.98754930365385</v>
      </c>
      <c r="F1396" s="30">
        <v>19.23468017578125</v>
      </c>
      <c r="G1396" s="44">
        <v>238.494</v>
      </c>
      <c r="H1396" s="44">
        <v>238.494</v>
      </c>
      <c r="I1396" s="44">
        <v>0.30687105229592015</v>
      </c>
      <c r="J1396" s="44">
        <v>171.97</v>
      </c>
      <c r="K1396" s="44">
        <v>171.97</v>
      </c>
      <c r="L1396" s="44">
        <v>0.23723860347005402</v>
      </c>
      <c r="M1396" s="44">
        <v>0.13500000000000001</v>
      </c>
      <c r="N1396" s="44">
        <v>0.13500000000000001</v>
      </c>
      <c r="O1396" s="44">
        <v>9.0772049810260061E-2</v>
      </c>
      <c r="P1396" s="44">
        <v>66.524000000000001</v>
      </c>
      <c r="Q1396" s="44">
        <v>66.524000000000001</v>
      </c>
      <c r="R1396" s="44">
        <v>6.9632448825865806E-2</v>
      </c>
      <c r="S1396" s="44">
        <v>693.0905907289316</v>
      </c>
      <c r="T1396" s="44">
        <v>0.7</v>
      </c>
      <c r="U1396" s="44"/>
    </row>
    <row r="1397" spans="1:21" ht="20.25" customHeight="1">
      <c r="A1397" s="41">
        <v>43278</v>
      </c>
      <c r="B1397" s="33" t="s">
        <v>4</v>
      </c>
      <c r="C1397" s="30">
        <v>24</v>
      </c>
      <c r="D1397" s="30">
        <v>40</v>
      </c>
      <c r="E1397" s="30">
        <v>224.94243026186774</v>
      </c>
      <c r="F1397" s="30">
        <v>19.820343017578125</v>
      </c>
      <c r="G1397" s="44">
        <v>242.81</v>
      </c>
      <c r="H1397" s="44">
        <v>242.81</v>
      </c>
      <c r="I1397" s="44">
        <v>0.30711386229592014</v>
      </c>
      <c r="J1397" s="44">
        <v>174.405</v>
      </c>
      <c r="K1397" s="44">
        <v>174.405</v>
      </c>
      <c r="L1397" s="44">
        <v>0.237413008470054</v>
      </c>
      <c r="M1397" s="44">
        <v>0.13500000000000001</v>
      </c>
      <c r="N1397" s="44">
        <v>0.13500000000000001</v>
      </c>
      <c r="O1397" s="44">
        <v>9.0907049810260057E-2</v>
      </c>
      <c r="P1397" s="44">
        <v>68.405000000000001</v>
      </c>
      <c r="Q1397" s="44">
        <v>68.405000000000001</v>
      </c>
      <c r="R1397" s="44">
        <v>6.9700853825865799E-2</v>
      </c>
      <c r="S1397" s="44">
        <v>690.93117144282405</v>
      </c>
      <c r="T1397" s="44">
        <v>0.7</v>
      </c>
      <c r="U1397" s="44"/>
    </row>
    <row r="1398" spans="1:21" ht="20.25" customHeight="1">
      <c r="A1398" s="41">
        <v>43279</v>
      </c>
      <c r="B1398" s="33" t="s">
        <v>4</v>
      </c>
      <c r="C1398" s="30">
        <v>24</v>
      </c>
      <c r="D1398" s="30">
        <v>40</v>
      </c>
      <c r="E1398" s="30">
        <v>224.68668439747853</v>
      </c>
      <c r="F1398" s="30">
        <v>21.175949096679688</v>
      </c>
      <c r="G1398" s="44">
        <v>202.51599999999999</v>
      </c>
      <c r="H1398" s="44">
        <v>202.51599999999999</v>
      </c>
      <c r="I1398" s="44">
        <v>0.30731637829592012</v>
      </c>
      <c r="J1398" s="44">
        <v>146.95699999999999</v>
      </c>
      <c r="K1398" s="44">
        <v>146.95699999999999</v>
      </c>
      <c r="L1398" s="44">
        <v>0.23755996547005401</v>
      </c>
      <c r="M1398" s="44">
        <v>0.113</v>
      </c>
      <c r="N1398" s="44">
        <v>0.113</v>
      </c>
      <c r="O1398" s="44">
        <v>9.1020049810260059E-2</v>
      </c>
      <c r="P1398" s="44">
        <v>55.558999999999997</v>
      </c>
      <c r="Q1398" s="44">
        <v>55.558999999999997</v>
      </c>
      <c r="R1398" s="44">
        <v>6.9756412825865796E-2</v>
      </c>
      <c r="S1398" s="44">
        <v>667.1044738731274</v>
      </c>
      <c r="T1398" s="44">
        <v>0.7</v>
      </c>
      <c r="U1398" s="44"/>
    </row>
    <row r="1399" spans="1:21" ht="20.25" customHeight="1">
      <c r="A1399" s="41">
        <v>43280</v>
      </c>
      <c r="B1399" s="33" t="s">
        <v>4</v>
      </c>
      <c r="C1399" s="30">
        <v>24</v>
      </c>
      <c r="D1399" s="30">
        <v>40</v>
      </c>
      <c r="E1399" s="30">
        <v>238.44795418265642</v>
      </c>
      <c r="F1399" s="30">
        <v>20.319198608398438</v>
      </c>
      <c r="G1399" s="44">
        <v>225.71100000000001</v>
      </c>
      <c r="H1399" s="44">
        <v>225.71100000000001</v>
      </c>
      <c r="I1399" s="44">
        <v>0.30754208929592014</v>
      </c>
      <c r="J1399" s="44">
        <v>149.76599999999999</v>
      </c>
      <c r="K1399" s="44">
        <v>149.76599999999999</v>
      </c>
      <c r="L1399" s="44">
        <v>0.237709731470054</v>
      </c>
      <c r="M1399" s="44">
        <v>0.112</v>
      </c>
      <c r="N1399" s="44">
        <v>0.112</v>
      </c>
      <c r="O1399" s="44">
        <v>9.113204981026006E-2</v>
      </c>
      <c r="P1399" s="44">
        <v>75.944999999999993</v>
      </c>
      <c r="Q1399" s="44">
        <v>75.944999999999993</v>
      </c>
      <c r="R1399" s="44">
        <v>6.983235782586579E-2</v>
      </c>
      <c r="S1399" s="44">
        <v>704.43214522950768</v>
      </c>
      <c r="T1399" s="44">
        <v>0.7</v>
      </c>
      <c r="U1399" s="44"/>
    </row>
    <row r="1400" spans="1:21" ht="20.25" customHeight="1">
      <c r="A1400" s="41">
        <v>43281</v>
      </c>
      <c r="B1400" s="33" t="s">
        <v>4</v>
      </c>
      <c r="C1400" s="30">
        <v>24</v>
      </c>
      <c r="D1400" s="30">
        <v>40</v>
      </c>
      <c r="E1400" s="30">
        <v>209.96496451528529</v>
      </c>
      <c r="F1400" s="30">
        <v>20.964645385742188</v>
      </c>
      <c r="G1400" s="44">
        <v>220.42400000000001</v>
      </c>
      <c r="H1400" s="44">
        <v>220.42400000000001</v>
      </c>
      <c r="I1400" s="44">
        <v>0.30776251329592014</v>
      </c>
      <c r="J1400" s="44">
        <v>146.59299999999999</v>
      </c>
      <c r="K1400" s="44">
        <v>146.59299999999999</v>
      </c>
      <c r="L1400" s="44">
        <v>0.237856324470054</v>
      </c>
      <c r="M1400" s="44">
        <v>0.111</v>
      </c>
      <c r="N1400" s="44">
        <v>0.111</v>
      </c>
      <c r="O1400" s="44">
        <v>9.124304981026006E-2</v>
      </c>
      <c r="P1400" s="44">
        <v>73.831000000000003</v>
      </c>
      <c r="Q1400" s="44">
        <v>73.831000000000003</v>
      </c>
      <c r="R1400" s="44">
        <v>6.9906188825865787E-2</v>
      </c>
      <c r="S1400" s="44">
        <v>666.82034721118771</v>
      </c>
      <c r="T1400" s="44">
        <v>0.7</v>
      </c>
      <c r="U1400" s="44"/>
    </row>
    <row r="1401" spans="1:21" ht="20.25" customHeight="1">
      <c r="A1401" s="41">
        <v>43282</v>
      </c>
      <c r="B1401" s="33" t="s">
        <v>4</v>
      </c>
      <c r="C1401" s="30">
        <v>21</v>
      </c>
      <c r="D1401" s="30">
        <v>40</v>
      </c>
      <c r="E1401" s="30">
        <v>217.96438354886553</v>
      </c>
      <c r="F1401" s="30">
        <v>20.95159912109375</v>
      </c>
      <c r="G1401" s="44">
        <v>199.321</v>
      </c>
      <c r="H1401" s="44">
        <v>227.79499999999999</v>
      </c>
      <c r="I1401" s="44">
        <v>0.30796183429592011</v>
      </c>
      <c r="J1401" s="44">
        <v>141.56399999999999</v>
      </c>
      <c r="K1401" s="44">
        <v>161.78700000000001</v>
      </c>
      <c r="L1401" s="44">
        <v>0.23799788847005401</v>
      </c>
      <c r="M1401" s="44">
        <v>9.7000000000000003E-2</v>
      </c>
      <c r="N1401" s="44">
        <v>0.111</v>
      </c>
      <c r="O1401" s="44">
        <v>9.134004981026006E-2</v>
      </c>
      <c r="P1401" s="44">
        <v>57.756999999999998</v>
      </c>
      <c r="Q1401" s="44">
        <v>66.007999999999996</v>
      </c>
      <c r="R1401" s="44">
        <v>6.9963945825865792E-2</v>
      </c>
      <c r="S1401" s="44">
        <v>683.15380603549295</v>
      </c>
      <c r="T1401" s="44">
        <v>0.7</v>
      </c>
      <c r="U1401" s="44"/>
    </row>
    <row r="1402" spans="1:21" ht="20.25" customHeight="1">
      <c r="A1402" s="41">
        <v>43283</v>
      </c>
      <c r="B1402" s="33" t="s">
        <v>4</v>
      </c>
      <c r="C1402" s="30">
        <v>21</v>
      </c>
      <c r="D1402" s="30">
        <v>40</v>
      </c>
      <c r="E1402" s="30">
        <v>229.11164555267396</v>
      </c>
      <c r="F1402" s="30">
        <v>20.555862426757813</v>
      </c>
      <c r="G1402" s="44">
        <v>199.83699999999999</v>
      </c>
      <c r="H1402" s="44">
        <v>228.38499999999999</v>
      </c>
      <c r="I1402" s="44">
        <v>0.30816167129592009</v>
      </c>
      <c r="J1402" s="44">
        <v>141.93</v>
      </c>
      <c r="K1402" s="44">
        <v>162.20599999999999</v>
      </c>
      <c r="L1402" s="44">
        <v>0.23813981847005403</v>
      </c>
      <c r="M1402" s="44">
        <v>9.7000000000000003E-2</v>
      </c>
      <c r="N1402" s="44">
        <v>0.11</v>
      </c>
      <c r="O1402" s="44">
        <v>9.143704981026006E-2</v>
      </c>
      <c r="P1402" s="44">
        <v>57.906999999999996</v>
      </c>
      <c r="Q1402" s="44">
        <v>66.179000000000002</v>
      </c>
      <c r="R1402" s="44">
        <v>7.0021852825865788E-2</v>
      </c>
      <c r="S1402" s="44">
        <v>728.77553973976057</v>
      </c>
      <c r="T1402" s="44">
        <v>0.7</v>
      </c>
      <c r="U1402" s="44"/>
    </row>
    <row r="1403" spans="1:21" ht="20.25" customHeight="1">
      <c r="A1403" s="41">
        <v>43284</v>
      </c>
      <c r="B1403" s="33" t="s">
        <v>4</v>
      </c>
      <c r="C1403" s="30">
        <v>24</v>
      </c>
      <c r="D1403" s="30">
        <v>40</v>
      </c>
      <c r="E1403" s="30">
        <v>233.96603667953852</v>
      </c>
      <c r="F1403" s="30">
        <v>19.234725952148438</v>
      </c>
      <c r="G1403" s="44">
        <v>210.679</v>
      </c>
      <c r="H1403" s="44">
        <v>210.679</v>
      </c>
      <c r="I1403" s="44">
        <v>0.30837235029592008</v>
      </c>
      <c r="J1403" s="44">
        <v>149.815</v>
      </c>
      <c r="K1403" s="44">
        <v>149.815</v>
      </c>
      <c r="L1403" s="44">
        <v>0.23828963347005402</v>
      </c>
      <c r="M1403" s="44">
        <v>0.105</v>
      </c>
      <c r="N1403" s="44">
        <v>0.105</v>
      </c>
      <c r="O1403" s="44">
        <v>9.1542049810260054E-2</v>
      </c>
      <c r="P1403" s="44">
        <v>60.863999999999997</v>
      </c>
      <c r="Q1403" s="44">
        <v>60.863999999999997</v>
      </c>
      <c r="R1403" s="44">
        <v>7.0082716825865782E-2</v>
      </c>
      <c r="S1403" s="44">
        <v>729.62791972557955</v>
      </c>
      <c r="T1403" s="44">
        <v>0.7</v>
      </c>
      <c r="U1403" s="44"/>
    </row>
    <row r="1404" spans="1:21" ht="20.25" customHeight="1">
      <c r="A1404" s="41">
        <v>43285</v>
      </c>
      <c r="B1404" s="33" t="s">
        <v>4</v>
      </c>
      <c r="C1404" s="30">
        <v>24</v>
      </c>
      <c r="D1404" s="30">
        <v>40</v>
      </c>
      <c r="E1404" s="30">
        <v>226.84937907194973</v>
      </c>
      <c r="F1404" s="30">
        <v>19.7198486328125</v>
      </c>
      <c r="G1404" s="44">
        <v>212.09399999999999</v>
      </c>
      <c r="H1404" s="44">
        <v>212.09399999999999</v>
      </c>
      <c r="I1404" s="44">
        <v>0.30858444429592008</v>
      </c>
      <c r="J1404" s="44">
        <v>150.77600000000001</v>
      </c>
      <c r="K1404" s="44">
        <v>150.77600000000001</v>
      </c>
      <c r="L1404" s="44">
        <v>0.23844040947005402</v>
      </c>
      <c r="M1404" s="44">
        <v>0.104</v>
      </c>
      <c r="N1404" s="44">
        <v>0.104</v>
      </c>
      <c r="O1404" s="44">
        <v>9.1646049810260061E-2</v>
      </c>
      <c r="P1404" s="44">
        <v>61.317999999999998</v>
      </c>
      <c r="Q1404" s="44">
        <v>61.317999999999998</v>
      </c>
      <c r="R1404" s="44">
        <v>7.0144034825865786E-2</v>
      </c>
      <c r="S1404" s="44">
        <v>715.82129023776645</v>
      </c>
      <c r="T1404" s="44">
        <v>0.7</v>
      </c>
      <c r="U1404" s="44"/>
    </row>
    <row r="1405" spans="1:21" ht="20.25" customHeight="1">
      <c r="A1405" s="41">
        <v>43286</v>
      </c>
      <c r="B1405" s="33" t="s">
        <v>4</v>
      </c>
      <c r="C1405" s="30">
        <v>24</v>
      </c>
      <c r="D1405" s="30">
        <v>40</v>
      </c>
      <c r="E1405" s="30">
        <v>222.62717330886127</v>
      </c>
      <c r="F1405" s="30">
        <v>18.6070556640625</v>
      </c>
      <c r="G1405" s="44">
        <v>241.922</v>
      </c>
      <c r="H1405" s="44">
        <v>241.922</v>
      </c>
      <c r="I1405" s="44">
        <v>0.30882636629592009</v>
      </c>
      <c r="J1405" s="44">
        <v>169.46700000000001</v>
      </c>
      <c r="K1405" s="44">
        <v>169.46700000000001</v>
      </c>
      <c r="L1405" s="44">
        <v>0.23860987647005402</v>
      </c>
      <c r="M1405" s="44">
        <v>0.11600000000000001</v>
      </c>
      <c r="N1405" s="44">
        <v>0.11600000000000001</v>
      </c>
      <c r="O1405" s="44">
        <v>9.1762049810260066E-2</v>
      </c>
      <c r="P1405" s="44">
        <v>72.454999999999998</v>
      </c>
      <c r="Q1405" s="44">
        <v>72.454999999999998</v>
      </c>
      <c r="R1405" s="44">
        <v>7.0216489825865785E-2</v>
      </c>
      <c r="S1405" s="44">
        <v>733.82324959928462</v>
      </c>
      <c r="T1405" s="44">
        <v>0.7</v>
      </c>
      <c r="U1405" s="44"/>
    </row>
    <row r="1406" spans="1:21" ht="20.25" customHeight="1">
      <c r="A1406" s="41">
        <v>43287</v>
      </c>
      <c r="B1406" s="33" t="s">
        <v>4</v>
      </c>
      <c r="C1406" s="30">
        <v>24</v>
      </c>
      <c r="D1406" s="30">
        <v>40</v>
      </c>
      <c r="E1406" s="30">
        <v>199.98090800059919</v>
      </c>
      <c r="F1406" s="30">
        <v>24.319961547851563</v>
      </c>
      <c r="G1406" s="44">
        <v>260.47000000000003</v>
      </c>
      <c r="H1406" s="44">
        <v>260.47000000000003</v>
      </c>
      <c r="I1406" s="44">
        <v>0.3090868362959201</v>
      </c>
      <c r="J1406" s="44">
        <v>181.19200000000001</v>
      </c>
      <c r="K1406" s="44">
        <v>181.19200000000001</v>
      </c>
      <c r="L1406" s="44">
        <v>0.23879106847005402</v>
      </c>
      <c r="M1406" s="44">
        <v>0.13</v>
      </c>
      <c r="N1406" s="44">
        <v>0.13</v>
      </c>
      <c r="O1406" s="44">
        <v>9.1892049810260071E-2</v>
      </c>
      <c r="P1406" s="44">
        <v>79.278000000000006</v>
      </c>
      <c r="Q1406" s="44">
        <v>79.278000000000006</v>
      </c>
      <c r="R1406" s="44">
        <v>7.0295767825865788E-2</v>
      </c>
      <c r="S1406" s="44">
        <v>600.59645610956545</v>
      </c>
      <c r="T1406" s="44">
        <v>0.7</v>
      </c>
      <c r="U1406" s="44"/>
    </row>
    <row r="1407" spans="1:21" ht="20.25" customHeight="1">
      <c r="A1407" s="41">
        <v>43288</v>
      </c>
      <c r="B1407" s="33" t="s">
        <v>4</v>
      </c>
      <c r="C1407" s="30">
        <v>21</v>
      </c>
      <c r="D1407" s="30">
        <v>40</v>
      </c>
      <c r="E1407" s="30">
        <v>212.64313449897713</v>
      </c>
      <c r="F1407" s="30">
        <v>24.284164428710938</v>
      </c>
      <c r="G1407" s="44">
        <v>281.887</v>
      </c>
      <c r="H1407" s="44">
        <v>322.15699999999998</v>
      </c>
      <c r="I1407" s="44">
        <v>0.30936872329592008</v>
      </c>
      <c r="J1407" s="44">
        <v>195.93100000000001</v>
      </c>
      <c r="K1407" s="44">
        <v>223.92099999999999</v>
      </c>
      <c r="L1407" s="44">
        <v>0.23898699947005403</v>
      </c>
      <c r="M1407" s="44">
        <v>0.14399999999999999</v>
      </c>
      <c r="N1407" s="44">
        <v>0.16500000000000001</v>
      </c>
      <c r="O1407" s="44">
        <v>9.2036049810260076E-2</v>
      </c>
      <c r="P1407" s="44">
        <v>85.956000000000003</v>
      </c>
      <c r="Q1407" s="44">
        <v>98.234999999999999</v>
      </c>
      <c r="R1407" s="44">
        <v>7.0381723825865786E-2</v>
      </c>
      <c r="S1407" s="44">
        <v>573.29253543387756</v>
      </c>
      <c r="T1407" s="44">
        <v>0.7</v>
      </c>
      <c r="U1407" s="44"/>
    </row>
    <row r="1408" spans="1:21" ht="20.25" customHeight="1">
      <c r="A1408" s="41">
        <v>43289</v>
      </c>
      <c r="B1408" s="33" t="s">
        <v>4</v>
      </c>
      <c r="C1408" s="30">
        <v>24</v>
      </c>
      <c r="D1408" s="30">
        <v>40</v>
      </c>
      <c r="E1408" s="30">
        <v>201.6257372175844</v>
      </c>
      <c r="F1408" s="30">
        <v>24.918807983398438</v>
      </c>
      <c r="G1408" s="44">
        <v>245.28800000000001</v>
      </c>
      <c r="H1408" s="44">
        <v>245.28800000000001</v>
      </c>
      <c r="I1408" s="44">
        <v>0.30961401129592009</v>
      </c>
      <c r="J1408" s="44">
        <v>172.602</v>
      </c>
      <c r="K1408" s="44">
        <v>172.602</v>
      </c>
      <c r="L1408" s="44">
        <v>0.23915960147005402</v>
      </c>
      <c r="M1408" s="44">
        <v>0.123</v>
      </c>
      <c r="N1408" s="44">
        <v>0.123</v>
      </c>
      <c r="O1408" s="44">
        <v>9.2159049810260074E-2</v>
      </c>
      <c r="P1408" s="44">
        <v>72.686000000000007</v>
      </c>
      <c r="Q1408" s="44">
        <v>72.686000000000007</v>
      </c>
      <c r="R1408" s="44">
        <v>7.0454409825865788E-2</v>
      </c>
      <c r="S1408" s="44">
        <v>541.11795291831891</v>
      </c>
      <c r="T1408" s="44">
        <v>0.7</v>
      </c>
      <c r="U1408" s="44"/>
    </row>
    <row r="1409" spans="1:21" ht="20.25" customHeight="1">
      <c r="A1409" s="41">
        <v>43290</v>
      </c>
      <c r="B1409" s="33" t="s">
        <v>4</v>
      </c>
      <c r="C1409" s="30">
        <v>23.3</v>
      </c>
      <c r="D1409" s="30">
        <v>40</v>
      </c>
      <c r="E1409" s="30">
        <v>198.86033567460939</v>
      </c>
      <c r="F1409" s="30">
        <v>23.023330688476563</v>
      </c>
      <c r="G1409" s="44">
        <v>284.98099999999999</v>
      </c>
      <c r="H1409" s="44">
        <v>293.54300000000001</v>
      </c>
      <c r="I1409" s="44">
        <v>0.30989899229592011</v>
      </c>
      <c r="J1409" s="44">
        <v>193.649</v>
      </c>
      <c r="K1409" s="44">
        <v>199.46700000000001</v>
      </c>
      <c r="L1409" s="44">
        <v>0.23935325047005401</v>
      </c>
      <c r="M1409" s="44">
        <v>0.14299999999999999</v>
      </c>
      <c r="N1409" s="44">
        <v>0.14799999999999999</v>
      </c>
      <c r="O1409" s="44">
        <v>9.2302049810260078E-2</v>
      </c>
      <c r="P1409" s="44">
        <v>91.331999999999994</v>
      </c>
      <c r="Q1409" s="44">
        <v>94.075999999999993</v>
      </c>
      <c r="R1409" s="44">
        <v>7.0545741825865788E-2</v>
      </c>
      <c r="S1409" s="44">
        <v>547.63671936353853</v>
      </c>
      <c r="T1409" s="44">
        <v>0.7</v>
      </c>
      <c r="U1409" s="44"/>
    </row>
    <row r="1410" spans="1:21" ht="20.25" customHeight="1">
      <c r="A1410" s="41">
        <v>43291</v>
      </c>
      <c r="B1410" s="33" t="s">
        <v>4</v>
      </c>
      <c r="C1410" s="30">
        <v>24</v>
      </c>
      <c r="D1410" s="30">
        <v>40</v>
      </c>
      <c r="E1410" s="30">
        <v>238.36589242554712</v>
      </c>
      <c r="F1410" s="30">
        <v>24.134750366210938</v>
      </c>
      <c r="G1410" s="44">
        <v>288.75700000000001</v>
      </c>
      <c r="H1410" s="44">
        <v>288.75700000000001</v>
      </c>
      <c r="I1410" s="44">
        <v>0.31018774929592008</v>
      </c>
      <c r="J1410" s="44">
        <v>196.70099999999999</v>
      </c>
      <c r="K1410" s="44">
        <v>196.70099999999999</v>
      </c>
      <c r="L1410" s="44">
        <v>0.23954995147005401</v>
      </c>
      <c r="M1410" s="44">
        <v>0.14599999999999999</v>
      </c>
      <c r="N1410" s="44">
        <v>0.14599999999999999</v>
      </c>
      <c r="O1410" s="44">
        <v>9.2448049810260072E-2</v>
      </c>
      <c r="P1410" s="44">
        <v>92.055999999999997</v>
      </c>
      <c r="Q1410" s="44">
        <v>92.055999999999997</v>
      </c>
      <c r="R1410" s="44">
        <v>7.0637797825865781E-2</v>
      </c>
      <c r="S1410" s="44">
        <v>624.72795954989726</v>
      </c>
      <c r="T1410" s="44">
        <v>0.7</v>
      </c>
      <c r="U1410" s="44"/>
    </row>
    <row r="1411" spans="1:21" ht="20.25" customHeight="1">
      <c r="A1411" s="41">
        <v>43292</v>
      </c>
      <c r="B1411" s="33" t="s">
        <v>4</v>
      </c>
      <c r="C1411" s="30">
        <v>24</v>
      </c>
      <c r="D1411" s="30">
        <v>40</v>
      </c>
      <c r="E1411" s="30">
        <v>217.70067052359192</v>
      </c>
      <c r="F1411" s="30">
        <v>20.83258056640625</v>
      </c>
      <c r="G1411" s="44">
        <v>221.66</v>
      </c>
      <c r="H1411" s="44">
        <v>221.66</v>
      </c>
      <c r="I1411" s="44">
        <v>0.31040940929592009</v>
      </c>
      <c r="J1411" s="44">
        <v>159.749</v>
      </c>
      <c r="K1411" s="44">
        <v>159.749</v>
      </c>
      <c r="L1411" s="44">
        <v>0.23970970047005399</v>
      </c>
      <c r="M1411" s="44">
        <v>0.12</v>
      </c>
      <c r="N1411" s="44">
        <v>0.12</v>
      </c>
      <c r="O1411" s="44">
        <v>9.2568049810260067E-2</v>
      </c>
      <c r="P1411" s="44">
        <v>61.911000000000001</v>
      </c>
      <c r="Q1411" s="44">
        <v>61.911000000000001</v>
      </c>
      <c r="R1411" s="44">
        <v>7.0699708825865779E-2</v>
      </c>
      <c r="S1411" s="44">
        <v>632.73987817366503</v>
      </c>
      <c r="T1411" s="44">
        <v>0.7</v>
      </c>
      <c r="U1411" s="44"/>
    </row>
    <row r="1412" spans="1:21" ht="20.25" customHeight="1">
      <c r="A1412" s="41">
        <v>43293</v>
      </c>
      <c r="B1412" s="33" t="s">
        <v>4</v>
      </c>
      <c r="C1412" s="30">
        <v>24</v>
      </c>
      <c r="D1412" s="30">
        <v>40</v>
      </c>
      <c r="E1412" s="30">
        <v>212.80127379013146</v>
      </c>
      <c r="F1412" s="30">
        <v>20.110092163085938</v>
      </c>
      <c r="G1412" s="44">
        <v>219.22399999999999</v>
      </c>
      <c r="H1412" s="44">
        <v>219.22399999999999</v>
      </c>
      <c r="I1412" s="44">
        <v>0.31062863329592011</v>
      </c>
      <c r="J1412" s="44">
        <v>157.62</v>
      </c>
      <c r="K1412" s="44">
        <v>157.62</v>
      </c>
      <c r="L1412" s="44">
        <v>0.23986732047005399</v>
      </c>
      <c r="M1412" s="44">
        <v>0.11600000000000001</v>
      </c>
      <c r="N1412" s="44">
        <v>0.11600000000000001</v>
      </c>
      <c r="O1412" s="44">
        <v>9.2684049810260072E-2</v>
      </c>
      <c r="P1412" s="44">
        <v>61.603999999999999</v>
      </c>
      <c r="Q1412" s="44">
        <v>61.603999999999999</v>
      </c>
      <c r="R1412" s="44">
        <v>7.0761312825865785E-2</v>
      </c>
      <c r="S1412" s="44">
        <v>652.83780281104703</v>
      </c>
      <c r="T1412" s="44">
        <v>0.7</v>
      </c>
      <c r="U1412" s="44"/>
    </row>
    <row r="1413" spans="1:21" ht="20.25" customHeight="1">
      <c r="A1413" s="41">
        <v>43294</v>
      </c>
      <c r="B1413" s="33" t="s">
        <v>4</v>
      </c>
      <c r="C1413" s="30">
        <v>24</v>
      </c>
      <c r="D1413" s="30">
        <v>40</v>
      </c>
      <c r="E1413" s="30">
        <v>208.61493795582479</v>
      </c>
      <c r="F1413" s="30">
        <v>21.671554565429688</v>
      </c>
      <c r="G1413" s="44">
        <v>217.73500000000001</v>
      </c>
      <c r="H1413" s="44">
        <v>217.73500000000001</v>
      </c>
      <c r="I1413" s="44">
        <v>0.31084636829592011</v>
      </c>
      <c r="J1413" s="44">
        <v>156.733</v>
      </c>
      <c r="K1413" s="44">
        <v>156.733</v>
      </c>
      <c r="L1413" s="44">
        <v>0.24002405347005398</v>
      </c>
      <c r="M1413" s="44">
        <v>0.114</v>
      </c>
      <c r="N1413" s="44">
        <v>0.114</v>
      </c>
      <c r="O1413" s="44">
        <v>9.2798049810260075E-2</v>
      </c>
      <c r="P1413" s="44">
        <v>61.002000000000002</v>
      </c>
      <c r="Q1413" s="44">
        <v>61.002000000000002</v>
      </c>
      <c r="R1413" s="44">
        <v>7.082231482586579E-2</v>
      </c>
      <c r="S1413" s="44">
        <v>648.50989938022565</v>
      </c>
      <c r="T1413" s="44">
        <v>0.7</v>
      </c>
      <c r="U1413" s="44"/>
    </row>
    <row r="1414" spans="1:21" ht="20.25" customHeight="1">
      <c r="A1414" s="41">
        <v>43295</v>
      </c>
      <c r="B1414" s="33" t="s">
        <v>4</v>
      </c>
      <c r="C1414" s="30">
        <v>24</v>
      </c>
      <c r="D1414" s="30">
        <v>40</v>
      </c>
      <c r="E1414" s="30">
        <v>214.66838679579146</v>
      </c>
      <c r="F1414" s="30">
        <v>23.138534545898438</v>
      </c>
      <c r="G1414" s="44">
        <v>218.078</v>
      </c>
      <c r="H1414" s="44">
        <v>218.078</v>
      </c>
      <c r="I1414" s="44">
        <v>0.31106444629592012</v>
      </c>
      <c r="J1414" s="44">
        <v>157.21</v>
      </c>
      <c r="K1414" s="44">
        <v>157.21</v>
      </c>
      <c r="L1414" s="44">
        <v>0.24018126347005397</v>
      </c>
      <c r="M1414" s="44">
        <v>0.11700000000000001</v>
      </c>
      <c r="N1414" s="44">
        <v>0.11700000000000001</v>
      </c>
      <c r="O1414" s="44">
        <v>9.2915049810260081E-2</v>
      </c>
      <c r="P1414" s="44">
        <v>60.868000000000002</v>
      </c>
      <c r="Q1414" s="44">
        <v>60.868000000000002</v>
      </c>
      <c r="R1414" s="44">
        <v>7.0883182825865795E-2</v>
      </c>
      <c r="S1414" s="44">
        <v>606.20052166604808</v>
      </c>
      <c r="T1414" s="44">
        <v>0.7</v>
      </c>
      <c r="U1414" s="44"/>
    </row>
    <row r="1415" spans="1:21" ht="20.25" customHeight="1">
      <c r="A1415" s="41">
        <v>43296</v>
      </c>
      <c r="B1415" s="33" t="s">
        <v>4</v>
      </c>
      <c r="C1415" s="30">
        <v>24</v>
      </c>
      <c r="D1415" s="30">
        <v>40</v>
      </c>
      <c r="E1415" s="30">
        <v>201.36241369795403</v>
      </c>
      <c r="F1415" s="30">
        <v>22.677719116210938</v>
      </c>
      <c r="G1415" s="44">
        <v>309.26900000000001</v>
      </c>
      <c r="H1415" s="44">
        <v>309.26900000000001</v>
      </c>
      <c r="I1415" s="44">
        <v>0.31137371529592012</v>
      </c>
      <c r="J1415" s="44">
        <v>213.99199999999999</v>
      </c>
      <c r="K1415" s="44">
        <v>213.99199999999999</v>
      </c>
      <c r="L1415" s="44">
        <v>0.24039525547005397</v>
      </c>
      <c r="M1415" s="44">
        <v>0.153</v>
      </c>
      <c r="N1415" s="44">
        <v>0.153</v>
      </c>
      <c r="O1415" s="44">
        <v>9.3068049810260081E-2</v>
      </c>
      <c r="P1415" s="44">
        <v>95.277000000000001</v>
      </c>
      <c r="Q1415" s="44">
        <v>95.277000000000001</v>
      </c>
      <c r="R1415" s="44">
        <v>7.09784598258658E-2</v>
      </c>
      <c r="S1415" s="44">
        <v>585.4989341008561</v>
      </c>
      <c r="T1415" s="44">
        <v>0.7</v>
      </c>
      <c r="U1415" s="44"/>
    </row>
    <row r="1416" spans="1:21" ht="20.25" customHeight="1">
      <c r="A1416" s="41">
        <v>43297</v>
      </c>
      <c r="B1416" s="33" t="s">
        <v>4</v>
      </c>
      <c r="C1416" s="30">
        <v>24</v>
      </c>
      <c r="D1416" s="30">
        <v>40</v>
      </c>
      <c r="E1416" s="30">
        <v>224.78229032809131</v>
      </c>
      <c r="F1416" s="30">
        <v>21.57171630859375</v>
      </c>
      <c r="G1416" s="44">
        <v>311.18099999999998</v>
      </c>
      <c r="H1416" s="44">
        <v>311.18099999999998</v>
      </c>
      <c r="I1416" s="44">
        <v>0.31168489629592011</v>
      </c>
      <c r="J1416" s="44">
        <v>214.459</v>
      </c>
      <c r="K1416" s="44">
        <v>214.459</v>
      </c>
      <c r="L1416" s="44">
        <v>0.24060971447005397</v>
      </c>
      <c r="M1416" s="44">
        <v>0.156</v>
      </c>
      <c r="N1416" s="44">
        <v>0.156</v>
      </c>
      <c r="O1416" s="44">
        <v>9.3224049810260085E-2</v>
      </c>
      <c r="P1416" s="44">
        <v>96.721999999999994</v>
      </c>
      <c r="Q1416" s="44">
        <v>96.721999999999994</v>
      </c>
      <c r="R1416" s="44">
        <v>7.1075181825865794E-2</v>
      </c>
      <c r="S1416" s="44">
        <v>624.46082949784432</v>
      </c>
      <c r="T1416" s="44">
        <v>0.7</v>
      </c>
      <c r="U1416" s="44"/>
    </row>
    <row r="1417" spans="1:21" ht="20.25" customHeight="1">
      <c r="A1417" s="41">
        <v>43298</v>
      </c>
      <c r="B1417" s="33" t="s">
        <v>4</v>
      </c>
      <c r="C1417" s="30">
        <v>24</v>
      </c>
      <c r="D1417" s="30">
        <v>40</v>
      </c>
      <c r="E1417" s="30">
        <v>202.75390490361733</v>
      </c>
      <c r="F1417" s="30">
        <v>20.892288208007813</v>
      </c>
      <c r="G1417" s="44">
        <v>308.19900000000001</v>
      </c>
      <c r="H1417" s="44">
        <v>308.19900000000001</v>
      </c>
      <c r="I1417" s="44">
        <v>0.31199309529592012</v>
      </c>
      <c r="J1417" s="44">
        <v>212.03</v>
      </c>
      <c r="K1417" s="44">
        <v>212.03</v>
      </c>
      <c r="L1417" s="44">
        <v>0.24082174447005397</v>
      </c>
      <c r="M1417" s="44">
        <v>0.14899999999999999</v>
      </c>
      <c r="N1417" s="44">
        <v>0.14899999999999999</v>
      </c>
      <c r="O1417" s="44">
        <v>9.3373049810260081E-2</v>
      </c>
      <c r="P1417" s="44">
        <v>96.168999999999997</v>
      </c>
      <c r="Q1417" s="44">
        <v>96.168999999999997</v>
      </c>
      <c r="R1417" s="44">
        <v>7.1171350825865787E-2</v>
      </c>
      <c r="S1417" s="44">
        <v>602.56211404296448</v>
      </c>
      <c r="T1417" s="44">
        <v>0.7</v>
      </c>
      <c r="U1417" s="44"/>
    </row>
    <row r="1418" spans="1:21" ht="20.25" customHeight="1">
      <c r="A1418" s="41">
        <v>43299</v>
      </c>
      <c r="B1418" s="33" t="s">
        <v>4</v>
      </c>
      <c r="C1418" s="30">
        <v>24</v>
      </c>
      <c r="D1418" s="30">
        <v>40</v>
      </c>
      <c r="E1418" s="30">
        <v>233.10319315575805</v>
      </c>
      <c r="F1418" s="30">
        <v>20.177001953125</v>
      </c>
      <c r="G1418" s="44">
        <v>311.89999999999998</v>
      </c>
      <c r="H1418" s="44">
        <v>311.89999999999998</v>
      </c>
      <c r="I1418" s="44">
        <v>0.3123049952959201</v>
      </c>
      <c r="J1418" s="44">
        <v>214.55099999999999</v>
      </c>
      <c r="K1418" s="44">
        <v>214.55099999999999</v>
      </c>
      <c r="L1418" s="44">
        <v>0.24103629547005398</v>
      </c>
      <c r="M1418" s="44">
        <v>0.154</v>
      </c>
      <c r="N1418" s="44">
        <v>0.154</v>
      </c>
      <c r="O1418" s="44">
        <v>9.3527049810260082E-2</v>
      </c>
      <c r="P1418" s="44">
        <v>97.349000000000004</v>
      </c>
      <c r="Q1418" s="44">
        <v>97.349000000000004</v>
      </c>
      <c r="R1418" s="44">
        <v>7.1268699825865783E-2</v>
      </c>
      <c r="S1418" s="44">
        <v>642.15996592654744</v>
      </c>
      <c r="T1418" s="44">
        <v>0.7</v>
      </c>
      <c r="U1418" s="44"/>
    </row>
    <row r="1419" spans="1:21" ht="20.25" customHeight="1">
      <c r="A1419" s="41">
        <v>43300</v>
      </c>
      <c r="B1419" s="33" t="s">
        <v>4</v>
      </c>
      <c r="C1419" s="30">
        <v>24</v>
      </c>
      <c r="D1419" s="30">
        <v>40</v>
      </c>
      <c r="E1419" s="30">
        <v>214.55921898687322</v>
      </c>
      <c r="F1419" s="30">
        <v>21.736831665039063</v>
      </c>
      <c r="G1419" s="44">
        <v>304.69</v>
      </c>
      <c r="H1419" s="44">
        <v>304.69</v>
      </c>
      <c r="I1419" s="44">
        <v>0.31260968529592009</v>
      </c>
      <c r="J1419" s="44">
        <v>209.93600000000001</v>
      </c>
      <c r="K1419" s="44">
        <v>209.93600000000001</v>
      </c>
      <c r="L1419" s="44">
        <v>0.24124623147005397</v>
      </c>
      <c r="M1419" s="44">
        <v>0.153</v>
      </c>
      <c r="N1419" s="44">
        <v>0.153</v>
      </c>
      <c r="O1419" s="44">
        <v>9.3680049810260083E-2</v>
      </c>
      <c r="P1419" s="44">
        <v>94.754000000000005</v>
      </c>
      <c r="Q1419" s="44">
        <v>94.754000000000005</v>
      </c>
      <c r="R1419" s="44">
        <v>7.1363453825865786E-2</v>
      </c>
      <c r="S1419" s="44">
        <v>631.41584226348971</v>
      </c>
      <c r="T1419" s="44">
        <v>0.7</v>
      </c>
      <c r="U1419" s="44"/>
    </row>
    <row r="1420" spans="1:21" ht="20.25" customHeight="1">
      <c r="A1420" s="41">
        <v>43301</v>
      </c>
      <c r="B1420" s="33" t="s">
        <v>4</v>
      </c>
      <c r="C1420" s="30">
        <v>24</v>
      </c>
      <c r="D1420" s="30">
        <v>40</v>
      </c>
      <c r="E1420" s="30">
        <v>219.12879296452149</v>
      </c>
      <c r="F1420" s="30">
        <v>21.318710327148438</v>
      </c>
      <c r="G1420" s="44">
        <v>306.46699999999998</v>
      </c>
      <c r="H1420" s="44">
        <v>306.46699999999998</v>
      </c>
      <c r="I1420" s="44">
        <v>0.31291615229592007</v>
      </c>
      <c r="J1420" s="44">
        <v>211.65199999999999</v>
      </c>
      <c r="K1420" s="44">
        <v>211.65199999999999</v>
      </c>
      <c r="L1420" s="44">
        <v>0.24145788347005398</v>
      </c>
      <c r="M1420" s="44">
        <v>0.153</v>
      </c>
      <c r="N1420" s="44">
        <v>0.153</v>
      </c>
      <c r="O1420" s="44">
        <v>9.3833049810260083E-2</v>
      </c>
      <c r="P1420" s="44">
        <v>94.814999999999998</v>
      </c>
      <c r="Q1420" s="44">
        <v>94.814999999999998</v>
      </c>
      <c r="R1420" s="44">
        <v>7.1458268825865784E-2</v>
      </c>
      <c r="S1420" s="44">
        <v>600.99644299556621</v>
      </c>
      <c r="T1420" s="44">
        <v>0.7</v>
      </c>
      <c r="U1420" s="44"/>
    </row>
    <row r="1421" spans="1:21" ht="20.25" customHeight="1">
      <c r="A1421" s="41">
        <v>43302</v>
      </c>
      <c r="B1421" s="33" t="s">
        <v>4</v>
      </c>
      <c r="C1421" s="30">
        <v>24</v>
      </c>
      <c r="D1421" s="30">
        <v>40</v>
      </c>
      <c r="E1421" s="30">
        <v>219.03796733043933</v>
      </c>
      <c r="F1421" s="30">
        <v>20.276260375976563</v>
      </c>
      <c r="G1421" s="44">
        <v>225.25</v>
      </c>
      <c r="H1421" s="44">
        <v>225.25</v>
      </c>
      <c r="I1421" s="44">
        <v>0.31314140229592008</v>
      </c>
      <c r="J1421" s="44">
        <v>162.25700000000001</v>
      </c>
      <c r="K1421" s="44">
        <v>162.25700000000001</v>
      </c>
      <c r="L1421" s="44">
        <v>0.24162014047005398</v>
      </c>
      <c r="M1421" s="44">
        <v>0.11899999999999999</v>
      </c>
      <c r="N1421" s="44">
        <v>0.11899999999999999</v>
      </c>
      <c r="O1421" s="44">
        <v>9.3952049810260077E-2</v>
      </c>
      <c r="P1421" s="44">
        <v>62.993000000000002</v>
      </c>
      <c r="Q1421" s="44">
        <v>62.993000000000002</v>
      </c>
      <c r="R1421" s="44">
        <v>7.1521261825865781E-2</v>
      </c>
      <c r="S1421" s="44">
        <v>644.14800272963066</v>
      </c>
      <c r="T1421" s="44">
        <v>0.7</v>
      </c>
      <c r="U1421" s="44"/>
    </row>
    <row r="1422" spans="1:21" ht="20.25" customHeight="1">
      <c r="A1422" s="41">
        <v>43303</v>
      </c>
      <c r="B1422" s="33" t="s">
        <v>4</v>
      </c>
      <c r="C1422" s="30">
        <v>24</v>
      </c>
      <c r="D1422" s="30">
        <v>40</v>
      </c>
      <c r="E1422" s="30">
        <v>223.0083931047788</v>
      </c>
      <c r="F1422" s="30">
        <v>16.631439208984375</v>
      </c>
      <c r="G1422" s="44">
        <v>204.83699999999999</v>
      </c>
      <c r="H1422" s="44">
        <v>204.83699999999999</v>
      </c>
      <c r="I1422" s="44">
        <v>0.31334623929592009</v>
      </c>
      <c r="J1422" s="44">
        <v>147.75</v>
      </c>
      <c r="K1422" s="44">
        <v>147.75</v>
      </c>
      <c r="L1422" s="44">
        <v>0.24176789047005398</v>
      </c>
      <c r="M1422" s="44">
        <v>0.108</v>
      </c>
      <c r="N1422" s="44">
        <v>0.108</v>
      </c>
      <c r="O1422" s="44">
        <v>9.4060049810260074E-2</v>
      </c>
      <c r="P1422" s="44">
        <v>57.087000000000003</v>
      </c>
      <c r="Q1422" s="44">
        <v>57.087000000000003</v>
      </c>
      <c r="R1422" s="44">
        <v>7.1578348825865779E-2</v>
      </c>
      <c r="S1422" s="44">
        <v>741.39325636599767</v>
      </c>
      <c r="T1422" s="44">
        <v>0.7</v>
      </c>
      <c r="U1422" s="44"/>
    </row>
    <row r="1423" spans="1:21" ht="20.25" customHeight="1">
      <c r="A1423" s="41">
        <v>43304</v>
      </c>
      <c r="B1423" s="33" t="s">
        <v>4</v>
      </c>
      <c r="C1423" s="30">
        <v>24</v>
      </c>
      <c r="D1423" s="30">
        <v>40</v>
      </c>
      <c r="E1423" s="30">
        <v>205.01656088998482</v>
      </c>
      <c r="F1423" s="30">
        <v>23.542526245117188</v>
      </c>
      <c r="G1423" s="44">
        <v>203.98500000000001</v>
      </c>
      <c r="H1423" s="44">
        <v>203.98500000000001</v>
      </c>
      <c r="I1423" s="44">
        <v>0.31355022429592011</v>
      </c>
      <c r="J1423" s="44">
        <v>147.80799999999999</v>
      </c>
      <c r="K1423" s="44">
        <v>147.80799999999999</v>
      </c>
      <c r="L1423" s="44">
        <v>0.24191569847005398</v>
      </c>
      <c r="M1423" s="44">
        <v>0.10299999999999999</v>
      </c>
      <c r="N1423" s="44">
        <v>0.10299999999999999</v>
      </c>
      <c r="O1423" s="44">
        <v>9.416304981026008E-2</v>
      </c>
      <c r="P1423" s="44">
        <v>56.177</v>
      </c>
      <c r="Q1423" s="44">
        <v>56.177</v>
      </c>
      <c r="R1423" s="44">
        <v>7.1634525825865783E-2</v>
      </c>
      <c r="S1423" s="44">
        <v>632.42515761392929</v>
      </c>
      <c r="T1423" s="44">
        <v>0.7</v>
      </c>
      <c r="U1423" s="44"/>
    </row>
    <row r="1424" spans="1:21" ht="20.25" customHeight="1">
      <c r="A1424" s="41">
        <v>43305</v>
      </c>
      <c r="B1424" s="33" t="s">
        <v>4</v>
      </c>
      <c r="C1424" s="30">
        <v>24</v>
      </c>
      <c r="D1424" s="30">
        <v>40</v>
      </c>
      <c r="E1424" s="30">
        <v>223.15658229722862</v>
      </c>
      <c r="F1424" s="30">
        <v>19.536453247070313</v>
      </c>
      <c r="G1424" s="44">
        <v>222.54</v>
      </c>
      <c r="H1424" s="44">
        <v>222.54</v>
      </c>
      <c r="I1424" s="44">
        <v>0.3137727642959201</v>
      </c>
      <c r="J1424" s="44">
        <v>158.55000000000001</v>
      </c>
      <c r="K1424" s="44">
        <v>158.55000000000001</v>
      </c>
      <c r="L1424" s="44">
        <v>0.24207424847005399</v>
      </c>
      <c r="M1424" s="44">
        <v>0.123</v>
      </c>
      <c r="N1424" s="44">
        <v>0.123</v>
      </c>
      <c r="O1424" s="44">
        <v>9.4286049810260078E-2</v>
      </c>
      <c r="P1424" s="44">
        <v>63.99</v>
      </c>
      <c r="Q1424" s="44">
        <v>63.99</v>
      </c>
      <c r="R1424" s="44">
        <v>7.1698515825865783E-2</v>
      </c>
      <c r="S1424" s="44">
        <v>652.35254959878125</v>
      </c>
      <c r="T1424" s="44">
        <v>0.7</v>
      </c>
      <c r="U1424" s="44"/>
    </row>
    <row r="1425" spans="1:21" ht="20.25" customHeight="1">
      <c r="A1425" s="41">
        <v>43306</v>
      </c>
      <c r="B1425" s="33" t="s">
        <v>4</v>
      </c>
      <c r="C1425" s="30">
        <v>24</v>
      </c>
      <c r="D1425" s="30">
        <v>40</v>
      </c>
      <c r="E1425" s="30">
        <v>224.13815422298859</v>
      </c>
      <c r="F1425" s="30">
        <v>20.061141967773438</v>
      </c>
      <c r="G1425" s="44">
        <v>224.554</v>
      </c>
      <c r="H1425" s="44">
        <v>224.554</v>
      </c>
      <c r="I1425" s="44">
        <v>0.31399731829592009</v>
      </c>
      <c r="J1425" s="44">
        <v>159.489</v>
      </c>
      <c r="K1425" s="44">
        <v>159.489</v>
      </c>
      <c r="L1425" s="44">
        <v>0.242233737470054</v>
      </c>
      <c r="M1425" s="44">
        <v>0.112</v>
      </c>
      <c r="N1425" s="44">
        <v>0.112</v>
      </c>
      <c r="O1425" s="44">
        <v>9.4398049810260079E-2</v>
      </c>
      <c r="P1425" s="44">
        <v>65.064999999999998</v>
      </c>
      <c r="Q1425" s="44">
        <v>65.064999999999998</v>
      </c>
      <c r="R1425" s="44">
        <v>7.1763580825865786E-2</v>
      </c>
      <c r="S1425" s="44">
        <v>678.73100486613737</v>
      </c>
      <c r="T1425" s="44">
        <v>0.7</v>
      </c>
      <c r="U1425" s="44"/>
    </row>
    <row r="1426" spans="1:21" ht="20.25" customHeight="1">
      <c r="A1426" s="41">
        <v>43307</v>
      </c>
      <c r="B1426" s="33" t="s">
        <v>4</v>
      </c>
      <c r="C1426" s="30">
        <v>24</v>
      </c>
      <c r="D1426" s="30">
        <v>40</v>
      </c>
      <c r="E1426" s="30">
        <v>225.8789611714279</v>
      </c>
      <c r="F1426" s="30">
        <v>19.799331665039063</v>
      </c>
      <c r="G1426" s="44">
        <v>219.64500000000001</v>
      </c>
      <c r="H1426" s="44">
        <v>219.64500000000001</v>
      </c>
      <c r="I1426" s="44">
        <v>0.31421696329592008</v>
      </c>
      <c r="J1426" s="44">
        <v>158.31100000000001</v>
      </c>
      <c r="K1426" s="44">
        <v>158.31100000000001</v>
      </c>
      <c r="L1426" s="44">
        <v>0.24239204847005399</v>
      </c>
      <c r="M1426" s="44">
        <v>0.107</v>
      </c>
      <c r="N1426" s="44">
        <v>0.107</v>
      </c>
      <c r="O1426" s="44">
        <v>9.4505049810260075E-2</v>
      </c>
      <c r="P1426" s="44">
        <v>61.334000000000003</v>
      </c>
      <c r="Q1426" s="44">
        <v>61.334000000000003</v>
      </c>
      <c r="R1426" s="44">
        <v>7.1824914825865782E-2</v>
      </c>
      <c r="S1426" s="44">
        <v>666.24586179701657</v>
      </c>
      <c r="T1426" s="44">
        <v>0.7</v>
      </c>
      <c r="U1426" s="44"/>
    </row>
    <row r="1427" spans="1:21" ht="20.25" customHeight="1">
      <c r="A1427" s="41">
        <v>43308</v>
      </c>
      <c r="B1427" s="33" t="s">
        <v>4</v>
      </c>
      <c r="C1427" s="30">
        <v>24</v>
      </c>
      <c r="D1427" s="30">
        <v>40</v>
      </c>
      <c r="E1427" s="30">
        <v>229.66734617195982</v>
      </c>
      <c r="F1427" s="30">
        <v>18.941787719726563</v>
      </c>
      <c r="G1427" s="44">
        <v>202.92500000000001</v>
      </c>
      <c r="H1427" s="44">
        <v>202.92500000000001</v>
      </c>
      <c r="I1427" s="44">
        <v>0.3144198882959201</v>
      </c>
      <c r="J1427" s="44">
        <v>146.27099999999999</v>
      </c>
      <c r="K1427" s="44">
        <v>146.27099999999999</v>
      </c>
      <c r="L1427" s="44">
        <v>0.242538319470054</v>
      </c>
      <c r="M1427" s="44">
        <v>0.10100000000000001</v>
      </c>
      <c r="N1427" s="44">
        <v>0.10100000000000001</v>
      </c>
      <c r="O1427" s="44">
        <v>9.4606049810260079E-2</v>
      </c>
      <c r="P1427" s="44">
        <v>56.654000000000003</v>
      </c>
      <c r="Q1427" s="44">
        <v>56.654000000000003</v>
      </c>
      <c r="R1427" s="44">
        <v>7.1881568825865785E-2</v>
      </c>
      <c r="S1427" s="44">
        <v>713.57008925827051</v>
      </c>
      <c r="T1427" s="44">
        <v>0.7</v>
      </c>
      <c r="U1427" s="44"/>
    </row>
    <row r="1428" spans="1:21" ht="20.25" customHeight="1">
      <c r="A1428" s="41">
        <v>43309</v>
      </c>
      <c r="B1428" s="33" t="s">
        <v>4</v>
      </c>
      <c r="C1428" s="30">
        <v>24</v>
      </c>
      <c r="D1428" s="30">
        <v>40</v>
      </c>
      <c r="E1428" s="30">
        <v>217.88272900220142</v>
      </c>
      <c r="F1428" s="30">
        <v>18.434310913085938</v>
      </c>
      <c r="G1428" s="44">
        <v>203.87799999999999</v>
      </c>
      <c r="H1428" s="44">
        <v>203.87799999999999</v>
      </c>
      <c r="I1428" s="44">
        <v>0.31462376629592009</v>
      </c>
      <c r="J1428" s="44">
        <v>147.42400000000001</v>
      </c>
      <c r="K1428" s="44">
        <v>147.42400000000001</v>
      </c>
      <c r="L1428" s="44">
        <v>0.24268574347005401</v>
      </c>
      <c r="M1428" s="44">
        <v>0.1</v>
      </c>
      <c r="N1428" s="44">
        <v>0.1</v>
      </c>
      <c r="O1428" s="44">
        <v>9.4706049810260082E-2</v>
      </c>
      <c r="P1428" s="44">
        <v>56.454000000000001</v>
      </c>
      <c r="Q1428" s="44">
        <v>56.454000000000001</v>
      </c>
      <c r="R1428" s="44">
        <v>7.1938022825865783E-2</v>
      </c>
      <c r="S1428" s="44">
        <v>711.31860500194318</v>
      </c>
      <c r="T1428" s="44">
        <v>0.7</v>
      </c>
      <c r="U1428" s="44"/>
    </row>
    <row r="1429" spans="1:21" ht="20.25" customHeight="1">
      <c r="A1429" s="41">
        <v>43310</v>
      </c>
      <c r="B1429" s="33" t="s">
        <v>4</v>
      </c>
      <c r="C1429" s="30">
        <v>24</v>
      </c>
      <c r="D1429" s="30">
        <v>40</v>
      </c>
      <c r="E1429" s="30">
        <v>198.4799125947803</v>
      </c>
      <c r="F1429" s="30">
        <v>25.125076293945313</v>
      </c>
      <c r="G1429" s="44">
        <v>256.04199999999997</v>
      </c>
      <c r="H1429" s="44">
        <v>256.04199999999997</v>
      </c>
      <c r="I1429" s="44">
        <v>0.31487980829592011</v>
      </c>
      <c r="J1429" s="44">
        <v>181.45500000000001</v>
      </c>
      <c r="K1429" s="44">
        <v>181.45500000000001</v>
      </c>
      <c r="L1429" s="44">
        <v>0.242867198470054</v>
      </c>
      <c r="M1429" s="44">
        <v>0.11700000000000001</v>
      </c>
      <c r="N1429" s="44">
        <v>0.11700000000000001</v>
      </c>
      <c r="O1429" s="44">
        <v>9.4823049810260088E-2</v>
      </c>
      <c r="P1429" s="44">
        <v>74.587000000000003</v>
      </c>
      <c r="Q1429" s="44">
        <v>74.587000000000003</v>
      </c>
      <c r="R1429" s="44">
        <v>7.2012609825865784E-2</v>
      </c>
      <c r="S1429" s="44">
        <v>594.66010682979743</v>
      </c>
      <c r="T1429" s="44">
        <v>0.7</v>
      </c>
      <c r="U1429" s="44"/>
    </row>
    <row r="1430" spans="1:21" ht="20.25" customHeight="1">
      <c r="A1430" s="41">
        <v>43311</v>
      </c>
      <c r="B1430" s="33" t="s">
        <v>4</v>
      </c>
      <c r="C1430" s="30">
        <v>24</v>
      </c>
      <c r="D1430" s="30">
        <v>40</v>
      </c>
      <c r="E1430" s="30">
        <v>200.54537249685788</v>
      </c>
      <c r="F1430" s="30">
        <v>22.59222412109375</v>
      </c>
      <c r="G1430" s="44">
        <v>256.976</v>
      </c>
      <c r="H1430" s="44">
        <v>256.976</v>
      </c>
      <c r="I1430" s="44">
        <v>0.31513678429592012</v>
      </c>
      <c r="J1430" s="44">
        <v>181.34800000000001</v>
      </c>
      <c r="K1430" s="44">
        <v>181.34800000000001</v>
      </c>
      <c r="L1430" s="44">
        <v>0.243048546470054</v>
      </c>
      <c r="M1430" s="44">
        <v>0.11899999999999999</v>
      </c>
      <c r="N1430" s="44">
        <v>0.11899999999999999</v>
      </c>
      <c r="O1430" s="44">
        <v>9.4942049810260082E-2</v>
      </c>
      <c r="P1430" s="44">
        <v>75.628</v>
      </c>
      <c r="Q1430" s="44">
        <v>75.628</v>
      </c>
      <c r="R1430" s="44">
        <v>7.2088237825865778E-2</v>
      </c>
      <c r="S1430" s="44">
        <v>599.27411986037873</v>
      </c>
      <c r="T1430" s="44">
        <v>0.7</v>
      </c>
      <c r="U1430" s="44"/>
    </row>
    <row r="1431" spans="1:21" ht="20.25" customHeight="1">
      <c r="A1431" s="41">
        <v>43312</v>
      </c>
      <c r="B1431" s="33" t="s">
        <v>4</v>
      </c>
      <c r="C1431" s="30">
        <v>24</v>
      </c>
      <c r="D1431" s="30">
        <v>40</v>
      </c>
      <c r="E1431" s="30">
        <v>210.25974946800807</v>
      </c>
      <c r="F1431" s="30">
        <v>21.2650146484375</v>
      </c>
      <c r="G1431" s="44">
        <v>226.76599999999999</v>
      </c>
      <c r="H1431" s="44">
        <v>226.76599999999999</v>
      </c>
      <c r="I1431" s="44">
        <v>0.31536355029592011</v>
      </c>
      <c r="J1431" s="44">
        <v>161.14400000000001</v>
      </c>
      <c r="K1431" s="44">
        <v>161.14400000000001</v>
      </c>
      <c r="L1431" s="44">
        <v>0.243209690470054</v>
      </c>
      <c r="M1431" s="44">
        <v>0.106</v>
      </c>
      <c r="N1431" s="44">
        <v>0.106</v>
      </c>
      <c r="O1431" s="44">
        <v>9.5048049810260077E-2</v>
      </c>
      <c r="P1431" s="44">
        <v>65.622</v>
      </c>
      <c r="Q1431" s="44">
        <v>65.622</v>
      </c>
      <c r="R1431" s="44">
        <v>7.2153859825865779E-2</v>
      </c>
      <c r="S1431" s="44">
        <v>630.2017177639151</v>
      </c>
      <c r="T1431" s="44">
        <v>0.7</v>
      </c>
      <c r="U1431" s="44"/>
    </row>
    <row r="1432" spans="1:21" ht="20.25" customHeight="1">
      <c r="A1432" s="41">
        <v>43313</v>
      </c>
      <c r="B1432" s="33" t="s">
        <v>4</v>
      </c>
      <c r="C1432" s="30">
        <v>24</v>
      </c>
      <c r="D1432" s="30">
        <v>40</v>
      </c>
      <c r="E1432" s="30">
        <v>220.39555384033903</v>
      </c>
      <c r="F1432" s="30">
        <v>20.426040649414063</v>
      </c>
      <c r="G1432" s="44">
        <v>227.58099999999999</v>
      </c>
      <c r="H1432" s="44">
        <v>227.58099999999999</v>
      </c>
      <c r="I1432" s="44">
        <v>0.31559113129592009</v>
      </c>
      <c r="J1432" s="44">
        <v>161.55099999999999</v>
      </c>
      <c r="K1432" s="44">
        <v>161.55099999999999</v>
      </c>
      <c r="L1432" s="44">
        <v>0.24337124147005401</v>
      </c>
      <c r="M1432" s="44">
        <v>0.112</v>
      </c>
      <c r="N1432" s="44">
        <v>0.112</v>
      </c>
      <c r="O1432" s="44">
        <v>9.5160049810260078E-2</v>
      </c>
      <c r="P1432" s="44">
        <v>66.03</v>
      </c>
      <c r="Q1432" s="44">
        <v>66.03</v>
      </c>
      <c r="R1432" s="44">
        <v>7.2219889825865774E-2</v>
      </c>
      <c r="S1432" s="44">
        <v>669.55935089443244</v>
      </c>
      <c r="T1432" s="44">
        <v>0.7</v>
      </c>
      <c r="U1432" s="44"/>
    </row>
    <row r="1433" spans="1:21" ht="20.25" customHeight="1">
      <c r="A1433" s="41">
        <v>43314</v>
      </c>
      <c r="B1433" s="33" t="s">
        <v>4</v>
      </c>
      <c r="C1433" s="30">
        <v>24</v>
      </c>
      <c r="D1433" s="30">
        <v>40</v>
      </c>
      <c r="E1433" s="30">
        <v>215.10218985354604</v>
      </c>
      <c r="F1433" s="30">
        <v>19.288223266601563</v>
      </c>
      <c r="G1433" s="44">
        <v>209.446</v>
      </c>
      <c r="H1433" s="44">
        <v>209.446</v>
      </c>
      <c r="I1433" s="44">
        <v>0.31580057729592009</v>
      </c>
      <c r="J1433" s="44">
        <v>150.73099999999999</v>
      </c>
      <c r="K1433" s="44">
        <v>150.73099999999999</v>
      </c>
      <c r="L1433" s="44">
        <v>0.243521972470054</v>
      </c>
      <c r="M1433" s="44">
        <v>0.106</v>
      </c>
      <c r="N1433" s="44">
        <v>0.106</v>
      </c>
      <c r="O1433" s="44">
        <v>9.5266049810260073E-2</v>
      </c>
      <c r="P1433" s="44">
        <v>58.715000000000003</v>
      </c>
      <c r="Q1433" s="44">
        <v>58.715000000000003</v>
      </c>
      <c r="R1433" s="44">
        <v>7.2278604825865775E-2</v>
      </c>
      <c r="S1433" s="44">
        <v>682.3745114721869</v>
      </c>
      <c r="T1433" s="44">
        <v>0.7</v>
      </c>
      <c r="U1433" s="44"/>
    </row>
    <row r="1434" spans="1:21" ht="20.25" customHeight="1">
      <c r="A1434" s="41">
        <v>43315</v>
      </c>
      <c r="B1434" s="33" t="s">
        <v>4</v>
      </c>
      <c r="C1434" s="30">
        <v>24</v>
      </c>
      <c r="D1434" s="30">
        <v>40</v>
      </c>
      <c r="E1434" s="30">
        <v>213.99633021798942</v>
      </c>
      <c r="F1434" s="30">
        <v>18.93798828125</v>
      </c>
      <c r="G1434" s="44">
        <v>207.12200000000001</v>
      </c>
      <c r="H1434" s="44">
        <v>207.12200000000001</v>
      </c>
      <c r="I1434" s="44">
        <v>0.3160076992959201</v>
      </c>
      <c r="J1434" s="44">
        <v>149.18</v>
      </c>
      <c r="K1434" s="44">
        <v>149.18</v>
      </c>
      <c r="L1434" s="44">
        <v>0.243671152470054</v>
      </c>
      <c r="M1434" s="44">
        <v>0.10299999999999999</v>
      </c>
      <c r="N1434" s="44">
        <v>0.10299999999999999</v>
      </c>
      <c r="O1434" s="44">
        <v>9.5369049810260079E-2</v>
      </c>
      <c r="P1434" s="44">
        <v>57.942</v>
      </c>
      <c r="Q1434" s="44">
        <v>57.942</v>
      </c>
      <c r="R1434" s="44">
        <v>7.233654682586578E-2</v>
      </c>
      <c r="S1434" s="44">
        <v>703.7922228672727</v>
      </c>
      <c r="T1434" s="44">
        <v>0.7</v>
      </c>
      <c r="U1434" s="44"/>
    </row>
    <row r="1435" spans="1:21" ht="20.25" customHeight="1">
      <c r="A1435" s="41">
        <v>43316</v>
      </c>
      <c r="B1435" s="33" t="s">
        <v>4</v>
      </c>
      <c r="C1435" s="30">
        <v>24</v>
      </c>
      <c r="D1435" s="30">
        <v>40</v>
      </c>
      <c r="E1435" s="30">
        <v>189.83194896040797</v>
      </c>
      <c r="F1435" s="30">
        <v>29.134536743164063</v>
      </c>
      <c r="G1435" s="44">
        <v>203.58</v>
      </c>
      <c r="H1435" s="44">
        <v>203.58</v>
      </c>
      <c r="I1435" s="44">
        <v>0.31621127929592008</v>
      </c>
      <c r="J1435" s="44">
        <v>146.97</v>
      </c>
      <c r="K1435" s="44">
        <v>146.97</v>
      </c>
      <c r="L1435" s="44">
        <v>0.24381812247005399</v>
      </c>
      <c r="M1435" s="44">
        <v>0.10299999999999999</v>
      </c>
      <c r="N1435" s="44">
        <v>0.10299999999999999</v>
      </c>
      <c r="O1435" s="44">
        <v>9.5472049810260085E-2</v>
      </c>
      <c r="P1435" s="44">
        <v>56.61</v>
      </c>
      <c r="Q1435" s="44">
        <v>56.61</v>
      </c>
      <c r="R1435" s="44">
        <v>7.2393156825865779E-2</v>
      </c>
      <c r="S1435" s="44">
        <v>595.37878015117428</v>
      </c>
      <c r="T1435" s="44">
        <v>0.7</v>
      </c>
      <c r="U1435" s="44"/>
    </row>
    <row r="1436" spans="1:21" ht="20.25" customHeight="1">
      <c r="A1436" s="41">
        <v>43317</v>
      </c>
      <c r="B1436" s="33" t="s">
        <v>4</v>
      </c>
      <c r="C1436" s="30">
        <v>24</v>
      </c>
      <c r="D1436" s="30">
        <v>40</v>
      </c>
      <c r="E1436" s="30">
        <v>214.00511179976422</v>
      </c>
      <c r="F1436" s="30">
        <v>20.388595581054688</v>
      </c>
      <c r="G1436" s="44">
        <v>201.25800000000001</v>
      </c>
      <c r="H1436" s="44">
        <v>201.25800000000001</v>
      </c>
      <c r="I1436" s="44">
        <v>0.31641253729592006</v>
      </c>
      <c r="J1436" s="44">
        <v>145.33500000000001</v>
      </c>
      <c r="K1436" s="44">
        <v>145.33500000000001</v>
      </c>
      <c r="L1436" s="44">
        <v>0.24396345747005399</v>
      </c>
      <c r="M1436" s="44">
        <v>0.10199999999999999</v>
      </c>
      <c r="N1436" s="44">
        <v>0.10199999999999999</v>
      </c>
      <c r="O1436" s="44">
        <v>9.5574049810260089E-2</v>
      </c>
      <c r="P1436" s="44">
        <v>55.923000000000002</v>
      </c>
      <c r="Q1436" s="44">
        <v>55.923000000000002</v>
      </c>
      <c r="R1436" s="44">
        <v>7.2449079825865778E-2</v>
      </c>
      <c r="S1436" s="44">
        <v>667.46706821737735</v>
      </c>
      <c r="T1436" s="44">
        <v>0.7</v>
      </c>
      <c r="U1436" s="44"/>
    </row>
    <row r="1437" spans="1:21" ht="20.25" customHeight="1">
      <c r="A1437" s="41">
        <v>43318</v>
      </c>
      <c r="B1437" s="33" t="s">
        <v>4</v>
      </c>
      <c r="C1437" s="30">
        <v>24</v>
      </c>
      <c r="D1437" s="30">
        <v>40</v>
      </c>
      <c r="E1437" s="30">
        <v>197.3533560457262</v>
      </c>
      <c r="F1437" s="30">
        <v>22.510818481445313</v>
      </c>
      <c r="G1437" s="44">
        <v>196.696</v>
      </c>
      <c r="H1437" s="44">
        <v>196.696</v>
      </c>
      <c r="I1437" s="44">
        <v>0.31660923329592006</v>
      </c>
      <c r="J1437" s="44">
        <v>142.12700000000001</v>
      </c>
      <c r="K1437" s="44">
        <v>142.12700000000001</v>
      </c>
      <c r="L1437" s="44">
        <v>0.24410558447005398</v>
      </c>
      <c r="M1437" s="44">
        <v>0.106</v>
      </c>
      <c r="N1437" s="44">
        <v>0.106</v>
      </c>
      <c r="O1437" s="44">
        <v>9.5680049810260084E-2</v>
      </c>
      <c r="P1437" s="44">
        <v>54.569000000000003</v>
      </c>
      <c r="Q1437" s="44">
        <v>54.569000000000003</v>
      </c>
      <c r="R1437" s="44">
        <v>7.2503648825865782E-2</v>
      </c>
      <c r="S1437" s="44">
        <v>726.43878915716823</v>
      </c>
      <c r="T1437" s="44">
        <v>0.7</v>
      </c>
      <c r="U1437" s="44"/>
    </row>
    <row r="1438" spans="1:21" ht="20.25" customHeight="1">
      <c r="A1438" s="41">
        <v>43319</v>
      </c>
      <c r="B1438" s="33" t="s">
        <v>4</v>
      </c>
      <c r="C1438" s="30">
        <v>24</v>
      </c>
      <c r="D1438" s="30">
        <v>40</v>
      </c>
      <c r="E1438" s="30">
        <v>217.14817447346175</v>
      </c>
      <c r="F1438" s="30">
        <v>20.8450927734375</v>
      </c>
      <c r="G1438" s="44">
        <v>186.07400000000001</v>
      </c>
      <c r="H1438" s="44">
        <v>186.07400000000001</v>
      </c>
      <c r="I1438" s="44">
        <v>0.31679530729592004</v>
      </c>
      <c r="J1438" s="44">
        <v>130.251</v>
      </c>
      <c r="K1438" s="44">
        <v>130.251</v>
      </c>
      <c r="L1438" s="44">
        <v>0.24423583547005398</v>
      </c>
      <c r="M1438" s="44">
        <v>9.1999999999999998E-2</v>
      </c>
      <c r="N1438" s="44">
        <v>9.1999999999999998E-2</v>
      </c>
      <c r="O1438" s="44">
        <v>9.5772049810260079E-2</v>
      </c>
      <c r="P1438" s="44">
        <v>55.823</v>
      </c>
      <c r="Q1438" s="44">
        <v>55.823</v>
      </c>
      <c r="R1438" s="44">
        <v>7.2559471825865779E-2</v>
      </c>
      <c r="S1438" s="44">
        <v>687.43100291348571</v>
      </c>
      <c r="T1438" s="44">
        <v>0.7</v>
      </c>
      <c r="U1438" s="44"/>
    </row>
    <row r="1439" spans="1:21" ht="20.25" customHeight="1">
      <c r="A1439" s="41">
        <v>43320</v>
      </c>
      <c r="B1439" s="33" t="s">
        <v>4</v>
      </c>
      <c r="C1439" s="30">
        <v>24</v>
      </c>
      <c r="D1439" s="30">
        <v>40</v>
      </c>
      <c r="E1439" s="30">
        <v>236.05621248515973</v>
      </c>
      <c r="F1439" s="30">
        <v>21.98358154296875</v>
      </c>
      <c r="G1439" s="44">
        <v>216.358</v>
      </c>
      <c r="H1439" s="44">
        <v>216.358</v>
      </c>
      <c r="I1439" s="44">
        <v>0.31701166529592006</v>
      </c>
      <c r="J1439" s="44">
        <v>155.87899999999999</v>
      </c>
      <c r="K1439" s="44">
        <v>155.87899999999999</v>
      </c>
      <c r="L1439" s="44">
        <v>0.24439171447005398</v>
      </c>
      <c r="M1439" s="44">
        <v>0.10100000000000001</v>
      </c>
      <c r="N1439" s="44">
        <v>0.10100000000000001</v>
      </c>
      <c r="O1439" s="44">
        <v>9.5873049810260083E-2</v>
      </c>
      <c r="P1439" s="44">
        <v>60.478999999999999</v>
      </c>
      <c r="Q1439" s="44">
        <v>60.478999999999999</v>
      </c>
      <c r="R1439" s="44">
        <v>7.2619950825865781E-2</v>
      </c>
      <c r="S1439" s="44">
        <v>694.40612833416367</v>
      </c>
      <c r="T1439" s="44">
        <v>1</v>
      </c>
      <c r="U1439" s="44"/>
    </row>
    <row r="1440" spans="1:21" ht="20.25" customHeight="1">
      <c r="A1440" s="41">
        <v>43321</v>
      </c>
      <c r="B1440" s="33" t="s">
        <v>4</v>
      </c>
      <c r="C1440" s="30">
        <v>24</v>
      </c>
      <c r="D1440" s="30">
        <v>40</v>
      </c>
      <c r="E1440" s="30">
        <v>221.85317248134285</v>
      </c>
      <c r="F1440" s="30">
        <v>20.973526000976563</v>
      </c>
      <c r="G1440" s="44">
        <v>216.298</v>
      </c>
      <c r="H1440" s="44">
        <v>216.298</v>
      </c>
      <c r="I1440" s="44">
        <v>0.31722796329592007</v>
      </c>
      <c r="J1440" s="44">
        <v>161.28</v>
      </c>
      <c r="K1440" s="44">
        <v>161.28</v>
      </c>
      <c r="L1440" s="44">
        <v>0.24455299447005399</v>
      </c>
      <c r="M1440" s="44">
        <v>9.8000000000000004E-2</v>
      </c>
      <c r="N1440" s="44">
        <v>9.8000000000000004E-2</v>
      </c>
      <c r="O1440" s="44">
        <v>9.5971049810260084E-2</v>
      </c>
      <c r="P1440" s="44">
        <v>55.018000000000001</v>
      </c>
      <c r="Q1440" s="44">
        <v>55.018000000000001</v>
      </c>
      <c r="R1440" s="44">
        <v>7.2674968825865785E-2</v>
      </c>
      <c r="S1440" s="44">
        <v>640.61893996348499</v>
      </c>
      <c r="T1440" s="44">
        <v>1</v>
      </c>
      <c r="U1440" s="44"/>
    </row>
    <row r="1441" spans="1:21" ht="20.25" customHeight="1">
      <c r="A1441" s="41">
        <v>43322</v>
      </c>
      <c r="B1441" s="33" t="s">
        <v>4</v>
      </c>
      <c r="C1441" s="30">
        <v>24</v>
      </c>
      <c r="D1441" s="30">
        <v>40</v>
      </c>
      <c r="E1441" s="30">
        <v>238.62921594517749</v>
      </c>
      <c r="F1441" s="30">
        <v>21.82550048828125</v>
      </c>
      <c r="G1441" s="44">
        <v>216.08699999999999</v>
      </c>
      <c r="H1441" s="44">
        <v>216.08699999999999</v>
      </c>
      <c r="I1441" s="44">
        <v>0.31744405029592004</v>
      </c>
      <c r="J1441" s="44">
        <v>162.41800000000001</v>
      </c>
      <c r="K1441" s="44">
        <v>162.41800000000001</v>
      </c>
      <c r="L1441" s="44">
        <v>0.24471541247005399</v>
      </c>
      <c r="M1441" s="44">
        <v>9.6000000000000002E-2</v>
      </c>
      <c r="N1441" s="44">
        <v>9.6000000000000002E-2</v>
      </c>
      <c r="O1441" s="44">
        <v>9.6067049810260083E-2</v>
      </c>
      <c r="P1441" s="44">
        <v>53.668999999999997</v>
      </c>
      <c r="Q1441" s="44">
        <v>53.668999999999997</v>
      </c>
      <c r="R1441" s="44">
        <v>7.2728637825865791E-2</v>
      </c>
      <c r="S1441" s="44">
        <v>657.85973447890956</v>
      </c>
      <c r="T1441" s="44">
        <v>1</v>
      </c>
      <c r="U1441" s="44"/>
    </row>
    <row r="1442" spans="1:21" ht="20.25" customHeight="1">
      <c r="A1442" s="41">
        <v>43323</v>
      </c>
      <c r="B1442" s="33" t="s">
        <v>4</v>
      </c>
      <c r="C1442" s="30">
        <v>24</v>
      </c>
      <c r="D1442" s="30">
        <v>40</v>
      </c>
      <c r="E1442" s="30">
        <v>269.12472815674988</v>
      </c>
      <c r="F1442" s="30">
        <v>23.107328414916992</v>
      </c>
      <c r="G1442" s="44">
        <v>216.476</v>
      </c>
      <c r="H1442" s="44">
        <v>216.476</v>
      </c>
      <c r="I1442" s="44">
        <v>0.31766052629592006</v>
      </c>
      <c r="J1442" s="44">
        <v>163.208</v>
      </c>
      <c r="K1442" s="44">
        <v>163.208</v>
      </c>
      <c r="L1442" s="44">
        <v>0.24487862047005399</v>
      </c>
      <c r="M1442" s="44">
        <v>9.1999999999999998E-2</v>
      </c>
      <c r="N1442" s="44">
        <v>9.1999999999999998E-2</v>
      </c>
      <c r="O1442" s="44">
        <v>9.6159049810260078E-2</v>
      </c>
      <c r="P1442" s="44">
        <v>53.268000000000001</v>
      </c>
      <c r="Q1442" s="44">
        <v>53.268000000000001</v>
      </c>
      <c r="R1442" s="44">
        <v>7.2781905825865786E-2</v>
      </c>
      <c r="S1442" s="44">
        <v>694.91999250640549</v>
      </c>
      <c r="T1442" s="44">
        <v>1</v>
      </c>
      <c r="U1442" s="44"/>
    </row>
    <row r="1443" spans="1:21" ht="20.25" customHeight="1">
      <c r="A1443" s="41">
        <v>43324</v>
      </c>
      <c r="B1443" s="33" t="s">
        <v>4</v>
      </c>
      <c r="C1443" s="30">
        <v>24</v>
      </c>
      <c r="D1443" s="30">
        <v>40</v>
      </c>
      <c r="E1443" s="30">
        <v>239.20086859103412</v>
      </c>
      <c r="F1443" s="30">
        <v>18.636123657226563</v>
      </c>
      <c r="G1443" s="44">
        <v>245.61799999999999</v>
      </c>
      <c r="H1443" s="44">
        <v>245.61799999999999</v>
      </c>
      <c r="I1443" s="44">
        <v>0.31790614429592007</v>
      </c>
      <c r="J1443" s="44">
        <v>180.136</v>
      </c>
      <c r="K1443" s="44">
        <v>180.136</v>
      </c>
      <c r="L1443" s="44">
        <v>0.24505875647005398</v>
      </c>
      <c r="M1443" s="44">
        <v>9.6000000000000002E-2</v>
      </c>
      <c r="N1443" s="44">
        <v>9.6000000000000002E-2</v>
      </c>
      <c r="O1443" s="44">
        <v>9.6255049810260077E-2</v>
      </c>
      <c r="P1443" s="44">
        <v>65.481999999999999</v>
      </c>
      <c r="Q1443" s="44">
        <v>65.481999999999999</v>
      </c>
      <c r="R1443" s="44">
        <v>7.2847387825865792E-2</v>
      </c>
      <c r="S1443" s="44">
        <v>692.52432034287244</v>
      </c>
      <c r="T1443" s="44">
        <v>1</v>
      </c>
      <c r="U1443" s="44"/>
    </row>
    <row r="1444" spans="1:21" ht="20.25" customHeight="1">
      <c r="A1444" s="41">
        <v>43325</v>
      </c>
      <c r="B1444" s="33" t="s">
        <v>4</v>
      </c>
      <c r="C1444" s="30">
        <v>24</v>
      </c>
      <c r="D1444" s="30">
        <v>40</v>
      </c>
      <c r="E1444" s="30">
        <v>255.56460262670012</v>
      </c>
      <c r="F1444" s="30">
        <v>18.887435913085938</v>
      </c>
      <c r="G1444" s="44">
        <v>242.54499999999999</v>
      </c>
      <c r="H1444" s="44">
        <v>242.54499999999999</v>
      </c>
      <c r="I1444" s="44">
        <v>0.31814868929592005</v>
      </c>
      <c r="J1444" s="44">
        <v>168.05</v>
      </c>
      <c r="K1444" s="44">
        <v>168.05</v>
      </c>
      <c r="L1444" s="44">
        <v>0.24522680647005399</v>
      </c>
      <c r="M1444" s="44">
        <v>8.4000000000000005E-2</v>
      </c>
      <c r="N1444" s="44">
        <v>8.4000000000000005E-2</v>
      </c>
      <c r="O1444" s="44">
        <v>9.6339049810260077E-2</v>
      </c>
      <c r="P1444" s="44">
        <v>74.495000000000005</v>
      </c>
      <c r="Q1444" s="44">
        <v>74.495000000000005</v>
      </c>
      <c r="R1444" s="44">
        <v>7.2921882825865786E-2</v>
      </c>
      <c r="S1444" s="44">
        <v>706.73745208380956</v>
      </c>
      <c r="T1444" s="44">
        <v>1</v>
      </c>
      <c r="U1444" s="44"/>
    </row>
    <row r="1445" spans="1:21" ht="20.25" customHeight="1">
      <c r="A1445" s="41">
        <v>43326</v>
      </c>
      <c r="B1445" s="33" t="s">
        <v>4</v>
      </c>
      <c r="C1445" s="30">
        <v>24</v>
      </c>
      <c r="D1445" s="30">
        <v>40</v>
      </c>
      <c r="E1445" s="30">
        <v>259.48009040054114</v>
      </c>
      <c r="F1445" s="30">
        <v>18.8951416015625</v>
      </c>
      <c r="G1445" s="44">
        <v>224.709</v>
      </c>
      <c r="H1445" s="44">
        <v>224.709</v>
      </c>
      <c r="I1445" s="44">
        <v>0.31837339829592004</v>
      </c>
      <c r="J1445" s="44">
        <v>154.33600000000001</v>
      </c>
      <c r="K1445" s="44">
        <v>154.33600000000001</v>
      </c>
      <c r="L1445" s="44">
        <v>0.24538114247005399</v>
      </c>
      <c r="M1445" s="44">
        <v>8.4000000000000005E-2</v>
      </c>
      <c r="N1445" s="44">
        <v>8.4000000000000005E-2</v>
      </c>
      <c r="O1445" s="44">
        <v>9.6423049810260078E-2</v>
      </c>
      <c r="P1445" s="44">
        <v>70.373000000000005</v>
      </c>
      <c r="Q1445" s="44">
        <v>70.373000000000005</v>
      </c>
      <c r="R1445" s="44">
        <v>7.2992255825865784E-2</v>
      </c>
      <c r="S1445" s="44">
        <v>698.03292160715807</v>
      </c>
      <c r="T1445" s="44">
        <v>1</v>
      </c>
      <c r="U1445" s="44"/>
    </row>
    <row r="1446" spans="1:21" ht="20.25" customHeight="1">
      <c r="A1446" s="41">
        <v>43327</v>
      </c>
      <c r="B1446" s="33" t="s">
        <v>4</v>
      </c>
      <c r="C1446" s="30">
        <v>24</v>
      </c>
      <c r="D1446" s="30">
        <v>40</v>
      </c>
      <c r="E1446" s="30">
        <v>196.98169684286995</v>
      </c>
      <c r="F1446" s="30">
        <v>23.54974365234375</v>
      </c>
      <c r="G1446" s="44">
        <v>271.12400000000002</v>
      </c>
      <c r="H1446" s="44">
        <v>271.12400000000002</v>
      </c>
      <c r="I1446" s="44">
        <v>0.31864452229592005</v>
      </c>
      <c r="J1446" s="44">
        <v>163.89400000000001</v>
      </c>
      <c r="K1446" s="44">
        <v>163.89400000000001</v>
      </c>
      <c r="L1446" s="44">
        <v>0.24554503647005399</v>
      </c>
      <c r="M1446" s="44">
        <v>0.12</v>
      </c>
      <c r="N1446" s="44">
        <v>0.12</v>
      </c>
      <c r="O1446" s="44">
        <v>9.6543049810260073E-2</v>
      </c>
      <c r="P1446" s="44">
        <v>107.23</v>
      </c>
      <c r="Q1446" s="44">
        <v>107.23</v>
      </c>
      <c r="R1446" s="44">
        <v>7.3099485825865784E-2</v>
      </c>
      <c r="S1446" s="44">
        <v>623.53876341148987</v>
      </c>
      <c r="T1446" s="44">
        <v>0.7</v>
      </c>
      <c r="U1446" s="44"/>
    </row>
    <row r="1447" spans="1:21" ht="20.25" customHeight="1">
      <c r="A1447" s="41">
        <v>43328</v>
      </c>
      <c r="B1447" s="33" t="s">
        <v>4</v>
      </c>
      <c r="C1447" s="30">
        <v>24</v>
      </c>
      <c r="D1447" s="30">
        <v>40</v>
      </c>
      <c r="E1447" s="30">
        <v>191.73689712786785</v>
      </c>
      <c r="F1447" s="30">
        <v>23.082735061645508</v>
      </c>
      <c r="G1447" s="44">
        <v>272.89</v>
      </c>
      <c r="H1447" s="44">
        <v>272.89</v>
      </c>
      <c r="I1447" s="44">
        <v>0.31891741229592008</v>
      </c>
      <c r="J1447" s="44">
        <v>165.31800000000001</v>
      </c>
      <c r="K1447" s="44">
        <v>165.31800000000001</v>
      </c>
      <c r="L1447" s="44">
        <v>0.24571035447005399</v>
      </c>
      <c r="M1447" s="44">
        <v>0.12</v>
      </c>
      <c r="N1447" s="44">
        <v>0.12</v>
      </c>
      <c r="O1447" s="44">
        <v>9.6663049810260068E-2</v>
      </c>
      <c r="P1447" s="44">
        <v>107.572</v>
      </c>
      <c r="Q1447" s="44">
        <v>107.572</v>
      </c>
      <c r="R1447" s="44">
        <v>7.3207057825865784E-2</v>
      </c>
      <c r="S1447" s="44">
        <v>628.59610468328299</v>
      </c>
      <c r="T1447" s="44">
        <v>0.7</v>
      </c>
      <c r="U1447" s="44"/>
    </row>
    <row r="1448" spans="1:21" ht="20.25" customHeight="1">
      <c r="A1448" s="41">
        <v>43329</v>
      </c>
      <c r="B1448" s="33" t="s">
        <v>4</v>
      </c>
      <c r="C1448" s="30">
        <v>24</v>
      </c>
      <c r="D1448" s="30">
        <v>40</v>
      </c>
      <c r="E1448" s="30">
        <v>204.82851818831102</v>
      </c>
      <c r="F1448" s="30">
        <v>26.620620727539063</v>
      </c>
      <c r="G1448" s="44">
        <v>288.48599999999999</v>
      </c>
      <c r="H1448" s="44">
        <v>288.48599999999999</v>
      </c>
      <c r="I1448" s="44">
        <v>0.31920589829592005</v>
      </c>
      <c r="J1448" s="44">
        <v>191.596</v>
      </c>
      <c r="K1448" s="44">
        <v>191.596</v>
      </c>
      <c r="L1448" s="44">
        <v>0.24590195047005398</v>
      </c>
      <c r="M1448" s="44">
        <v>0.14399999999999999</v>
      </c>
      <c r="N1448" s="44">
        <v>0.14399999999999999</v>
      </c>
      <c r="O1448" s="44">
        <v>9.6807049810260073E-2</v>
      </c>
      <c r="P1448" s="44">
        <v>96.89</v>
      </c>
      <c r="Q1448" s="44">
        <v>96.89</v>
      </c>
      <c r="R1448" s="44">
        <v>7.3303947825865787E-2</v>
      </c>
      <c r="S1448" s="44">
        <v>649.49938535246406</v>
      </c>
      <c r="T1448" s="44">
        <v>0.7</v>
      </c>
      <c r="U1448" s="44"/>
    </row>
    <row r="1449" spans="1:21" ht="20.25" customHeight="1">
      <c r="A1449" s="41">
        <v>43330</v>
      </c>
      <c r="B1449" s="33" t="s">
        <v>4</v>
      </c>
      <c r="C1449" s="30">
        <v>24</v>
      </c>
      <c r="D1449" s="30">
        <v>40</v>
      </c>
      <c r="E1449" s="30">
        <v>216.48608569916621</v>
      </c>
      <c r="F1449" s="30">
        <v>23.592300415039063</v>
      </c>
      <c r="G1449" s="44">
        <v>288.11700000000002</v>
      </c>
      <c r="H1449" s="44">
        <v>288.11700000000002</v>
      </c>
      <c r="I1449" s="44">
        <v>0.31949401529592003</v>
      </c>
      <c r="J1449" s="44">
        <v>191.291</v>
      </c>
      <c r="K1449" s="44">
        <v>191.291</v>
      </c>
      <c r="L1449" s="44">
        <v>0.24609324147005399</v>
      </c>
      <c r="M1449" s="44">
        <v>0.14299999999999999</v>
      </c>
      <c r="N1449" s="44">
        <v>0.14299999999999999</v>
      </c>
      <c r="O1449" s="44">
        <v>9.6950049810260078E-2</v>
      </c>
      <c r="P1449" s="44">
        <v>96.825999999999993</v>
      </c>
      <c r="Q1449" s="44">
        <v>96.825999999999993</v>
      </c>
      <c r="R1449" s="44">
        <v>7.3400773825865781E-2</v>
      </c>
      <c r="S1449" s="44">
        <v>642.21152230987047</v>
      </c>
      <c r="T1449" s="44">
        <v>0.7</v>
      </c>
      <c r="U1449" s="44"/>
    </row>
    <row r="1450" spans="1:21" ht="20.25" customHeight="1">
      <c r="A1450" s="41">
        <v>43331</v>
      </c>
      <c r="B1450" s="33" t="s">
        <v>4</v>
      </c>
      <c r="C1450" s="30">
        <v>24</v>
      </c>
      <c r="D1450" s="30">
        <v>40</v>
      </c>
      <c r="E1450" s="30">
        <v>216.49045878525163</v>
      </c>
      <c r="F1450" s="30">
        <v>20.205352783203125</v>
      </c>
      <c r="G1450" s="44">
        <v>288.88299999999998</v>
      </c>
      <c r="H1450" s="44">
        <v>288.88299999999998</v>
      </c>
      <c r="I1450" s="44">
        <v>0.31978289829592005</v>
      </c>
      <c r="J1450" s="44">
        <v>190.90299999999999</v>
      </c>
      <c r="K1450" s="44">
        <v>190.90299999999999</v>
      </c>
      <c r="L1450" s="44">
        <v>0.24628414447005398</v>
      </c>
      <c r="M1450" s="44">
        <v>0.14099999999999999</v>
      </c>
      <c r="N1450" s="44">
        <v>0.14099999999999999</v>
      </c>
      <c r="O1450" s="44">
        <v>9.709104981026008E-2</v>
      </c>
      <c r="P1450" s="44">
        <v>97.98</v>
      </c>
      <c r="Q1450" s="44">
        <v>97.98</v>
      </c>
      <c r="R1450" s="44">
        <v>7.3498753825865779E-2</v>
      </c>
      <c r="S1450" s="44">
        <v>679.73125535797067</v>
      </c>
      <c r="T1450" s="44">
        <v>0.7</v>
      </c>
      <c r="U1450" s="44"/>
    </row>
    <row r="1451" spans="1:21" ht="20.25" customHeight="1">
      <c r="A1451" s="41">
        <v>43332</v>
      </c>
      <c r="B1451" s="33" t="s">
        <v>4</v>
      </c>
      <c r="C1451" s="30">
        <v>24</v>
      </c>
      <c r="D1451" s="30">
        <v>40</v>
      </c>
      <c r="E1451" s="30">
        <v>213.20878521696753</v>
      </c>
      <c r="F1451" s="30">
        <v>19.626617431640625</v>
      </c>
      <c r="G1451" s="44">
        <v>193.17699999999999</v>
      </c>
      <c r="H1451" s="44">
        <v>193.17699999999999</v>
      </c>
      <c r="I1451" s="44">
        <v>0.31997607529592004</v>
      </c>
      <c r="J1451" s="44">
        <v>129.44800000000001</v>
      </c>
      <c r="K1451" s="44">
        <v>129.44800000000001</v>
      </c>
      <c r="L1451" s="44">
        <v>0.24641359247005398</v>
      </c>
      <c r="M1451" s="44">
        <v>9.5000000000000001E-2</v>
      </c>
      <c r="N1451" s="44">
        <v>9.5000000000000001E-2</v>
      </c>
      <c r="O1451" s="44">
        <v>9.7186049810260078E-2</v>
      </c>
      <c r="P1451" s="44">
        <v>63.728999999999999</v>
      </c>
      <c r="Q1451" s="44">
        <v>63.728999999999999</v>
      </c>
      <c r="R1451" s="44">
        <v>7.3562482825865777E-2</v>
      </c>
      <c r="S1451" s="44">
        <v>711.29254353345016</v>
      </c>
      <c r="T1451" s="44">
        <v>0.7</v>
      </c>
      <c r="U1451" s="44"/>
    </row>
    <row r="1452" spans="1:21" ht="20.25" customHeight="1">
      <c r="A1452" s="41">
        <v>43333</v>
      </c>
      <c r="B1452" s="33" t="s">
        <v>4</v>
      </c>
      <c r="C1452" s="30">
        <v>24</v>
      </c>
      <c r="D1452" s="30">
        <v>40</v>
      </c>
      <c r="E1452" s="30">
        <v>226.30920556398743</v>
      </c>
      <c r="F1452" s="30">
        <v>19.811630249023438</v>
      </c>
      <c r="G1452" s="44">
        <v>193.452</v>
      </c>
      <c r="H1452" s="44">
        <v>193.452</v>
      </c>
      <c r="I1452" s="44">
        <v>0.32016952729592002</v>
      </c>
      <c r="J1452" s="44">
        <v>129.4</v>
      </c>
      <c r="K1452" s="44">
        <v>129.4</v>
      </c>
      <c r="L1452" s="44">
        <v>0.24654299247005398</v>
      </c>
      <c r="M1452" s="44">
        <v>9.4E-2</v>
      </c>
      <c r="N1452" s="44">
        <v>9.4E-2</v>
      </c>
      <c r="O1452" s="44">
        <v>9.7280049810260075E-2</v>
      </c>
      <c r="P1452" s="44">
        <v>64.052000000000007</v>
      </c>
      <c r="Q1452" s="44">
        <v>64.052000000000007</v>
      </c>
      <c r="R1452" s="44">
        <v>7.3626534825865772E-2</v>
      </c>
      <c r="S1452" s="44">
        <v>728.95513725089688</v>
      </c>
      <c r="T1452" s="44">
        <v>0.7</v>
      </c>
      <c r="U1452" s="44"/>
    </row>
    <row r="1453" spans="1:21" ht="20.25" customHeight="1">
      <c r="A1453" s="41">
        <v>43334</v>
      </c>
      <c r="B1453" s="33" t="s">
        <v>4</v>
      </c>
      <c r="C1453" s="30">
        <v>24</v>
      </c>
      <c r="D1453" s="30">
        <v>40</v>
      </c>
      <c r="E1453" s="30">
        <v>229.94662171816097</v>
      </c>
      <c r="F1453" s="30">
        <v>20.8502197265625</v>
      </c>
      <c r="G1453" s="44">
        <v>194.577</v>
      </c>
      <c r="H1453" s="44">
        <v>194.577</v>
      </c>
      <c r="I1453" s="44">
        <v>0.32036410429591999</v>
      </c>
      <c r="J1453" s="44">
        <v>130.76900000000001</v>
      </c>
      <c r="K1453" s="44">
        <v>130.76900000000001</v>
      </c>
      <c r="L1453" s="44">
        <v>0.24667376147005399</v>
      </c>
      <c r="M1453" s="44">
        <v>9.5000000000000001E-2</v>
      </c>
      <c r="N1453" s="44">
        <v>9.5000000000000001E-2</v>
      </c>
      <c r="O1453" s="44">
        <v>9.7375049810260073E-2</v>
      </c>
      <c r="P1453" s="44">
        <v>63.808</v>
      </c>
      <c r="Q1453" s="44">
        <v>63.808</v>
      </c>
      <c r="R1453" s="44">
        <v>7.3690342825865771E-2</v>
      </c>
      <c r="S1453" s="44">
        <v>693.32089479289664</v>
      </c>
      <c r="T1453" s="44">
        <v>0.7</v>
      </c>
      <c r="U1453" s="44"/>
    </row>
    <row r="1454" spans="1:21" ht="20.25" customHeight="1">
      <c r="A1454" s="41">
        <v>43335</v>
      </c>
      <c r="B1454" s="33" t="s">
        <v>4</v>
      </c>
      <c r="C1454" s="30">
        <v>24</v>
      </c>
      <c r="D1454" s="30">
        <v>40</v>
      </c>
      <c r="E1454" s="30">
        <v>207.76006159292874</v>
      </c>
      <c r="F1454" s="30">
        <v>23.059354782104492</v>
      </c>
      <c r="G1454" s="44">
        <v>193.96799999999999</v>
      </c>
      <c r="H1454" s="44">
        <v>193.96799999999999</v>
      </c>
      <c r="I1454" s="44">
        <v>0.32055807229591998</v>
      </c>
      <c r="J1454" s="44">
        <v>130.245</v>
      </c>
      <c r="K1454" s="44">
        <v>130.245</v>
      </c>
      <c r="L1454" s="44">
        <v>0.24680400647005399</v>
      </c>
      <c r="M1454" s="44">
        <v>9.4E-2</v>
      </c>
      <c r="N1454" s="44">
        <v>9.4E-2</v>
      </c>
      <c r="O1454" s="44">
        <v>9.7469049810260069E-2</v>
      </c>
      <c r="P1454" s="44">
        <v>63.722999999999999</v>
      </c>
      <c r="Q1454" s="44">
        <v>63.722999999999999</v>
      </c>
      <c r="R1454" s="44">
        <v>7.3754065825865772E-2</v>
      </c>
      <c r="S1454" s="44">
        <v>640.97218617229726</v>
      </c>
      <c r="T1454" s="44">
        <v>0.7</v>
      </c>
      <c r="U1454" s="44"/>
    </row>
    <row r="1455" spans="1:21" ht="20.25" customHeight="1">
      <c r="A1455" s="41">
        <v>43336</v>
      </c>
      <c r="B1455" s="33" t="s">
        <v>4</v>
      </c>
      <c r="C1455" s="30">
        <v>24</v>
      </c>
      <c r="D1455" s="30">
        <v>40</v>
      </c>
      <c r="E1455" s="30">
        <v>200.20200556754224</v>
      </c>
      <c r="F1455" s="30">
        <v>23.79217529296875</v>
      </c>
      <c r="G1455" s="44">
        <v>204.25399999999999</v>
      </c>
      <c r="H1455" s="44">
        <v>204.25399999999999</v>
      </c>
      <c r="I1455" s="44">
        <v>0.32076232629592</v>
      </c>
      <c r="J1455" s="44">
        <v>137.21600000000001</v>
      </c>
      <c r="K1455" s="44">
        <v>137.21600000000001</v>
      </c>
      <c r="L1455" s="44">
        <v>0.24694122247005398</v>
      </c>
      <c r="M1455" s="44">
        <v>0.1</v>
      </c>
      <c r="N1455" s="44">
        <v>0.1</v>
      </c>
      <c r="O1455" s="44">
        <v>9.7569049810260072E-2</v>
      </c>
      <c r="P1455" s="44">
        <v>67.037999999999997</v>
      </c>
      <c r="Q1455" s="44">
        <v>67.037999999999997</v>
      </c>
      <c r="R1455" s="44">
        <v>7.3821103825865778E-2</v>
      </c>
      <c r="S1455" s="44">
        <v>615.06793632078063</v>
      </c>
      <c r="T1455" s="44">
        <v>1</v>
      </c>
      <c r="U1455" s="44"/>
    </row>
    <row r="1456" spans="1:21" ht="20.25" customHeight="1">
      <c r="A1456" s="41">
        <v>43337</v>
      </c>
      <c r="B1456" s="33" t="s">
        <v>4</v>
      </c>
      <c r="C1456" s="30">
        <v>24</v>
      </c>
      <c r="D1456" s="30">
        <v>40</v>
      </c>
      <c r="E1456" s="30">
        <v>229.01844747512845</v>
      </c>
      <c r="F1456" s="30">
        <v>19.900131225585938</v>
      </c>
      <c r="G1456" s="44">
        <v>192.21299999999999</v>
      </c>
      <c r="H1456" s="44">
        <v>192.21299999999999</v>
      </c>
      <c r="I1456" s="44">
        <v>0.32095453929591999</v>
      </c>
      <c r="J1456" s="44">
        <v>129.41800000000001</v>
      </c>
      <c r="K1456" s="44">
        <v>129.41800000000001</v>
      </c>
      <c r="L1456" s="44">
        <v>0.24707064047005398</v>
      </c>
      <c r="M1456" s="44">
        <v>9.6000000000000002E-2</v>
      </c>
      <c r="N1456" s="44">
        <v>9.6000000000000002E-2</v>
      </c>
      <c r="O1456" s="44">
        <v>9.7665049810260071E-2</v>
      </c>
      <c r="P1456" s="44">
        <v>62.795000000000002</v>
      </c>
      <c r="Q1456" s="44">
        <v>62.795000000000002</v>
      </c>
      <c r="R1456" s="44">
        <v>7.3883898825865782E-2</v>
      </c>
      <c r="S1456" s="44">
        <v>690.1637745064387</v>
      </c>
      <c r="T1456" s="44">
        <v>1</v>
      </c>
      <c r="U1456" s="44"/>
    </row>
    <row r="1457" spans="1:21" ht="20.25" customHeight="1">
      <c r="A1457" s="41">
        <v>43338</v>
      </c>
      <c r="B1457" s="33" t="s">
        <v>4</v>
      </c>
      <c r="C1457" s="30">
        <v>24</v>
      </c>
      <c r="D1457" s="30">
        <v>40</v>
      </c>
      <c r="E1457" s="30">
        <v>188.53928595931515</v>
      </c>
      <c r="F1457" s="30">
        <v>24.271512985229492</v>
      </c>
      <c r="G1457" s="44">
        <v>189.697</v>
      </c>
      <c r="H1457" s="44">
        <v>189.697</v>
      </c>
      <c r="I1457" s="44">
        <v>0.32114423629591998</v>
      </c>
      <c r="J1457" s="44">
        <v>127.602</v>
      </c>
      <c r="K1457" s="44">
        <v>127.602</v>
      </c>
      <c r="L1457" s="44">
        <v>0.24719824247005398</v>
      </c>
      <c r="M1457" s="44">
        <v>9.7000000000000003E-2</v>
      </c>
      <c r="N1457" s="44">
        <v>9.7000000000000003E-2</v>
      </c>
      <c r="O1457" s="44">
        <v>9.7762049810260071E-2</v>
      </c>
      <c r="P1457" s="44">
        <v>62.094999999999999</v>
      </c>
      <c r="Q1457" s="44">
        <v>62.094999999999999</v>
      </c>
      <c r="R1457" s="44">
        <v>7.394599382586578E-2</v>
      </c>
      <c r="S1457" s="44">
        <v>639.82066585247208</v>
      </c>
      <c r="T1457" s="44">
        <v>0.7</v>
      </c>
      <c r="U1457" s="44"/>
    </row>
    <row r="1458" spans="1:21" ht="20.25" customHeight="1">
      <c r="A1458" s="41">
        <v>43339</v>
      </c>
      <c r="B1458" s="33" t="s">
        <v>4</v>
      </c>
      <c r="C1458" s="30">
        <v>24</v>
      </c>
      <c r="D1458" s="30">
        <v>40</v>
      </c>
      <c r="E1458" s="30">
        <v>197.50790126208159</v>
      </c>
      <c r="F1458" s="30">
        <v>23.049942016601563</v>
      </c>
      <c r="G1458" s="44">
        <v>185.54400000000001</v>
      </c>
      <c r="H1458" s="44">
        <v>185.54400000000001</v>
      </c>
      <c r="I1458" s="44">
        <v>0.32132978029591996</v>
      </c>
      <c r="J1458" s="44">
        <v>123.949</v>
      </c>
      <c r="K1458" s="44">
        <v>123.949</v>
      </c>
      <c r="L1458" s="44">
        <v>0.24732219147005399</v>
      </c>
      <c r="M1458" s="44">
        <v>9.6000000000000002E-2</v>
      </c>
      <c r="N1458" s="44">
        <v>9.6000000000000002E-2</v>
      </c>
      <c r="O1458" s="44">
        <v>9.785804981026007E-2</v>
      </c>
      <c r="P1458" s="44">
        <v>61.594999999999999</v>
      </c>
      <c r="Q1458" s="44">
        <v>61.594999999999999</v>
      </c>
      <c r="R1458" s="44">
        <v>7.4007588825865778E-2</v>
      </c>
      <c r="S1458" s="44">
        <v>662.70008569781567</v>
      </c>
      <c r="T1458" s="44">
        <v>0.7</v>
      </c>
      <c r="U1458" s="44"/>
    </row>
    <row r="1459" spans="1:21" ht="20.25" customHeight="1">
      <c r="A1459" s="41">
        <v>43340</v>
      </c>
      <c r="B1459" s="33" t="s">
        <v>4</v>
      </c>
      <c r="C1459" s="30">
        <v>24</v>
      </c>
      <c r="D1459" s="30">
        <v>40</v>
      </c>
      <c r="E1459" s="30">
        <v>201.42974505982818</v>
      </c>
      <c r="F1459" s="30">
        <v>22.530868530273438</v>
      </c>
      <c r="G1459" s="44">
        <v>173.04900000000001</v>
      </c>
      <c r="H1459" s="44">
        <v>173.04900000000001</v>
      </c>
      <c r="I1459" s="44">
        <v>0.32150282929591995</v>
      </c>
      <c r="J1459" s="44">
        <v>115.077</v>
      </c>
      <c r="K1459" s="44">
        <v>115.077</v>
      </c>
      <c r="L1459" s="44">
        <v>0.24743726847005398</v>
      </c>
      <c r="M1459" s="44">
        <v>7.5999999999999998E-2</v>
      </c>
      <c r="N1459" s="44">
        <v>7.5999999999999998E-2</v>
      </c>
      <c r="O1459" s="44">
        <v>9.7934049810260076E-2</v>
      </c>
      <c r="P1459" s="44">
        <v>57.972000000000001</v>
      </c>
      <c r="Q1459" s="44">
        <v>57.972000000000001</v>
      </c>
      <c r="R1459" s="44">
        <v>7.4065560825865781E-2</v>
      </c>
      <c r="S1459" s="44">
        <v>679.45902632295179</v>
      </c>
      <c r="T1459" s="44">
        <v>0.7</v>
      </c>
      <c r="U1459" s="44"/>
    </row>
    <row r="1460" spans="1:21" ht="20.25" customHeight="1">
      <c r="A1460" s="41">
        <v>43341</v>
      </c>
      <c r="B1460" s="33" t="s">
        <v>4</v>
      </c>
      <c r="C1460" s="30">
        <v>24</v>
      </c>
      <c r="D1460" s="30">
        <v>40</v>
      </c>
      <c r="E1460" s="30">
        <v>213.19007124129016</v>
      </c>
      <c r="F1460" s="30">
        <v>21.753952026367188</v>
      </c>
      <c r="G1460" s="44">
        <v>159.42099999999999</v>
      </c>
      <c r="H1460" s="44">
        <v>159.42099999999999</v>
      </c>
      <c r="I1460" s="44">
        <v>0.32166225029591994</v>
      </c>
      <c r="J1460" s="44">
        <v>106.96</v>
      </c>
      <c r="K1460" s="44">
        <v>106.96</v>
      </c>
      <c r="L1460" s="44">
        <v>0.24754422847005397</v>
      </c>
      <c r="M1460" s="44">
        <v>6.7000000000000004E-2</v>
      </c>
      <c r="N1460" s="44">
        <v>6.7000000000000004E-2</v>
      </c>
      <c r="O1460" s="44">
        <v>9.8001049810260074E-2</v>
      </c>
      <c r="P1460" s="44">
        <v>52.460999999999999</v>
      </c>
      <c r="Q1460" s="44">
        <v>52.460999999999999</v>
      </c>
      <c r="R1460" s="44">
        <v>7.4118021825865785E-2</v>
      </c>
      <c r="S1460" s="44">
        <v>722.42900560805981</v>
      </c>
      <c r="T1460" s="44">
        <v>0.7</v>
      </c>
      <c r="U1460" s="44"/>
    </row>
    <row r="1461" spans="1:21" ht="20.25" customHeight="1">
      <c r="A1461" s="41">
        <v>43342</v>
      </c>
      <c r="B1461" s="33" t="s">
        <v>4</v>
      </c>
      <c r="C1461" s="30">
        <v>24</v>
      </c>
      <c r="D1461" s="30">
        <v>40</v>
      </c>
      <c r="E1461" s="30">
        <v>211.90337475845965</v>
      </c>
      <c r="F1461" s="30">
        <v>24.407058715820313</v>
      </c>
      <c r="G1461" s="44">
        <v>190.315</v>
      </c>
      <c r="H1461" s="44">
        <v>190.315</v>
      </c>
      <c r="I1461" s="44">
        <v>0.32185256529591993</v>
      </c>
      <c r="J1461" s="44">
        <v>125.328</v>
      </c>
      <c r="K1461" s="44">
        <v>125.328</v>
      </c>
      <c r="L1461" s="44">
        <v>0.24766955647005398</v>
      </c>
      <c r="M1461" s="44">
        <v>7.1999999999999995E-2</v>
      </c>
      <c r="N1461" s="44">
        <v>7.1999999999999995E-2</v>
      </c>
      <c r="O1461" s="44">
        <v>9.8073049810260077E-2</v>
      </c>
      <c r="P1461" s="44">
        <v>64.986999999999995</v>
      </c>
      <c r="Q1461" s="44">
        <v>64.986999999999995</v>
      </c>
      <c r="R1461" s="44">
        <v>7.4183008825865787E-2</v>
      </c>
      <c r="S1461" s="44">
        <v>669.97463472933123</v>
      </c>
      <c r="T1461" s="44">
        <v>0.7</v>
      </c>
      <c r="U1461" s="44"/>
    </row>
    <row r="1462" spans="1:21" ht="20.25" customHeight="1">
      <c r="A1462" s="41">
        <v>43343</v>
      </c>
      <c r="B1462" s="33" t="s">
        <v>4</v>
      </c>
      <c r="C1462" s="30">
        <v>24</v>
      </c>
      <c r="D1462" s="30">
        <v>40</v>
      </c>
      <c r="E1462" s="30">
        <v>222.7713789208689</v>
      </c>
      <c r="F1462" s="30">
        <v>21.229385375976563</v>
      </c>
      <c r="G1462" s="44">
        <v>202.46600000000001</v>
      </c>
      <c r="H1462" s="44">
        <v>202.46600000000001</v>
      </c>
      <c r="I1462" s="44">
        <v>0.32205503129591995</v>
      </c>
      <c r="J1462" s="44">
        <v>133.49199999999999</v>
      </c>
      <c r="K1462" s="44">
        <v>133.49199999999999</v>
      </c>
      <c r="L1462" s="44">
        <v>0.24780304847005399</v>
      </c>
      <c r="M1462" s="44">
        <v>9.0999999999999998E-2</v>
      </c>
      <c r="N1462" s="44">
        <v>9.0999999999999998E-2</v>
      </c>
      <c r="O1462" s="44">
        <v>9.8164049810260071E-2</v>
      </c>
      <c r="P1462" s="44">
        <v>68.974000000000004</v>
      </c>
      <c r="Q1462" s="44">
        <v>68.974000000000004</v>
      </c>
      <c r="R1462" s="44">
        <v>7.4251982825865787E-2</v>
      </c>
      <c r="S1462" s="44">
        <v>703.91856433409725</v>
      </c>
      <c r="T1462" s="44">
        <v>0.7</v>
      </c>
      <c r="U1462" s="44"/>
    </row>
    <row r="1463" spans="1:21" ht="20.25" customHeight="1">
      <c r="A1463" s="41">
        <v>43344</v>
      </c>
      <c r="B1463" s="33" t="s">
        <v>4</v>
      </c>
      <c r="C1463" s="30">
        <v>24</v>
      </c>
      <c r="D1463" s="30">
        <v>40</v>
      </c>
      <c r="E1463" s="30">
        <v>231.56115801898355</v>
      </c>
      <c r="F1463" s="30">
        <v>21.22509765625</v>
      </c>
      <c r="G1463" s="44">
        <v>202.767</v>
      </c>
      <c r="H1463" s="44">
        <v>202.767</v>
      </c>
      <c r="I1463" s="44">
        <v>0.32225779829591994</v>
      </c>
      <c r="J1463" s="44">
        <v>133.35</v>
      </c>
      <c r="K1463" s="44">
        <v>133.35</v>
      </c>
      <c r="L1463" s="44">
        <v>0.247936398470054</v>
      </c>
      <c r="M1463" s="44">
        <v>0.106</v>
      </c>
      <c r="N1463" s="44">
        <v>0.106</v>
      </c>
      <c r="O1463" s="44">
        <v>9.8270049810260066E-2</v>
      </c>
      <c r="P1463" s="44">
        <v>69.417000000000002</v>
      </c>
      <c r="Q1463" s="44">
        <v>69.417000000000002</v>
      </c>
      <c r="R1463" s="44">
        <v>7.4321399825865789E-2</v>
      </c>
      <c r="S1463" s="44">
        <v>728.87100403195768</v>
      </c>
      <c r="T1463" s="44">
        <v>0.7</v>
      </c>
      <c r="U1463" s="44"/>
    </row>
    <row r="1464" spans="1:21" ht="20.25" customHeight="1">
      <c r="A1464" s="41">
        <v>43345</v>
      </c>
      <c r="B1464" s="33" t="s">
        <v>4</v>
      </c>
      <c r="C1464" s="30">
        <v>24</v>
      </c>
      <c r="D1464" s="30">
        <v>40</v>
      </c>
      <c r="E1464" s="30">
        <v>227.54170764800207</v>
      </c>
      <c r="F1464" s="30">
        <v>20.385818481445313</v>
      </c>
      <c r="G1464" s="44">
        <v>162.268</v>
      </c>
      <c r="H1464" s="44">
        <v>162.268</v>
      </c>
      <c r="I1464" s="44">
        <v>0.32242006629591996</v>
      </c>
      <c r="J1464" s="44">
        <v>106.03</v>
      </c>
      <c r="K1464" s="44">
        <v>106.03</v>
      </c>
      <c r="L1464" s="44">
        <v>0.248042428470054</v>
      </c>
      <c r="M1464" s="44">
        <v>8.2000000000000003E-2</v>
      </c>
      <c r="N1464" s="44">
        <v>8.2000000000000003E-2</v>
      </c>
      <c r="O1464" s="44">
        <v>9.8352049810260064E-2</v>
      </c>
      <c r="P1464" s="44">
        <v>56.238</v>
      </c>
      <c r="Q1464" s="44">
        <v>56.238</v>
      </c>
      <c r="R1464" s="44">
        <v>7.4377637825865789E-2</v>
      </c>
      <c r="S1464" s="44">
        <v>740.89752191096841</v>
      </c>
      <c r="T1464" s="44">
        <v>0.7</v>
      </c>
      <c r="U1464" s="44"/>
    </row>
    <row r="1465" spans="1:21" ht="20.25" customHeight="1">
      <c r="A1465" s="41">
        <v>43346</v>
      </c>
      <c r="B1465" s="33" t="s">
        <v>4</v>
      </c>
      <c r="C1465" s="30">
        <v>24</v>
      </c>
      <c r="D1465" s="30">
        <v>40</v>
      </c>
      <c r="E1465" s="30">
        <v>258.50450269784545</v>
      </c>
      <c r="F1465" s="30">
        <v>19.273239135742188</v>
      </c>
      <c r="G1465" s="44">
        <v>163.149</v>
      </c>
      <c r="H1465" s="44">
        <v>163.149</v>
      </c>
      <c r="I1465" s="44">
        <v>0.32258321529591993</v>
      </c>
      <c r="J1465" s="44">
        <v>106.166</v>
      </c>
      <c r="K1465" s="44">
        <v>106.166</v>
      </c>
      <c r="L1465" s="44">
        <v>0.248148594470054</v>
      </c>
      <c r="M1465" s="44">
        <v>8.6999999999999994E-2</v>
      </c>
      <c r="N1465" s="44">
        <v>8.6999999999999994E-2</v>
      </c>
      <c r="O1465" s="44">
        <v>9.8439049810260068E-2</v>
      </c>
      <c r="P1465" s="44">
        <v>56.982999999999997</v>
      </c>
      <c r="Q1465" s="44">
        <v>56.982999999999997</v>
      </c>
      <c r="R1465" s="44">
        <v>7.4434620825865785E-2</v>
      </c>
      <c r="S1465" s="44">
        <v>773.26189990359535</v>
      </c>
      <c r="T1465" s="44">
        <v>0.7</v>
      </c>
      <c r="U1465" s="44"/>
    </row>
    <row r="1466" spans="1:21" ht="20.25" customHeight="1">
      <c r="A1466" s="41">
        <v>43347</v>
      </c>
      <c r="B1466" s="33" t="s">
        <v>4</v>
      </c>
      <c r="C1466" s="30">
        <v>24</v>
      </c>
      <c r="D1466" s="30">
        <v>40</v>
      </c>
      <c r="E1466" s="30">
        <v>242.88206872046794</v>
      </c>
      <c r="F1466" s="30">
        <v>22.100143432617188</v>
      </c>
      <c r="G1466" s="44">
        <v>160.60900000000001</v>
      </c>
      <c r="H1466" s="44">
        <v>160.60900000000001</v>
      </c>
      <c r="I1466" s="44">
        <v>0.32274382429591991</v>
      </c>
      <c r="J1466" s="44">
        <v>105.79300000000001</v>
      </c>
      <c r="K1466" s="44">
        <v>105.79300000000001</v>
      </c>
      <c r="L1466" s="44">
        <v>0.24825438747005399</v>
      </c>
      <c r="M1466" s="44">
        <v>7.9000000000000001E-2</v>
      </c>
      <c r="N1466" s="44">
        <v>7.9000000000000001E-2</v>
      </c>
      <c r="O1466" s="44">
        <v>9.8518049810260064E-2</v>
      </c>
      <c r="P1466" s="44">
        <v>54.816000000000003</v>
      </c>
      <c r="Q1466" s="44">
        <v>54.816000000000003</v>
      </c>
      <c r="R1466" s="44">
        <v>7.4489436825865785E-2</v>
      </c>
      <c r="S1466" s="44">
        <v>761.4115802137436</v>
      </c>
      <c r="T1466" s="44">
        <v>0.7</v>
      </c>
      <c r="U1466" s="44"/>
    </row>
    <row r="1467" spans="1:21" ht="20.25" customHeight="1">
      <c r="A1467" s="41">
        <v>43348</v>
      </c>
      <c r="B1467" s="33" t="s">
        <v>4</v>
      </c>
      <c r="C1467" s="30">
        <v>24</v>
      </c>
      <c r="D1467" s="30">
        <v>40</v>
      </c>
      <c r="E1467" s="30">
        <v>199.67696966526032</v>
      </c>
      <c r="F1467" s="30">
        <v>31.013839721679688</v>
      </c>
      <c r="G1467" s="44">
        <v>247.58500000000001</v>
      </c>
      <c r="H1467" s="44">
        <v>247.58500000000001</v>
      </c>
      <c r="I1467" s="44">
        <v>0.32299140929591991</v>
      </c>
      <c r="J1467" s="44">
        <v>163.571</v>
      </c>
      <c r="K1467" s="44">
        <v>163.571</v>
      </c>
      <c r="L1467" s="44">
        <v>0.24841795847005399</v>
      </c>
      <c r="M1467" s="44">
        <v>0.127</v>
      </c>
      <c r="N1467" s="44">
        <v>0.127</v>
      </c>
      <c r="O1467" s="44">
        <v>9.8645049810260066E-2</v>
      </c>
      <c r="P1467" s="44">
        <v>84.013999999999996</v>
      </c>
      <c r="Q1467" s="44">
        <v>84.013999999999996</v>
      </c>
      <c r="R1467" s="44">
        <v>7.4573450825865778E-2</v>
      </c>
      <c r="S1467" s="44">
        <v>673.4552571572998</v>
      </c>
      <c r="T1467" s="44">
        <v>0.7</v>
      </c>
      <c r="U1467" s="44"/>
    </row>
    <row r="1468" spans="1:21" ht="20.25" customHeight="1">
      <c r="A1468" s="41">
        <v>43349</v>
      </c>
      <c r="B1468" s="33" t="s">
        <v>4</v>
      </c>
      <c r="C1468" s="30">
        <v>24</v>
      </c>
      <c r="D1468" s="30">
        <v>40</v>
      </c>
      <c r="E1468" s="30">
        <v>194.61383892322448</v>
      </c>
      <c r="F1468" s="30">
        <v>26.684890747070313</v>
      </c>
      <c r="G1468" s="44">
        <v>257.99799999999999</v>
      </c>
      <c r="H1468" s="44">
        <v>257.99799999999999</v>
      </c>
      <c r="I1468" s="44">
        <v>0.32324940729591989</v>
      </c>
      <c r="J1468" s="44">
        <v>169.13300000000001</v>
      </c>
      <c r="K1468" s="44">
        <v>169.13300000000001</v>
      </c>
      <c r="L1468" s="44">
        <v>0.24858709147005398</v>
      </c>
      <c r="M1468" s="44">
        <v>0.122</v>
      </c>
      <c r="N1468" s="44">
        <v>0.122</v>
      </c>
      <c r="O1468" s="44">
        <v>9.8767049810260063E-2</v>
      </c>
      <c r="P1468" s="44">
        <v>88.864999999999995</v>
      </c>
      <c r="Q1468" s="44">
        <v>88.864999999999995</v>
      </c>
      <c r="R1468" s="44">
        <v>7.4662315825865772E-2</v>
      </c>
      <c r="S1468" s="44">
        <v>596.95606554866174</v>
      </c>
      <c r="T1468" s="44">
        <v>0.7</v>
      </c>
      <c r="U1468" s="44"/>
    </row>
    <row r="1469" spans="1:21" ht="20.25" customHeight="1">
      <c r="A1469" s="41">
        <v>43350</v>
      </c>
      <c r="B1469" s="33" t="s">
        <v>4</v>
      </c>
      <c r="C1469" s="30">
        <v>24</v>
      </c>
      <c r="D1469" s="30">
        <v>40</v>
      </c>
      <c r="E1469" s="30">
        <v>202.12805785894483</v>
      </c>
      <c r="F1469" s="30">
        <v>26.120878219604492</v>
      </c>
      <c r="G1469" s="44">
        <v>258.00200000000001</v>
      </c>
      <c r="H1469" s="44">
        <v>258.00200000000001</v>
      </c>
      <c r="I1469" s="44">
        <v>0.32350740929591987</v>
      </c>
      <c r="J1469" s="44">
        <v>168.92500000000001</v>
      </c>
      <c r="K1469" s="44">
        <v>168.92500000000001</v>
      </c>
      <c r="L1469" s="44">
        <v>0.24875601647005396</v>
      </c>
      <c r="M1469" s="44">
        <v>0.122</v>
      </c>
      <c r="N1469" s="44">
        <v>0.122</v>
      </c>
      <c r="O1469" s="44">
        <v>9.888904981026006E-2</v>
      </c>
      <c r="P1469" s="44">
        <v>89.076999999999998</v>
      </c>
      <c r="Q1469" s="44">
        <v>89.076999999999998</v>
      </c>
      <c r="R1469" s="44">
        <v>7.4751392825865778E-2</v>
      </c>
      <c r="S1469" s="44">
        <v>628.32557530925271</v>
      </c>
      <c r="T1469" s="44">
        <v>0.7</v>
      </c>
      <c r="U1469" s="44"/>
    </row>
    <row r="1470" spans="1:21" ht="20.25" customHeight="1">
      <c r="A1470" s="41">
        <v>43351</v>
      </c>
      <c r="B1470" s="33" t="s">
        <v>4</v>
      </c>
      <c r="C1470" s="30">
        <v>24</v>
      </c>
      <c r="D1470" s="30">
        <v>40</v>
      </c>
      <c r="E1470" s="30">
        <v>219.18656373333437</v>
      </c>
      <c r="F1470" s="30">
        <v>23.440458297729492</v>
      </c>
      <c r="G1470" s="44">
        <v>189.25200000000001</v>
      </c>
      <c r="H1470" s="44">
        <v>189.25200000000001</v>
      </c>
      <c r="I1470" s="44">
        <v>0.32369666129591984</v>
      </c>
      <c r="J1470" s="44">
        <v>123.78700000000001</v>
      </c>
      <c r="K1470" s="44">
        <v>123.78700000000001</v>
      </c>
      <c r="L1470" s="44">
        <v>0.24887980347005395</v>
      </c>
      <c r="M1470" s="44">
        <v>0.1</v>
      </c>
      <c r="N1470" s="44">
        <v>0.1</v>
      </c>
      <c r="O1470" s="44">
        <v>9.8989049810260063E-2</v>
      </c>
      <c r="P1470" s="44">
        <v>65.465000000000003</v>
      </c>
      <c r="Q1470" s="44">
        <v>65.465000000000003</v>
      </c>
      <c r="R1470" s="44">
        <v>7.4816857825865779E-2</v>
      </c>
      <c r="S1470" s="44">
        <v>656.36488263937269</v>
      </c>
      <c r="T1470" s="44">
        <v>0.7</v>
      </c>
      <c r="U1470" s="44"/>
    </row>
    <row r="1471" spans="1:21" ht="20.25" customHeight="1">
      <c r="A1471" s="41">
        <v>43352</v>
      </c>
      <c r="B1471" s="33" t="s">
        <v>4</v>
      </c>
      <c r="C1471" s="30">
        <v>24</v>
      </c>
      <c r="D1471" s="30">
        <v>40</v>
      </c>
      <c r="E1471" s="30">
        <v>202.25794028616249</v>
      </c>
      <c r="F1471" s="30">
        <v>25.566726684570313</v>
      </c>
      <c r="G1471" s="44">
        <v>174.358</v>
      </c>
      <c r="H1471" s="44">
        <v>174.358</v>
      </c>
      <c r="I1471" s="44">
        <v>0.32387101929591983</v>
      </c>
      <c r="J1471" s="44">
        <v>113.38500000000001</v>
      </c>
      <c r="K1471" s="44">
        <v>113.38500000000001</v>
      </c>
      <c r="L1471" s="44">
        <v>0.24899318847005394</v>
      </c>
      <c r="M1471" s="44">
        <v>8.7999999999999995E-2</v>
      </c>
      <c r="N1471" s="44">
        <v>8.7999999999999995E-2</v>
      </c>
      <c r="O1471" s="44">
        <v>9.9077049810260068E-2</v>
      </c>
      <c r="P1471" s="44">
        <v>60.972999999999999</v>
      </c>
      <c r="Q1471" s="44">
        <v>60.972999999999999</v>
      </c>
      <c r="R1471" s="44">
        <v>7.4877830825865785E-2</v>
      </c>
      <c r="S1471" s="44">
        <v>675.22318786234996</v>
      </c>
      <c r="T1471" s="44">
        <v>0.7</v>
      </c>
      <c r="U1471" s="44"/>
    </row>
    <row r="1472" spans="1:21" ht="20.25" customHeight="1">
      <c r="A1472" s="41">
        <v>43353</v>
      </c>
      <c r="B1472" s="33" t="s">
        <v>4</v>
      </c>
      <c r="C1472" s="30">
        <v>24</v>
      </c>
      <c r="D1472" s="30">
        <v>40</v>
      </c>
      <c r="E1472" s="30">
        <v>219.86814549459376</v>
      </c>
      <c r="F1472" s="30">
        <v>22.680635452270508</v>
      </c>
      <c r="G1472" s="44">
        <v>175.45599999999999</v>
      </c>
      <c r="H1472" s="44">
        <v>175.45599999999999</v>
      </c>
      <c r="I1472" s="44">
        <v>0.32404647529591984</v>
      </c>
      <c r="J1472" s="44">
        <v>114.795</v>
      </c>
      <c r="K1472" s="44">
        <v>114.795</v>
      </c>
      <c r="L1472" s="44">
        <v>0.24910798347005395</v>
      </c>
      <c r="M1472" s="44">
        <v>8.8999999999999996E-2</v>
      </c>
      <c r="N1472" s="44">
        <v>8.8999999999999996E-2</v>
      </c>
      <c r="O1472" s="44">
        <v>9.9166049810260073E-2</v>
      </c>
      <c r="P1472" s="44">
        <v>60.661000000000001</v>
      </c>
      <c r="Q1472" s="44">
        <v>60.661000000000001</v>
      </c>
      <c r="R1472" s="44">
        <v>7.4938491825865788E-2</v>
      </c>
      <c r="S1472" s="44">
        <v>682.11078074211139</v>
      </c>
      <c r="T1472" s="44">
        <v>0.7</v>
      </c>
      <c r="U1472" s="44"/>
    </row>
    <row r="1473" spans="1:21" ht="20.25" customHeight="1">
      <c r="A1473" s="41">
        <v>43354</v>
      </c>
      <c r="B1473" s="33" t="s">
        <v>4</v>
      </c>
      <c r="C1473" s="30">
        <v>24</v>
      </c>
      <c r="D1473" s="30">
        <v>40</v>
      </c>
      <c r="E1473" s="30">
        <v>198.38150930545697</v>
      </c>
      <c r="F1473" s="30">
        <v>24.873794555664063</v>
      </c>
      <c r="G1473" s="44">
        <v>176.17599999999999</v>
      </c>
      <c r="H1473" s="44">
        <v>176.17599999999999</v>
      </c>
      <c r="I1473" s="44">
        <v>0.32422265129591982</v>
      </c>
      <c r="J1473" s="44">
        <v>115.639</v>
      </c>
      <c r="K1473" s="44">
        <v>115.639</v>
      </c>
      <c r="L1473" s="44">
        <v>0.24922362247005395</v>
      </c>
      <c r="M1473" s="44">
        <v>8.3000000000000004E-2</v>
      </c>
      <c r="N1473" s="44">
        <v>8.3000000000000004E-2</v>
      </c>
      <c r="O1473" s="44">
        <v>9.9249049810260073E-2</v>
      </c>
      <c r="P1473" s="44">
        <v>60.536999999999999</v>
      </c>
      <c r="Q1473" s="44">
        <v>60.536999999999999</v>
      </c>
      <c r="R1473" s="44">
        <v>7.4999028825865788E-2</v>
      </c>
      <c r="S1473" s="44">
        <v>628.30914525302887</v>
      </c>
      <c r="T1473" s="44">
        <v>0.7</v>
      </c>
      <c r="U1473" s="44"/>
    </row>
    <row r="1474" spans="1:21" ht="20.25" customHeight="1">
      <c r="A1474" s="41">
        <v>43355</v>
      </c>
      <c r="B1474" s="33" t="s">
        <v>4</v>
      </c>
      <c r="C1474" s="30">
        <v>24</v>
      </c>
      <c r="D1474" s="30">
        <v>40</v>
      </c>
      <c r="E1474" s="30">
        <v>215.34081517443477</v>
      </c>
      <c r="F1474" s="30">
        <v>23.715652465820313</v>
      </c>
      <c r="G1474" s="44">
        <v>189.11199999999999</v>
      </c>
      <c r="H1474" s="44">
        <v>189.11199999999999</v>
      </c>
      <c r="I1474" s="44">
        <v>0.32441176329591981</v>
      </c>
      <c r="J1474" s="44">
        <v>124.943</v>
      </c>
      <c r="K1474" s="44">
        <v>124.943</v>
      </c>
      <c r="L1474" s="44">
        <v>0.24934856547005393</v>
      </c>
      <c r="M1474" s="44">
        <v>9.1999999999999998E-2</v>
      </c>
      <c r="N1474" s="44">
        <v>9.1999999999999998E-2</v>
      </c>
      <c r="O1474" s="44">
        <v>9.9341049810260068E-2</v>
      </c>
      <c r="P1474" s="44">
        <v>64.168999999999997</v>
      </c>
      <c r="Q1474" s="44">
        <v>64.168999999999997</v>
      </c>
      <c r="R1474" s="44">
        <v>7.5063197825865791E-2</v>
      </c>
      <c r="S1474" s="44">
        <v>666.53282122727069</v>
      </c>
      <c r="T1474" s="44">
        <v>0.7</v>
      </c>
      <c r="U1474" s="44"/>
    </row>
    <row r="1475" spans="1:21" ht="20.25" customHeight="1">
      <c r="A1475" s="41">
        <v>43356</v>
      </c>
      <c r="B1475" s="33" t="s">
        <v>4</v>
      </c>
      <c r="C1475" s="30">
        <v>24</v>
      </c>
      <c r="D1475" s="30">
        <v>40</v>
      </c>
      <c r="E1475" s="30">
        <v>199.81678448638056</v>
      </c>
      <c r="F1475" s="30">
        <v>24.3582763671875</v>
      </c>
      <c r="G1475" s="44">
        <v>191.08799999999999</v>
      </c>
      <c r="H1475" s="44">
        <v>191.08799999999999</v>
      </c>
      <c r="I1475" s="44">
        <v>0.32460285129591981</v>
      </c>
      <c r="J1475" s="44">
        <v>126.39700000000001</v>
      </c>
      <c r="K1475" s="44">
        <v>126.39700000000001</v>
      </c>
      <c r="L1475" s="44">
        <v>0.24947496247005393</v>
      </c>
      <c r="M1475" s="44">
        <v>9.4E-2</v>
      </c>
      <c r="N1475" s="44">
        <v>9.4E-2</v>
      </c>
      <c r="O1475" s="44">
        <v>9.9435049810260065E-2</v>
      </c>
      <c r="P1475" s="44">
        <v>64.691000000000003</v>
      </c>
      <c r="Q1475" s="44">
        <v>64.691000000000003</v>
      </c>
      <c r="R1475" s="44">
        <v>7.5127888825865796E-2</v>
      </c>
      <c r="S1475" s="44">
        <v>647.16291804670311</v>
      </c>
      <c r="T1475" s="44">
        <v>0.7</v>
      </c>
      <c r="U1475" s="44"/>
    </row>
    <row r="1476" spans="1:21" ht="20.25" customHeight="1">
      <c r="A1476" s="41">
        <v>43357</v>
      </c>
      <c r="B1476" s="33" t="s">
        <v>4</v>
      </c>
      <c r="C1476" s="30">
        <v>24</v>
      </c>
      <c r="D1476" s="30">
        <v>40</v>
      </c>
      <c r="E1476" s="30">
        <v>204.67039660195863</v>
      </c>
      <c r="F1476" s="30">
        <v>23.106887817382813</v>
      </c>
      <c r="G1476" s="44">
        <v>191.23500000000001</v>
      </c>
      <c r="H1476" s="44">
        <v>191.23500000000001</v>
      </c>
      <c r="I1476" s="44">
        <v>0.32479408629591983</v>
      </c>
      <c r="J1476" s="44">
        <v>126.502</v>
      </c>
      <c r="K1476" s="44">
        <v>126.502</v>
      </c>
      <c r="L1476" s="44">
        <v>0.24960146447005394</v>
      </c>
      <c r="M1476" s="44">
        <v>9.4E-2</v>
      </c>
      <c r="N1476" s="44">
        <v>9.4E-2</v>
      </c>
      <c r="O1476" s="44">
        <v>9.9529049810260062E-2</v>
      </c>
      <c r="P1476" s="44">
        <v>64.733000000000004</v>
      </c>
      <c r="Q1476" s="44">
        <v>64.733000000000004</v>
      </c>
      <c r="R1476" s="44">
        <v>7.5192621825865794E-2</v>
      </c>
      <c r="S1476" s="44">
        <v>668.58147927228322</v>
      </c>
      <c r="T1476" s="44">
        <v>0.7</v>
      </c>
      <c r="U1476" s="44"/>
    </row>
    <row r="1477" spans="1:21" ht="20.25" customHeight="1">
      <c r="A1477" s="41">
        <v>43358</v>
      </c>
      <c r="B1477" s="33" t="s">
        <v>4</v>
      </c>
      <c r="C1477" s="30">
        <v>24</v>
      </c>
      <c r="D1477" s="30">
        <v>40</v>
      </c>
      <c r="E1477" s="30">
        <v>189.37661686346354</v>
      </c>
      <c r="F1477" s="30">
        <v>28.798856735229492</v>
      </c>
      <c r="G1477" s="44">
        <v>188.62100000000001</v>
      </c>
      <c r="H1477" s="44">
        <v>188.62100000000001</v>
      </c>
      <c r="I1477" s="44">
        <v>0.32498270729591983</v>
      </c>
      <c r="J1477" s="44">
        <v>124.949</v>
      </c>
      <c r="K1477" s="44">
        <v>124.949</v>
      </c>
      <c r="L1477" s="44">
        <v>0.24972641347005395</v>
      </c>
      <c r="M1477" s="44">
        <v>9.6000000000000002E-2</v>
      </c>
      <c r="N1477" s="44">
        <v>9.6000000000000002E-2</v>
      </c>
      <c r="O1477" s="44">
        <v>9.9625049810260061E-2</v>
      </c>
      <c r="P1477" s="44">
        <v>63.671999999999997</v>
      </c>
      <c r="Q1477" s="44">
        <v>63.671999999999997</v>
      </c>
      <c r="R1477" s="44">
        <v>7.5256293825865794E-2</v>
      </c>
      <c r="S1477" s="44">
        <v>651.76135085155488</v>
      </c>
      <c r="T1477" s="44">
        <v>0.7</v>
      </c>
      <c r="U1477" s="44"/>
    </row>
    <row r="1478" spans="1:21" ht="20.25" customHeight="1">
      <c r="A1478" s="41">
        <v>43359</v>
      </c>
      <c r="B1478" s="33" t="s">
        <v>4</v>
      </c>
      <c r="C1478" s="30">
        <v>24</v>
      </c>
      <c r="D1478" s="30">
        <v>40</v>
      </c>
      <c r="E1478" s="30">
        <v>201.37397493363738</v>
      </c>
      <c r="F1478" s="30">
        <v>24.190824508666992</v>
      </c>
      <c r="G1478" s="44">
        <v>177.93</v>
      </c>
      <c r="H1478" s="44">
        <v>177.93</v>
      </c>
      <c r="I1478" s="44">
        <v>0.32516063729591982</v>
      </c>
      <c r="J1478" s="44">
        <v>117.116</v>
      </c>
      <c r="K1478" s="44">
        <v>117.116</v>
      </c>
      <c r="L1478" s="44">
        <v>0.24984352947005395</v>
      </c>
      <c r="M1478" s="44">
        <v>8.7999999999999995E-2</v>
      </c>
      <c r="N1478" s="44">
        <v>8.7999999999999995E-2</v>
      </c>
      <c r="O1478" s="44">
        <v>9.9713049810260065E-2</v>
      </c>
      <c r="P1478" s="44">
        <v>60.814</v>
      </c>
      <c r="Q1478" s="44">
        <v>60.814</v>
      </c>
      <c r="R1478" s="44">
        <v>7.5317107825865801E-2</v>
      </c>
      <c r="S1478" s="44">
        <v>657.76738623185838</v>
      </c>
      <c r="T1478" s="44">
        <v>0.7</v>
      </c>
      <c r="U1478" s="44"/>
    </row>
    <row r="1479" spans="1:21" ht="20.25" customHeight="1">
      <c r="A1479" s="41">
        <v>43360</v>
      </c>
      <c r="B1479" s="33" t="s">
        <v>4</v>
      </c>
      <c r="C1479" s="30">
        <v>24</v>
      </c>
      <c r="D1479" s="30">
        <v>40</v>
      </c>
      <c r="E1479" s="30">
        <v>234.85396790770386</v>
      </c>
      <c r="F1479" s="30">
        <v>22.239229202270508</v>
      </c>
      <c r="G1479" s="44">
        <v>170.029</v>
      </c>
      <c r="H1479" s="44">
        <v>170.029</v>
      </c>
      <c r="I1479" s="44">
        <v>0.32533066629591983</v>
      </c>
      <c r="J1479" s="44">
        <v>113.595</v>
      </c>
      <c r="K1479" s="44">
        <v>113.595</v>
      </c>
      <c r="L1479" s="44">
        <v>0.24995712447005394</v>
      </c>
      <c r="M1479" s="44">
        <v>8.5999999999999993E-2</v>
      </c>
      <c r="N1479" s="44">
        <v>8.5999999999999993E-2</v>
      </c>
      <c r="O1479" s="44">
        <v>9.9799049810260068E-2</v>
      </c>
      <c r="P1479" s="44">
        <v>56.433999999999997</v>
      </c>
      <c r="Q1479" s="44">
        <v>56.433999999999997</v>
      </c>
      <c r="R1479" s="44">
        <v>7.5373541825865795E-2</v>
      </c>
      <c r="S1479" s="44">
        <v>722.59047340198356</v>
      </c>
      <c r="T1479" s="44">
        <v>0.7</v>
      </c>
      <c r="U1479" s="44"/>
    </row>
    <row r="1480" spans="1:21" ht="20.25" customHeight="1">
      <c r="A1480" s="41">
        <v>43361</v>
      </c>
      <c r="B1480" s="33" t="s">
        <v>4</v>
      </c>
      <c r="C1480" s="30">
        <v>24</v>
      </c>
      <c r="D1480" s="30">
        <v>40</v>
      </c>
      <c r="E1480" s="30">
        <v>250.62099700273225</v>
      </c>
      <c r="F1480" s="30">
        <v>21.672822952270508</v>
      </c>
      <c r="G1480" s="44">
        <v>165.74199999999999</v>
      </c>
      <c r="H1480" s="44">
        <v>165.74199999999999</v>
      </c>
      <c r="I1480" s="44">
        <v>0.32549640829591986</v>
      </c>
      <c r="J1480" s="44">
        <v>113.66200000000001</v>
      </c>
      <c r="K1480" s="44">
        <v>113.66200000000001</v>
      </c>
      <c r="L1480" s="44">
        <v>0.25007078647005393</v>
      </c>
      <c r="M1480" s="44">
        <v>8.5999999999999993E-2</v>
      </c>
      <c r="N1480" s="44">
        <v>8.5999999999999993E-2</v>
      </c>
      <c r="O1480" s="44">
        <v>9.9885049810260071E-2</v>
      </c>
      <c r="P1480" s="44">
        <v>52.08</v>
      </c>
      <c r="Q1480" s="44">
        <v>52.08</v>
      </c>
      <c r="R1480" s="44">
        <v>7.5425621825865791E-2</v>
      </c>
      <c r="S1480" s="44">
        <v>726.32264565627565</v>
      </c>
      <c r="T1480" s="44">
        <v>0.7</v>
      </c>
      <c r="U1480" s="44"/>
    </row>
    <row r="1481" spans="1:21" ht="20.25" customHeight="1">
      <c r="A1481" s="41">
        <v>43362</v>
      </c>
      <c r="B1481" s="33" t="s">
        <v>4</v>
      </c>
      <c r="C1481" s="30">
        <v>24</v>
      </c>
      <c r="D1481" s="30">
        <v>40</v>
      </c>
      <c r="E1481" s="30">
        <v>258.39296244546387</v>
      </c>
      <c r="F1481" s="30">
        <v>21.6890869140625</v>
      </c>
      <c r="G1481" s="44">
        <v>160.422</v>
      </c>
      <c r="H1481" s="44">
        <v>160.422</v>
      </c>
      <c r="I1481" s="44">
        <v>0.32565683029591985</v>
      </c>
      <c r="J1481" s="44">
        <v>110.268</v>
      </c>
      <c r="K1481" s="44">
        <v>110.268</v>
      </c>
      <c r="L1481" s="44">
        <v>0.25018105447005395</v>
      </c>
      <c r="M1481" s="44">
        <v>8.2000000000000003E-2</v>
      </c>
      <c r="N1481" s="44">
        <v>8.2000000000000003E-2</v>
      </c>
      <c r="O1481" s="44">
        <v>9.996704981026007E-2</v>
      </c>
      <c r="P1481" s="44">
        <v>50.154000000000003</v>
      </c>
      <c r="Q1481" s="44">
        <v>50.154000000000003</v>
      </c>
      <c r="R1481" s="44">
        <v>7.5475775825865787E-2</v>
      </c>
      <c r="S1481" s="44">
        <v>747.60778349424493</v>
      </c>
      <c r="T1481" s="44">
        <v>0.7</v>
      </c>
      <c r="U1481" s="44"/>
    </row>
    <row r="1482" spans="1:21" ht="20.25" customHeight="1">
      <c r="A1482" s="41">
        <v>43363</v>
      </c>
      <c r="B1482" s="33" t="s">
        <v>4</v>
      </c>
      <c r="C1482" s="30">
        <v>24</v>
      </c>
      <c r="D1482" s="30">
        <v>40</v>
      </c>
      <c r="E1482" s="30">
        <v>259.58006941723937</v>
      </c>
      <c r="F1482" s="30">
        <v>20.37835693359375</v>
      </c>
      <c r="G1482" s="44">
        <v>163.34100000000001</v>
      </c>
      <c r="H1482" s="44">
        <v>163.34100000000001</v>
      </c>
      <c r="I1482" s="44">
        <v>0.32582017129591984</v>
      </c>
      <c r="J1482" s="44">
        <v>110.423</v>
      </c>
      <c r="K1482" s="44">
        <v>110.423</v>
      </c>
      <c r="L1482" s="44">
        <v>0.25029147747005398</v>
      </c>
      <c r="M1482" s="44">
        <v>8.2000000000000003E-2</v>
      </c>
      <c r="N1482" s="44">
        <v>8.2000000000000003E-2</v>
      </c>
      <c r="O1482" s="44">
        <v>0.10004904981026007</v>
      </c>
      <c r="P1482" s="44">
        <v>52.917999999999999</v>
      </c>
      <c r="Q1482" s="44">
        <v>52.917999999999999</v>
      </c>
      <c r="R1482" s="44">
        <v>7.5528693825865786E-2</v>
      </c>
      <c r="S1482" s="44">
        <v>772.5664552823971</v>
      </c>
      <c r="T1482" s="44">
        <v>0.7</v>
      </c>
      <c r="U1482" s="44"/>
    </row>
    <row r="1483" spans="1:21" ht="20.25" customHeight="1">
      <c r="A1483" s="41">
        <v>43364</v>
      </c>
      <c r="B1483" s="33" t="s">
        <v>4</v>
      </c>
      <c r="C1483" s="30">
        <v>24</v>
      </c>
      <c r="D1483" s="30">
        <v>40</v>
      </c>
      <c r="E1483" s="30">
        <v>268.02566716514798</v>
      </c>
      <c r="F1483" s="30">
        <v>20.569076538085938</v>
      </c>
      <c r="G1483" s="44">
        <v>156.381</v>
      </c>
      <c r="H1483" s="44">
        <v>156.381</v>
      </c>
      <c r="I1483" s="44">
        <v>0.32597655229591982</v>
      </c>
      <c r="J1483" s="44">
        <v>106.2</v>
      </c>
      <c r="K1483" s="44">
        <v>106.2</v>
      </c>
      <c r="L1483" s="44">
        <v>0.25039767747005398</v>
      </c>
      <c r="M1483" s="44">
        <v>7.3999999999999996E-2</v>
      </c>
      <c r="N1483" s="44">
        <v>7.3999999999999996E-2</v>
      </c>
      <c r="O1483" s="44">
        <v>0.10012304981026007</v>
      </c>
      <c r="P1483" s="44">
        <v>50.180999999999997</v>
      </c>
      <c r="Q1483" s="44">
        <v>50.180999999999997</v>
      </c>
      <c r="R1483" s="44">
        <v>7.5578874825865783E-2</v>
      </c>
      <c r="S1483" s="44">
        <v>779.17020477705023</v>
      </c>
      <c r="T1483" s="44">
        <v>0.7</v>
      </c>
      <c r="U1483" s="44"/>
    </row>
    <row r="1484" spans="1:21" ht="20.25" customHeight="1">
      <c r="A1484" s="41">
        <v>43365</v>
      </c>
      <c r="B1484" s="33" t="s">
        <v>4</v>
      </c>
      <c r="C1484" s="30">
        <v>24</v>
      </c>
      <c r="D1484" s="30">
        <v>40</v>
      </c>
      <c r="E1484" s="30">
        <v>286.9930693778357</v>
      </c>
      <c r="F1484" s="30">
        <v>20.2880859375</v>
      </c>
      <c r="G1484" s="44">
        <v>156.203</v>
      </c>
      <c r="H1484" s="44">
        <v>156.203</v>
      </c>
      <c r="I1484" s="44">
        <v>0.32613275529591984</v>
      </c>
      <c r="J1484" s="44">
        <v>105.502</v>
      </c>
      <c r="K1484" s="44">
        <v>105.502</v>
      </c>
      <c r="L1484" s="44">
        <v>0.25050317947005396</v>
      </c>
      <c r="M1484" s="44">
        <v>7.4999999999999997E-2</v>
      </c>
      <c r="N1484" s="44">
        <v>7.4999999999999997E-2</v>
      </c>
      <c r="O1484" s="44">
        <v>0.10019804981026008</v>
      </c>
      <c r="P1484" s="44">
        <v>50.701000000000001</v>
      </c>
      <c r="Q1484" s="44">
        <v>50.701000000000001</v>
      </c>
      <c r="R1484" s="44">
        <v>7.5629575825865783E-2</v>
      </c>
      <c r="S1484" s="44">
        <v>778.93225223863612</v>
      </c>
      <c r="T1484" s="44">
        <v>0.7</v>
      </c>
      <c r="U1484" s="44"/>
    </row>
    <row r="1485" spans="1:21" ht="20.25" customHeight="1">
      <c r="A1485" s="41">
        <v>43366</v>
      </c>
      <c r="B1485" s="33" t="s">
        <v>4</v>
      </c>
      <c r="C1485" s="30">
        <v>24</v>
      </c>
      <c r="D1485" s="30">
        <v>40</v>
      </c>
      <c r="E1485" s="30">
        <v>254.98540773520625</v>
      </c>
      <c r="F1485" s="30">
        <v>20.458633422851563</v>
      </c>
      <c r="G1485" s="44">
        <v>156.96700000000001</v>
      </c>
      <c r="H1485" s="44">
        <v>156.96700000000001</v>
      </c>
      <c r="I1485" s="44">
        <v>0.32628972229591985</v>
      </c>
      <c r="J1485" s="44">
        <v>105.741</v>
      </c>
      <c r="K1485" s="44">
        <v>105.741</v>
      </c>
      <c r="L1485" s="44">
        <v>0.25060892047005395</v>
      </c>
      <c r="M1485" s="44">
        <v>7.4999999999999997E-2</v>
      </c>
      <c r="N1485" s="44">
        <v>7.4999999999999997E-2</v>
      </c>
      <c r="O1485" s="44">
        <v>0.10027304981026008</v>
      </c>
      <c r="P1485" s="44">
        <v>51.225999999999999</v>
      </c>
      <c r="Q1485" s="44">
        <v>51.225999999999999</v>
      </c>
      <c r="R1485" s="44">
        <v>7.5680801825865784E-2</v>
      </c>
      <c r="S1485" s="44">
        <v>791.8210647925664</v>
      </c>
      <c r="T1485" s="44">
        <v>0.7</v>
      </c>
      <c r="U1485" s="44"/>
    </row>
    <row r="1486" spans="1:21" ht="20.25" customHeight="1">
      <c r="A1486" s="41">
        <v>43367</v>
      </c>
      <c r="B1486" s="33" t="s">
        <v>4</v>
      </c>
      <c r="C1486" s="30">
        <v>24</v>
      </c>
      <c r="D1486" s="30">
        <v>40</v>
      </c>
      <c r="E1486" s="30">
        <v>260.3397293551659</v>
      </c>
      <c r="F1486" s="30">
        <v>19.2584228515625</v>
      </c>
      <c r="G1486" s="44">
        <v>164.72499999999999</v>
      </c>
      <c r="H1486" s="44">
        <v>164.72499999999999</v>
      </c>
      <c r="I1486" s="44">
        <v>0.32645444729591983</v>
      </c>
      <c r="J1486" s="44">
        <v>111.55500000000001</v>
      </c>
      <c r="K1486" s="44">
        <v>111.55500000000001</v>
      </c>
      <c r="L1486" s="44">
        <v>0.25072047547005394</v>
      </c>
      <c r="M1486" s="44">
        <v>7.9000000000000001E-2</v>
      </c>
      <c r="N1486" s="44">
        <v>7.9000000000000001E-2</v>
      </c>
      <c r="O1486" s="44">
        <v>0.10035204981026008</v>
      </c>
      <c r="P1486" s="44">
        <v>53.17</v>
      </c>
      <c r="Q1486" s="44">
        <v>53.17</v>
      </c>
      <c r="R1486" s="44">
        <v>7.573397182586579E-2</v>
      </c>
      <c r="S1486" s="44">
        <v>800.48452012865846</v>
      </c>
      <c r="T1486" s="44">
        <v>0.7</v>
      </c>
      <c r="U1486" s="44"/>
    </row>
    <row r="1487" spans="1:21" ht="20.25" customHeight="1">
      <c r="A1487" s="41">
        <v>43368</v>
      </c>
      <c r="B1487" s="33" t="s">
        <v>4</v>
      </c>
      <c r="C1487" s="30">
        <v>24</v>
      </c>
      <c r="D1487" s="30">
        <v>40</v>
      </c>
      <c r="E1487" s="30">
        <v>265.21681803815</v>
      </c>
      <c r="F1487" s="30">
        <v>19.831451416015625</v>
      </c>
      <c r="G1487" s="44">
        <v>158.18100000000001</v>
      </c>
      <c r="H1487" s="44">
        <v>158.18100000000001</v>
      </c>
      <c r="I1487" s="44">
        <v>0.3266126282959198</v>
      </c>
      <c r="J1487" s="44">
        <v>114.18899999999999</v>
      </c>
      <c r="K1487" s="44">
        <v>114.18899999999999</v>
      </c>
      <c r="L1487" s="44">
        <v>0.25083466447005393</v>
      </c>
      <c r="M1487" s="44">
        <v>8.1000000000000003E-2</v>
      </c>
      <c r="N1487" s="44">
        <v>8.1000000000000003E-2</v>
      </c>
      <c r="O1487" s="44">
        <v>0.10043304981026008</v>
      </c>
      <c r="P1487" s="44">
        <v>43.991999999999997</v>
      </c>
      <c r="Q1487" s="44">
        <v>43.991999999999997</v>
      </c>
      <c r="R1487" s="44">
        <v>7.5777963825865796E-2</v>
      </c>
      <c r="S1487" s="44">
        <v>790.21658481926022</v>
      </c>
      <c r="T1487" s="44">
        <v>0.7</v>
      </c>
      <c r="U1487" s="44"/>
    </row>
    <row r="1488" spans="1:21" ht="20.25" customHeight="1">
      <c r="A1488" s="41">
        <v>43369</v>
      </c>
      <c r="B1488" s="33" t="s">
        <v>4</v>
      </c>
      <c r="C1488" s="30">
        <v>24</v>
      </c>
      <c r="D1488" s="30">
        <v>40</v>
      </c>
      <c r="E1488" s="30">
        <v>264.49023067029475</v>
      </c>
      <c r="F1488" s="30">
        <v>19.856781005859375</v>
      </c>
      <c r="G1488" s="44">
        <v>156.38999999999999</v>
      </c>
      <c r="H1488" s="44">
        <v>156.38999999999999</v>
      </c>
      <c r="I1488" s="44">
        <v>0.32676901829591981</v>
      </c>
      <c r="J1488" s="44">
        <v>117.10899999999999</v>
      </c>
      <c r="K1488" s="44">
        <v>117.10899999999999</v>
      </c>
      <c r="L1488" s="44">
        <v>0.25095177347005393</v>
      </c>
      <c r="M1488" s="44">
        <v>8.4000000000000005E-2</v>
      </c>
      <c r="N1488" s="44">
        <v>8.4000000000000005E-2</v>
      </c>
      <c r="O1488" s="44">
        <v>0.10051704981026008</v>
      </c>
      <c r="P1488" s="44">
        <v>39.280999999999999</v>
      </c>
      <c r="Q1488" s="44">
        <v>39.280999999999999</v>
      </c>
      <c r="R1488" s="44">
        <v>7.5817244825865798E-2</v>
      </c>
      <c r="S1488" s="44">
        <v>804.4260339613885</v>
      </c>
      <c r="T1488" s="44">
        <v>0.7</v>
      </c>
      <c r="U1488" s="44"/>
    </row>
    <row r="1489" spans="1:21" ht="20.25" customHeight="1">
      <c r="A1489" s="41">
        <v>43370</v>
      </c>
      <c r="B1489" s="33" t="s">
        <v>4</v>
      </c>
      <c r="C1489" s="30">
        <v>24</v>
      </c>
      <c r="D1489" s="30">
        <v>40</v>
      </c>
      <c r="E1489" s="30">
        <v>235.39334469957768</v>
      </c>
      <c r="F1489" s="30">
        <v>22.69024658203125</v>
      </c>
      <c r="G1489" s="44">
        <v>188.12799999999999</v>
      </c>
      <c r="H1489" s="44">
        <v>188.12799999999999</v>
      </c>
      <c r="I1489" s="44">
        <v>0.32695714629591982</v>
      </c>
      <c r="J1489" s="44">
        <v>131.64699999999999</v>
      </c>
      <c r="K1489" s="44">
        <v>131.64699999999999</v>
      </c>
      <c r="L1489" s="44">
        <v>0.25108342047005394</v>
      </c>
      <c r="M1489" s="44">
        <v>9.5000000000000001E-2</v>
      </c>
      <c r="N1489" s="44">
        <v>9.5000000000000001E-2</v>
      </c>
      <c r="O1489" s="44">
        <v>0.10061204981026008</v>
      </c>
      <c r="P1489" s="44">
        <v>56.481000000000002</v>
      </c>
      <c r="Q1489" s="44">
        <v>56.481000000000002</v>
      </c>
      <c r="R1489" s="44">
        <v>7.5873725825865795E-2</v>
      </c>
      <c r="S1489" s="44">
        <v>750.77906762227519</v>
      </c>
      <c r="T1489" s="44">
        <v>0.7</v>
      </c>
      <c r="U1489" s="44"/>
    </row>
    <row r="1490" spans="1:21" ht="20.25" customHeight="1">
      <c r="A1490" s="41">
        <v>43371</v>
      </c>
      <c r="B1490" s="33" t="s">
        <v>4</v>
      </c>
      <c r="C1490" s="30">
        <v>22</v>
      </c>
      <c r="D1490" s="30">
        <v>40</v>
      </c>
      <c r="E1490" s="30">
        <v>201.05888257306037</v>
      </c>
      <c r="F1490" s="30">
        <v>29.636398315429688</v>
      </c>
      <c r="G1490" s="44">
        <v>223.898</v>
      </c>
      <c r="H1490" s="44">
        <v>244.25200000000001</v>
      </c>
      <c r="I1490" s="44">
        <v>0.32718104429591982</v>
      </c>
      <c r="J1490" s="44">
        <v>159.929</v>
      </c>
      <c r="K1490" s="44">
        <v>174.46799999999999</v>
      </c>
      <c r="L1490" s="44">
        <v>0.25124334947005394</v>
      </c>
      <c r="M1490" s="44">
        <v>0.121</v>
      </c>
      <c r="N1490" s="44">
        <v>0.13200000000000001</v>
      </c>
      <c r="O1490" s="44">
        <v>0.10073304981026007</v>
      </c>
      <c r="P1490" s="44">
        <v>63.969000000000001</v>
      </c>
      <c r="Q1490" s="44">
        <v>69.784000000000006</v>
      </c>
      <c r="R1490" s="44">
        <v>7.5937694825865792E-2</v>
      </c>
      <c r="S1490" s="44">
        <v>672.73913332740608</v>
      </c>
      <c r="T1490" s="44">
        <v>0.7</v>
      </c>
      <c r="U1490" s="44"/>
    </row>
    <row r="1491" spans="1:21" ht="20.25" customHeight="1">
      <c r="A1491" s="41">
        <v>43372</v>
      </c>
      <c r="B1491" s="33" t="s">
        <v>4</v>
      </c>
      <c r="C1491" s="30">
        <v>24</v>
      </c>
      <c r="D1491" s="30">
        <v>40</v>
      </c>
      <c r="E1491" s="30">
        <v>194.06808840264313</v>
      </c>
      <c r="F1491" s="30">
        <v>28.297103881835938</v>
      </c>
      <c r="G1491" s="44">
        <v>244.881</v>
      </c>
      <c r="H1491" s="44">
        <v>244.881</v>
      </c>
      <c r="I1491" s="44">
        <v>0.3274259252959198</v>
      </c>
      <c r="J1491" s="44">
        <v>175.25399999999999</v>
      </c>
      <c r="K1491" s="44">
        <v>175.25399999999999</v>
      </c>
      <c r="L1491" s="44">
        <v>0.25141860347005396</v>
      </c>
      <c r="M1491" s="44">
        <v>0.13200000000000001</v>
      </c>
      <c r="N1491" s="44">
        <v>0.13200000000000001</v>
      </c>
      <c r="O1491" s="44">
        <v>0.10086504981026007</v>
      </c>
      <c r="P1491" s="44">
        <v>69.626999999999995</v>
      </c>
      <c r="Q1491" s="44">
        <v>69.626999999999995</v>
      </c>
      <c r="R1491" s="44">
        <v>7.6007321825865795E-2</v>
      </c>
      <c r="S1491" s="44">
        <v>558.7536353367783</v>
      </c>
      <c r="T1491" s="44">
        <v>0.7</v>
      </c>
      <c r="U1491" s="44"/>
    </row>
    <row r="1492" spans="1:21" ht="20.25" customHeight="1">
      <c r="A1492" s="41">
        <v>43373</v>
      </c>
      <c r="B1492" s="33" t="s">
        <v>4</v>
      </c>
      <c r="C1492" s="30">
        <v>24</v>
      </c>
      <c r="D1492" s="30">
        <v>40</v>
      </c>
      <c r="E1492" s="30">
        <v>187.76447071090632</v>
      </c>
      <c r="F1492" s="30">
        <v>26.868057250976563</v>
      </c>
      <c r="G1492" s="44">
        <v>240.49600000000001</v>
      </c>
      <c r="H1492" s="44">
        <v>240.49600000000001</v>
      </c>
      <c r="I1492" s="44">
        <v>0.32766642129591977</v>
      </c>
      <c r="J1492" s="44">
        <v>171.94499999999999</v>
      </c>
      <c r="K1492" s="44">
        <v>171.94499999999999</v>
      </c>
      <c r="L1492" s="44">
        <v>0.25159054847005397</v>
      </c>
      <c r="M1492" s="44">
        <v>0.14299999999999999</v>
      </c>
      <c r="N1492" s="44">
        <v>0.14299999999999999</v>
      </c>
      <c r="O1492" s="44">
        <v>0.10100804981026007</v>
      </c>
      <c r="P1492" s="44">
        <v>68.551000000000002</v>
      </c>
      <c r="Q1492" s="44">
        <v>68.551000000000002</v>
      </c>
      <c r="R1492" s="44">
        <v>7.6075872825865795E-2</v>
      </c>
      <c r="S1492" s="44">
        <v>559.01594968269671</v>
      </c>
      <c r="T1492" s="44">
        <v>0.7</v>
      </c>
      <c r="U1492" s="44"/>
    </row>
    <row r="1493" spans="1:21" ht="20.25" customHeight="1">
      <c r="A1493" s="41">
        <v>43374</v>
      </c>
      <c r="B1493" s="33" t="s">
        <v>4</v>
      </c>
      <c r="C1493" s="30">
        <v>5.5</v>
      </c>
      <c r="D1493" s="30">
        <v>40</v>
      </c>
      <c r="E1493" s="30">
        <v>542.68716492611031</v>
      </c>
      <c r="F1493" s="30">
        <v>27.166288375854492</v>
      </c>
      <c r="G1493" s="44">
        <v>101.803</v>
      </c>
      <c r="H1493" s="44">
        <v>444.23099999999999</v>
      </c>
      <c r="I1493" s="44">
        <v>0.32776822429591979</v>
      </c>
      <c r="J1493" s="44">
        <v>82.831000000000003</v>
      </c>
      <c r="K1493" s="44">
        <v>361.44400000000002</v>
      </c>
      <c r="L1493" s="44">
        <v>0.25167337947005397</v>
      </c>
      <c r="M1493" s="44">
        <v>3.7999999999999999E-2</v>
      </c>
      <c r="N1493" s="44">
        <v>0.16500000000000001</v>
      </c>
      <c r="O1493" s="44">
        <v>0.10104604981026007</v>
      </c>
      <c r="P1493" s="44">
        <v>18.972000000000001</v>
      </c>
      <c r="Q1493" s="44">
        <v>82.787000000000006</v>
      </c>
      <c r="R1493" s="44">
        <v>7.6094844825865801E-2</v>
      </c>
      <c r="S1493" s="44">
        <v>760.88610169141248</v>
      </c>
      <c r="T1493" s="44">
        <v>0.7</v>
      </c>
      <c r="U1493" s="44"/>
    </row>
    <row r="1494" spans="1:21" ht="20.25" customHeight="1">
      <c r="A1494" s="41">
        <v>43375</v>
      </c>
      <c r="B1494" s="33" t="s">
        <v>8</v>
      </c>
      <c r="C1494" s="30">
        <v>0</v>
      </c>
      <c r="D1494" s="30">
        <v>40</v>
      </c>
      <c r="E1494" s="30">
        <v>538.82468532935343</v>
      </c>
      <c r="F1494" s="30">
        <v>28.565767288208008</v>
      </c>
      <c r="G1494" s="44">
        <v>0</v>
      </c>
      <c r="H1494" s="44">
        <v>0</v>
      </c>
      <c r="I1494" s="44">
        <v>0.32776822429591979</v>
      </c>
      <c r="J1494" s="44">
        <v>0</v>
      </c>
      <c r="K1494" s="44">
        <v>0</v>
      </c>
      <c r="L1494" s="44">
        <v>0.25167337947005397</v>
      </c>
      <c r="M1494" s="44">
        <v>0</v>
      </c>
      <c r="N1494" s="44">
        <v>0</v>
      </c>
      <c r="O1494" s="44">
        <v>0.10104604981026007</v>
      </c>
      <c r="P1494" s="44">
        <v>0</v>
      </c>
      <c r="Q1494" s="44">
        <v>0</v>
      </c>
      <c r="R1494" s="44">
        <v>7.6094844825865801E-2</v>
      </c>
      <c r="S1494" s="44">
        <v>863.01929705436839</v>
      </c>
      <c r="T1494" s="44">
        <v>0.7</v>
      </c>
      <c r="U1494" s="44"/>
    </row>
    <row r="1495" spans="1:21" ht="20.25" customHeight="1">
      <c r="A1495" s="41">
        <v>43376</v>
      </c>
      <c r="B1495" s="33" t="s">
        <v>8</v>
      </c>
      <c r="C1495" s="30">
        <v>0</v>
      </c>
      <c r="D1495" s="30">
        <v>0</v>
      </c>
      <c r="E1495" s="30">
        <v>523.7810921474304</v>
      </c>
      <c r="F1495" s="30">
        <v>27.007841110229492</v>
      </c>
      <c r="G1495" s="44">
        <v>0</v>
      </c>
      <c r="H1495" s="44">
        <v>0</v>
      </c>
      <c r="I1495" s="44">
        <v>0.32776822429591979</v>
      </c>
      <c r="J1495" s="44">
        <v>0</v>
      </c>
      <c r="K1495" s="44">
        <v>0</v>
      </c>
      <c r="L1495" s="44">
        <v>0.25167337947005397</v>
      </c>
      <c r="M1495" s="44">
        <v>0</v>
      </c>
      <c r="N1495" s="44">
        <v>0</v>
      </c>
      <c r="O1495" s="44">
        <v>0.10104604981026007</v>
      </c>
      <c r="P1495" s="44">
        <v>0</v>
      </c>
      <c r="Q1495" s="44">
        <v>0</v>
      </c>
      <c r="R1495" s="44">
        <v>7.6094844825865801E-2</v>
      </c>
      <c r="S1495" s="44">
        <v>925.2302885617363</v>
      </c>
      <c r="T1495" s="44">
        <v>0.7</v>
      </c>
      <c r="U1495" s="44"/>
    </row>
    <row r="1496" spans="1:21" ht="20.25" customHeight="1">
      <c r="A1496" s="41">
        <v>43377</v>
      </c>
      <c r="B1496" s="33" t="s">
        <v>4</v>
      </c>
      <c r="C1496" s="30">
        <v>21</v>
      </c>
      <c r="D1496" s="30">
        <v>0</v>
      </c>
      <c r="E1496" s="30">
        <v>204.08519978259852</v>
      </c>
      <c r="F1496" s="30">
        <v>27.8048095703125</v>
      </c>
      <c r="G1496" s="44">
        <v>228.04</v>
      </c>
      <c r="H1496" s="44">
        <v>260.61700000000002</v>
      </c>
      <c r="I1496" s="44">
        <v>0.32799626429591977</v>
      </c>
      <c r="J1496" s="44">
        <v>156.173</v>
      </c>
      <c r="K1496" s="44">
        <v>178.483</v>
      </c>
      <c r="L1496" s="44">
        <v>0.25182955247005395</v>
      </c>
      <c r="M1496" s="44">
        <v>0.161</v>
      </c>
      <c r="N1496" s="44">
        <v>0.184</v>
      </c>
      <c r="O1496" s="44">
        <v>0.10120704981026006</v>
      </c>
      <c r="P1496" s="44">
        <v>71.867000000000004</v>
      </c>
      <c r="Q1496" s="44">
        <v>82.134</v>
      </c>
      <c r="R1496" s="44">
        <v>7.6166711825865804E-2</v>
      </c>
      <c r="S1496" s="44">
        <v>502.49598971906505</v>
      </c>
      <c r="T1496" s="44">
        <v>0.7</v>
      </c>
      <c r="U1496" s="44"/>
    </row>
    <row r="1497" spans="1:21" ht="20.25" customHeight="1">
      <c r="A1497" s="41">
        <v>43378</v>
      </c>
      <c r="B1497" s="33" t="s">
        <v>4</v>
      </c>
      <c r="C1497" s="30">
        <v>24</v>
      </c>
      <c r="D1497" s="30">
        <v>40</v>
      </c>
      <c r="E1497" s="30">
        <v>206.55103607632014</v>
      </c>
      <c r="F1497" s="30">
        <v>26.121658325195313</v>
      </c>
      <c r="G1497" s="44">
        <v>298.16800000000001</v>
      </c>
      <c r="H1497" s="44">
        <v>298.16800000000001</v>
      </c>
      <c r="I1497" s="44">
        <v>0.32829443229591976</v>
      </c>
      <c r="J1497" s="44">
        <v>204.059</v>
      </c>
      <c r="K1497" s="44">
        <v>204.059</v>
      </c>
      <c r="L1497" s="44">
        <v>0.25203361147005393</v>
      </c>
      <c r="M1497" s="44">
        <v>0.11799999999999999</v>
      </c>
      <c r="N1497" s="44">
        <v>0.11799999999999999</v>
      </c>
      <c r="O1497" s="44">
        <v>0.10132504981026005</v>
      </c>
      <c r="P1497" s="44">
        <v>94.108999999999995</v>
      </c>
      <c r="Q1497" s="44">
        <v>94.108999999999995</v>
      </c>
      <c r="R1497" s="44">
        <v>7.6260820825865799E-2</v>
      </c>
      <c r="S1497" s="44">
        <v>524.4434287889535</v>
      </c>
      <c r="T1497" s="44">
        <v>0.7</v>
      </c>
      <c r="U1497" s="44"/>
    </row>
    <row r="1498" spans="1:21" ht="20.25" customHeight="1">
      <c r="A1498" s="41">
        <v>43379</v>
      </c>
      <c r="B1498" s="33" t="s">
        <v>4</v>
      </c>
      <c r="C1498" s="30">
        <v>24</v>
      </c>
      <c r="D1498" s="30">
        <v>40</v>
      </c>
      <c r="E1498" s="30">
        <v>204.44172137977441</v>
      </c>
      <c r="F1498" s="30">
        <v>26.527860641479492</v>
      </c>
      <c r="G1498" s="44">
        <v>342.464</v>
      </c>
      <c r="H1498" s="44">
        <v>342.464</v>
      </c>
      <c r="I1498" s="44">
        <v>0.32863689629591974</v>
      </c>
      <c r="J1498" s="44">
        <v>231.88499999999999</v>
      </c>
      <c r="K1498" s="44">
        <v>231.88499999999999</v>
      </c>
      <c r="L1498" s="44">
        <v>0.25226549647005392</v>
      </c>
      <c r="M1498" s="44">
        <v>0.125</v>
      </c>
      <c r="N1498" s="44">
        <v>0.125</v>
      </c>
      <c r="O1498" s="44">
        <v>0.10145004981026005</v>
      </c>
      <c r="P1498" s="44">
        <v>110.57899999999999</v>
      </c>
      <c r="Q1498" s="44">
        <v>110.57899999999999</v>
      </c>
      <c r="R1498" s="44">
        <v>7.6371399825865799E-2</v>
      </c>
      <c r="S1498" s="44">
        <v>520.23535145783342</v>
      </c>
      <c r="T1498" s="44">
        <v>0.7</v>
      </c>
      <c r="U1498" s="44"/>
    </row>
    <row r="1499" spans="1:21" ht="20.25" customHeight="1">
      <c r="A1499" s="41">
        <v>43380</v>
      </c>
      <c r="B1499" s="33" t="s">
        <v>4</v>
      </c>
      <c r="C1499" s="30">
        <v>24</v>
      </c>
      <c r="D1499" s="30">
        <v>40</v>
      </c>
      <c r="E1499" s="30">
        <v>231.26199998017532</v>
      </c>
      <c r="F1499" s="30">
        <v>28.310073852539063</v>
      </c>
      <c r="G1499" s="44">
        <v>343.74400000000003</v>
      </c>
      <c r="H1499" s="44">
        <v>343.74400000000003</v>
      </c>
      <c r="I1499" s="44">
        <v>0.32898064029591972</v>
      </c>
      <c r="J1499" s="44">
        <v>228.232</v>
      </c>
      <c r="K1499" s="44">
        <v>228.232</v>
      </c>
      <c r="L1499" s="44">
        <v>0.25249372847005391</v>
      </c>
      <c r="M1499" s="44">
        <v>0.13400000000000001</v>
      </c>
      <c r="N1499" s="44">
        <v>0.13400000000000001</v>
      </c>
      <c r="O1499" s="44">
        <v>0.10158404981026005</v>
      </c>
      <c r="P1499" s="44">
        <v>115.512</v>
      </c>
      <c r="Q1499" s="44">
        <v>115.512</v>
      </c>
      <c r="R1499" s="44">
        <v>7.6486911825865797E-2</v>
      </c>
      <c r="S1499" s="44">
        <v>544.98949737368207</v>
      </c>
      <c r="T1499" s="44">
        <v>0.7</v>
      </c>
      <c r="U1499" s="44"/>
    </row>
    <row r="1500" spans="1:21" ht="20.25" customHeight="1">
      <c r="A1500" s="41">
        <v>43381</v>
      </c>
      <c r="B1500" s="33" t="s">
        <v>4</v>
      </c>
      <c r="C1500" s="30">
        <v>24</v>
      </c>
      <c r="D1500" s="30">
        <v>40</v>
      </c>
      <c r="E1500" s="30">
        <v>203.2546144079989</v>
      </c>
      <c r="F1500" s="30">
        <v>28.856857299804688</v>
      </c>
      <c r="G1500" s="44">
        <v>349.06200000000001</v>
      </c>
      <c r="H1500" s="44">
        <v>349.06200000000001</v>
      </c>
      <c r="I1500" s="44">
        <v>0.32932970229591974</v>
      </c>
      <c r="J1500" s="44">
        <v>232.71199999999999</v>
      </c>
      <c r="K1500" s="44">
        <v>232.71199999999999</v>
      </c>
      <c r="L1500" s="44">
        <v>0.25272644047005394</v>
      </c>
      <c r="M1500" s="44">
        <v>0.128</v>
      </c>
      <c r="N1500" s="44">
        <v>0.128</v>
      </c>
      <c r="O1500" s="44">
        <v>0.10171204981026005</v>
      </c>
      <c r="P1500" s="44">
        <v>116.35</v>
      </c>
      <c r="Q1500" s="44">
        <v>116.35</v>
      </c>
      <c r="R1500" s="44">
        <v>7.6603261825865798E-2</v>
      </c>
      <c r="S1500" s="44">
        <v>510.19035501478265</v>
      </c>
      <c r="T1500" s="44">
        <v>0.7</v>
      </c>
      <c r="U1500" s="44"/>
    </row>
    <row r="1501" spans="1:21" ht="20.25" customHeight="1">
      <c r="A1501" s="41">
        <v>43382</v>
      </c>
      <c r="B1501" s="33" t="s">
        <v>4</v>
      </c>
      <c r="C1501" s="30">
        <v>24</v>
      </c>
      <c r="D1501" s="30">
        <v>40</v>
      </c>
      <c r="E1501" s="30">
        <v>195.45116982737289</v>
      </c>
      <c r="F1501" s="30">
        <v>27.488815307617188</v>
      </c>
      <c r="G1501" s="44">
        <v>376.24599999999998</v>
      </c>
      <c r="H1501" s="44">
        <v>376.24599999999998</v>
      </c>
      <c r="I1501" s="44">
        <v>0.32970594829591976</v>
      </c>
      <c r="J1501" s="44">
        <v>249.81299999999999</v>
      </c>
      <c r="K1501" s="44">
        <v>249.81299999999999</v>
      </c>
      <c r="L1501" s="44">
        <v>0.25297625347005392</v>
      </c>
      <c r="M1501" s="44">
        <v>0.107</v>
      </c>
      <c r="N1501" s="44">
        <v>0.107</v>
      </c>
      <c r="O1501" s="44">
        <v>0.10181904981026005</v>
      </c>
      <c r="P1501" s="44">
        <v>126.43300000000001</v>
      </c>
      <c r="Q1501" s="44">
        <v>126.43300000000001</v>
      </c>
      <c r="R1501" s="44">
        <v>7.6729694825865793E-2</v>
      </c>
      <c r="S1501" s="44">
        <v>510.76908958142542</v>
      </c>
      <c r="T1501" s="44">
        <v>0.7</v>
      </c>
      <c r="U1501" s="44"/>
    </row>
    <row r="1502" spans="1:21" ht="20.25" customHeight="1">
      <c r="A1502" s="41">
        <v>43383</v>
      </c>
      <c r="B1502" s="33" t="s">
        <v>4</v>
      </c>
      <c r="C1502" s="30">
        <v>24</v>
      </c>
      <c r="D1502" s="30">
        <v>40</v>
      </c>
      <c r="E1502" s="30">
        <v>190.54699279738182</v>
      </c>
      <c r="F1502" s="30">
        <v>29.61181640625</v>
      </c>
      <c r="G1502" s="44">
        <v>351.45699999999999</v>
      </c>
      <c r="H1502" s="44">
        <v>351.45699999999999</v>
      </c>
      <c r="I1502" s="44">
        <v>0.33005740529591976</v>
      </c>
      <c r="J1502" s="44">
        <v>233.09299999999999</v>
      </c>
      <c r="K1502" s="44">
        <v>233.09299999999999</v>
      </c>
      <c r="L1502" s="44">
        <v>0.25320934647005394</v>
      </c>
      <c r="M1502" s="44">
        <v>0.128</v>
      </c>
      <c r="N1502" s="44">
        <v>0.128</v>
      </c>
      <c r="O1502" s="44">
        <v>0.10194704981026005</v>
      </c>
      <c r="P1502" s="44">
        <v>118.364</v>
      </c>
      <c r="Q1502" s="44">
        <v>118.364</v>
      </c>
      <c r="R1502" s="44">
        <v>7.6848058825865789E-2</v>
      </c>
      <c r="S1502" s="44">
        <v>520.07756626271839</v>
      </c>
      <c r="T1502" s="44">
        <v>0.7</v>
      </c>
      <c r="U1502" s="44"/>
    </row>
    <row r="1503" spans="1:21" ht="20.25" customHeight="1">
      <c r="A1503" s="41">
        <v>43384</v>
      </c>
      <c r="B1503" s="33" t="s">
        <v>4</v>
      </c>
      <c r="C1503" s="30">
        <v>24</v>
      </c>
      <c r="D1503" s="30">
        <v>40</v>
      </c>
      <c r="E1503" s="30">
        <v>195.56750808108711</v>
      </c>
      <c r="F1503" s="30">
        <v>29.191238403320313</v>
      </c>
      <c r="G1503" s="44">
        <v>345.15300000000002</v>
      </c>
      <c r="H1503" s="44">
        <v>345.15300000000002</v>
      </c>
      <c r="I1503" s="44">
        <v>0.33040255829591975</v>
      </c>
      <c r="J1503" s="44">
        <v>228.89</v>
      </c>
      <c r="K1503" s="44">
        <v>228.89</v>
      </c>
      <c r="L1503" s="44">
        <v>0.25343823647005392</v>
      </c>
      <c r="M1503" s="44">
        <v>0.155</v>
      </c>
      <c r="N1503" s="44">
        <v>0.155</v>
      </c>
      <c r="O1503" s="44">
        <v>0.10210204981026005</v>
      </c>
      <c r="P1503" s="44">
        <v>116.26300000000001</v>
      </c>
      <c r="Q1503" s="44">
        <v>116.26300000000001</v>
      </c>
      <c r="R1503" s="44">
        <v>7.6964321825865795E-2</v>
      </c>
      <c r="S1503" s="44">
        <v>497.06812235174141</v>
      </c>
      <c r="T1503" s="44">
        <v>0.7</v>
      </c>
      <c r="U1503" s="44"/>
    </row>
    <row r="1504" spans="1:21" ht="20.25" customHeight="1">
      <c r="A1504" s="41">
        <v>43385</v>
      </c>
      <c r="B1504" s="33" t="s">
        <v>4</v>
      </c>
      <c r="C1504" s="30">
        <v>24</v>
      </c>
      <c r="D1504" s="30">
        <v>40</v>
      </c>
      <c r="E1504" s="30">
        <v>187.07</v>
      </c>
      <c r="F1504" s="30">
        <v>28.55</v>
      </c>
      <c r="G1504" s="44">
        <v>338.00599999999997</v>
      </c>
      <c r="H1504" s="44">
        <v>338.00599999999997</v>
      </c>
      <c r="I1504" s="44">
        <v>0.33074056429591975</v>
      </c>
      <c r="J1504" s="44">
        <v>223.36199999999999</v>
      </c>
      <c r="K1504" s="44">
        <v>223.36199999999999</v>
      </c>
      <c r="L1504" s="44">
        <v>0.25366159847005393</v>
      </c>
      <c r="M1504" s="44">
        <v>0.157</v>
      </c>
      <c r="N1504" s="44">
        <v>0.157</v>
      </c>
      <c r="O1504" s="44">
        <v>0.10225904981026006</v>
      </c>
      <c r="P1504" s="44">
        <v>114.64400000000001</v>
      </c>
      <c r="Q1504" s="44">
        <v>114.64400000000001</v>
      </c>
      <c r="R1504" s="44">
        <v>7.7078965825865792E-2</v>
      </c>
      <c r="S1504" s="44">
        <v>507.61</v>
      </c>
      <c r="T1504" s="44">
        <v>0.7</v>
      </c>
      <c r="U1504" s="44"/>
    </row>
    <row r="1505" spans="1:21" ht="20.25" customHeight="1">
      <c r="A1505" s="41">
        <v>43386</v>
      </c>
      <c r="B1505" s="33" t="s">
        <v>4</v>
      </c>
      <c r="C1505" s="30">
        <v>24</v>
      </c>
      <c r="D1505" s="30">
        <v>40</v>
      </c>
      <c r="E1505" s="30">
        <v>183.53</v>
      </c>
      <c r="F1505" s="30">
        <v>28.86</v>
      </c>
      <c r="G1505" s="44">
        <v>244.83699999999999</v>
      </c>
      <c r="H1505" s="44">
        <v>244.83699999999999</v>
      </c>
      <c r="I1505" s="44">
        <v>0.33098540129591975</v>
      </c>
      <c r="J1505" s="44">
        <v>171.911</v>
      </c>
      <c r="K1505" s="44">
        <v>171.911</v>
      </c>
      <c r="L1505" s="44">
        <v>0.25383350947005395</v>
      </c>
      <c r="M1505" s="44">
        <v>0.13400000000000001</v>
      </c>
      <c r="N1505" s="44">
        <v>0.13400000000000001</v>
      </c>
      <c r="O1505" s="44">
        <v>0.10239304981026005</v>
      </c>
      <c r="P1505" s="44">
        <v>72.926000000000002</v>
      </c>
      <c r="Q1505" s="44">
        <v>72.926000000000002</v>
      </c>
      <c r="R1505" s="44">
        <v>7.7151891825865793E-2</v>
      </c>
      <c r="S1505" s="44">
        <v>503.51</v>
      </c>
      <c r="T1505" s="44">
        <v>0.7</v>
      </c>
      <c r="U1505" s="44"/>
    </row>
    <row r="1506" spans="1:21" ht="20.25" customHeight="1">
      <c r="A1506" s="41">
        <v>43387</v>
      </c>
      <c r="B1506" s="33" t="s">
        <v>4</v>
      </c>
      <c r="C1506" s="30">
        <v>24</v>
      </c>
      <c r="D1506" s="30">
        <v>40</v>
      </c>
      <c r="E1506" s="30">
        <v>184.04</v>
      </c>
      <c r="F1506" s="30">
        <v>28.71</v>
      </c>
      <c r="G1506" s="44">
        <v>244.25700000000001</v>
      </c>
      <c r="H1506" s="44">
        <v>244.25700000000001</v>
      </c>
      <c r="I1506" s="44">
        <v>0.33122965829591977</v>
      </c>
      <c r="J1506" s="44">
        <v>171.32300000000001</v>
      </c>
      <c r="K1506" s="44">
        <v>171.32300000000001</v>
      </c>
      <c r="L1506" s="44">
        <v>0.25400483247005395</v>
      </c>
      <c r="M1506" s="44">
        <v>0.122</v>
      </c>
      <c r="N1506" s="44">
        <v>0.122</v>
      </c>
      <c r="O1506" s="44">
        <v>0.10251504981026005</v>
      </c>
      <c r="P1506" s="44">
        <v>72.933999999999997</v>
      </c>
      <c r="Q1506" s="44">
        <v>72.933999999999997</v>
      </c>
      <c r="R1506" s="44">
        <v>7.7224825825865789E-2</v>
      </c>
      <c r="S1506" s="44">
        <v>505.71</v>
      </c>
      <c r="T1506" s="44">
        <v>0.7</v>
      </c>
      <c r="U1506" s="44"/>
    </row>
    <row r="1507" spans="1:21" ht="20.25" customHeight="1">
      <c r="A1507" s="41">
        <v>43388</v>
      </c>
      <c r="B1507" s="33" t="s">
        <v>4</v>
      </c>
      <c r="C1507" s="30">
        <v>24</v>
      </c>
      <c r="D1507" s="30">
        <v>40</v>
      </c>
      <c r="E1507" s="30">
        <v>184.95</v>
      </c>
      <c r="F1507" s="30">
        <v>28.05</v>
      </c>
      <c r="G1507" s="44">
        <v>242.39599999999999</v>
      </c>
      <c r="H1507" s="44">
        <v>242.39599999999999</v>
      </c>
      <c r="I1507" s="44">
        <v>0.33147205429591975</v>
      </c>
      <c r="J1507" s="44">
        <v>172.256</v>
      </c>
      <c r="K1507" s="44">
        <v>172.256</v>
      </c>
      <c r="L1507" s="44">
        <v>0.25417708847005394</v>
      </c>
      <c r="M1507" s="44">
        <v>0.123</v>
      </c>
      <c r="N1507" s="44">
        <v>0.123</v>
      </c>
      <c r="O1507" s="44">
        <v>0.10263804981026005</v>
      </c>
      <c r="P1507" s="44">
        <v>70.14</v>
      </c>
      <c r="Q1507" s="44">
        <v>70.14</v>
      </c>
      <c r="R1507" s="44">
        <v>7.7294965825865786E-2</v>
      </c>
      <c r="S1507" s="44">
        <v>511.26</v>
      </c>
      <c r="T1507" s="44">
        <v>0.7</v>
      </c>
      <c r="U1507" s="44"/>
    </row>
    <row r="1508" spans="1:21" ht="20.25" customHeight="1">
      <c r="A1508" s="41">
        <v>43389</v>
      </c>
      <c r="B1508" s="33" t="s">
        <v>4</v>
      </c>
      <c r="C1508" s="30">
        <v>24</v>
      </c>
      <c r="D1508" s="30">
        <v>40</v>
      </c>
      <c r="E1508" s="30">
        <v>184.83</v>
      </c>
      <c r="F1508" s="30">
        <v>27.82</v>
      </c>
      <c r="G1508" s="44">
        <v>245.946</v>
      </c>
      <c r="H1508" s="44">
        <v>245.946</v>
      </c>
      <c r="I1508" s="44">
        <v>0.33171800029591975</v>
      </c>
      <c r="J1508" s="44">
        <v>174.28800000000001</v>
      </c>
      <c r="K1508" s="44">
        <v>174.28800000000001</v>
      </c>
      <c r="L1508" s="44">
        <v>0.25435137647005396</v>
      </c>
      <c r="M1508" s="44">
        <v>0.11700000000000001</v>
      </c>
      <c r="N1508" s="44">
        <v>0.11700000000000001</v>
      </c>
      <c r="O1508" s="44">
        <v>0.10275504981026005</v>
      </c>
      <c r="P1508" s="44">
        <v>71.658000000000001</v>
      </c>
      <c r="Q1508" s="44">
        <v>71.658000000000001</v>
      </c>
      <c r="R1508" s="44">
        <v>7.7366623825865788E-2</v>
      </c>
      <c r="S1508" s="44">
        <v>515.80999999999995</v>
      </c>
      <c r="T1508" s="44">
        <v>0.7</v>
      </c>
      <c r="U1508" s="44"/>
    </row>
    <row r="1509" spans="1:21" ht="20.25" customHeight="1">
      <c r="A1509" s="41">
        <v>43390</v>
      </c>
      <c r="B1509" s="33" t="s">
        <v>4</v>
      </c>
      <c r="C1509" s="30">
        <v>24</v>
      </c>
      <c r="D1509" s="30">
        <v>40</v>
      </c>
      <c r="E1509" s="30">
        <v>184.91</v>
      </c>
      <c r="F1509" s="30">
        <v>27.29</v>
      </c>
      <c r="G1509" s="44">
        <v>245.71600000000001</v>
      </c>
      <c r="H1509" s="44">
        <v>245.71600000000001</v>
      </c>
      <c r="I1509" s="44">
        <v>0.33196371629591975</v>
      </c>
      <c r="J1509" s="44">
        <v>174.47900000000001</v>
      </c>
      <c r="K1509" s="44">
        <v>174.47900000000001</v>
      </c>
      <c r="L1509" s="44">
        <v>0.25452585547005396</v>
      </c>
      <c r="M1509" s="44">
        <v>0.11700000000000001</v>
      </c>
      <c r="N1509" s="44">
        <v>0.11700000000000001</v>
      </c>
      <c r="O1509" s="44">
        <v>0.10287204981026006</v>
      </c>
      <c r="P1509" s="44">
        <v>71.236999999999995</v>
      </c>
      <c r="Q1509" s="44">
        <v>71.236999999999995</v>
      </c>
      <c r="R1509" s="44">
        <v>7.743786082586579E-2</v>
      </c>
      <c r="S1509" s="44">
        <v>523.9</v>
      </c>
      <c r="T1509" s="44">
        <v>0.7</v>
      </c>
      <c r="U1509" s="44"/>
    </row>
    <row r="1510" spans="1:21" ht="20.25" customHeight="1">
      <c r="A1510" s="41">
        <v>43391</v>
      </c>
      <c r="B1510" s="33" t="s">
        <v>4</v>
      </c>
      <c r="C1510" s="30">
        <v>24</v>
      </c>
      <c r="D1510" s="30">
        <v>40</v>
      </c>
      <c r="E1510" s="30">
        <v>188.7</v>
      </c>
      <c r="F1510" s="30">
        <v>26.36</v>
      </c>
      <c r="G1510" s="44">
        <v>301.40499999999997</v>
      </c>
      <c r="H1510" s="44">
        <v>301.40499999999997</v>
      </c>
      <c r="I1510" s="44">
        <v>0.33226512129591973</v>
      </c>
      <c r="J1510" s="44">
        <v>201.86199999999999</v>
      </c>
      <c r="K1510" s="44">
        <v>201.86199999999999</v>
      </c>
      <c r="L1510" s="44">
        <v>0.25472771747005396</v>
      </c>
      <c r="M1510" s="44">
        <v>0.13700000000000001</v>
      </c>
      <c r="N1510" s="44">
        <v>0.13700000000000001</v>
      </c>
      <c r="O1510" s="44">
        <v>0.10300904981026006</v>
      </c>
      <c r="P1510" s="44">
        <v>99.543000000000006</v>
      </c>
      <c r="Q1510" s="44">
        <v>99.543000000000006</v>
      </c>
      <c r="R1510" s="44">
        <v>7.7537403825865783E-2</v>
      </c>
      <c r="S1510" s="44">
        <v>543.15</v>
      </c>
      <c r="T1510" s="44">
        <v>0.7</v>
      </c>
      <c r="U1510" s="44"/>
    </row>
    <row r="1511" spans="1:21" ht="20.25" customHeight="1">
      <c r="A1511" s="41">
        <v>43392</v>
      </c>
      <c r="B1511" s="33" t="s">
        <v>4</v>
      </c>
      <c r="C1511" s="30">
        <v>24</v>
      </c>
      <c r="D1511" s="30">
        <v>40</v>
      </c>
      <c r="E1511" s="30">
        <v>190.71</v>
      </c>
      <c r="F1511" s="30">
        <v>25.58</v>
      </c>
      <c r="G1511" s="44">
        <v>296.69400000000002</v>
      </c>
      <c r="H1511" s="44">
        <v>296.69400000000002</v>
      </c>
      <c r="I1511" s="44">
        <v>0.33256181529591972</v>
      </c>
      <c r="J1511" s="44">
        <v>199.18700000000001</v>
      </c>
      <c r="K1511" s="44">
        <v>199.18700000000001</v>
      </c>
      <c r="L1511" s="44">
        <v>0.25492690447005395</v>
      </c>
      <c r="M1511" s="44">
        <v>0.13100000000000001</v>
      </c>
      <c r="N1511" s="44">
        <v>0.13100000000000001</v>
      </c>
      <c r="O1511" s="44">
        <v>0.10314004981026006</v>
      </c>
      <c r="P1511" s="44">
        <v>97.507000000000005</v>
      </c>
      <c r="Q1511" s="44">
        <v>97.507000000000005</v>
      </c>
      <c r="R1511" s="44">
        <v>7.763491082586578E-2</v>
      </c>
      <c r="S1511" s="44">
        <v>560.13</v>
      </c>
      <c r="T1511" s="44">
        <v>0.7</v>
      </c>
      <c r="U1511" s="44"/>
    </row>
    <row r="1512" spans="1:21" ht="20.25" customHeight="1">
      <c r="A1512" s="41">
        <v>43393</v>
      </c>
      <c r="B1512" s="33" t="s">
        <v>4</v>
      </c>
      <c r="C1512" s="30">
        <v>24</v>
      </c>
      <c r="D1512" s="30">
        <v>40</v>
      </c>
      <c r="E1512" s="30">
        <v>200.63</v>
      </c>
      <c r="F1512" s="30">
        <v>24.63</v>
      </c>
      <c r="G1512" s="44">
        <v>293.40100000000001</v>
      </c>
      <c r="H1512" s="44">
        <v>293.40100000000001</v>
      </c>
      <c r="I1512" s="44">
        <v>0.33285521629591974</v>
      </c>
      <c r="J1512" s="44">
        <v>198.791</v>
      </c>
      <c r="K1512" s="44">
        <v>198.791</v>
      </c>
      <c r="L1512" s="44">
        <v>0.25512569547005393</v>
      </c>
      <c r="M1512" s="44">
        <v>0.128</v>
      </c>
      <c r="N1512" s="44">
        <v>0.128</v>
      </c>
      <c r="O1512" s="44">
        <v>0.10326804981026007</v>
      </c>
      <c r="P1512" s="44">
        <v>94.61</v>
      </c>
      <c r="Q1512" s="44">
        <v>94.61</v>
      </c>
      <c r="R1512" s="44">
        <v>7.7729520825865775E-2</v>
      </c>
      <c r="S1512" s="44">
        <v>589.54</v>
      </c>
      <c r="T1512" s="44">
        <v>0.7</v>
      </c>
      <c r="U1512" s="44"/>
    </row>
    <row r="1513" spans="1:21" ht="20.25" customHeight="1">
      <c r="A1513" s="41">
        <v>43394</v>
      </c>
      <c r="B1513" s="33" t="s">
        <v>4</v>
      </c>
      <c r="C1513" s="30">
        <v>24</v>
      </c>
      <c r="D1513" s="30">
        <v>40</v>
      </c>
      <c r="E1513" s="30">
        <v>198.86</v>
      </c>
      <c r="F1513" s="30">
        <v>24.47</v>
      </c>
      <c r="G1513" s="44">
        <v>291.411</v>
      </c>
      <c r="H1513" s="44">
        <v>291.411</v>
      </c>
      <c r="I1513" s="44">
        <v>0.33314662729591976</v>
      </c>
      <c r="J1513" s="44">
        <v>196.04400000000001</v>
      </c>
      <c r="K1513" s="44">
        <v>196.04400000000001</v>
      </c>
      <c r="L1513" s="44">
        <v>0.25532173947005393</v>
      </c>
      <c r="M1513" s="44">
        <v>0.14000000000000001</v>
      </c>
      <c r="N1513" s="44">
        <v>0.14000000000000001</v>
      </c>
      <c r="O1513" s="44">
        <v>0.10340804981026007</v>
      </c>
      <c r="P1513" s="44">
        <v>95.367000000000004</v>
      </c>
      <c r="Q1513" s="44">
        <v>95.367000000000004</v>
      </c>
      <c r="R1513" s="44">
        <v>7.7824887825865774E-2</v>
      </c>
      <c r="S1513" s="44">
        <v>600.95000000000005</v>
      </c>
      <c r="T1513" s="44">
        <v>0.7</v>
      </c>
      <c r="U1513" s="44"/>
    </row>
    <row r="1514" spans="1:21" ht="20.25" customHeight="1">
      <c r="A1514" s="41">
        <v>43395</v>
      </c>
      <c r="B1514" s="33" t="s">
        <v>4</v>
      </c>
      <c r="C1514" s="30">
        <v>24</v>
      </c>
      <c r="D1514" s="30">
        <v>40</v>
      </c>
      <c r="E1514" s="30">
        <v>193.12</v>
      </c>
      <c r="F1514" s="30">
        <v>23.95</v>
      </c>
      <c r="G1514" s="44">
        <v>209.34100000000001</v>
      </c>
      <c r="H1514" s="44">
        <v>209.34100000000001</v>
      </c>
      <c r="I1514" s="44">
        <v>0.33335596829591974</v>
      </c>
      <c r="J1514" s="44">
        <v>167.315</v>
      </c>
      <c r="K1514" s="44">
        <v>167.315</v>
      </c>
      <c r="L1514" s="44">
        <v>0.25548905447005393</v>
      </c>
      <c r="M1514" s="44">
        <v>0.11700000000000001</v>
      </c>
      <c r="N1514" s="44">
        <v>0.11700000000000001</v>
      </c>
      <c r="O1514" s="44">
        <v>0.10352504981026008</v>
      </c>
      <c r="P1514" s="44">
        <v>42.026000000000003</v>
      </c>
      <c r="Q1514" s="44">
        <v>42.026000000000003</v>
      </c>
      <c r="R1514" s="44">
        <v>7.7866913825865774E-2</v>
      </c>
      <c r="S1514" s="44">
        <v>606.58000000000004</v>
      </c>
      <c r="T1514" s="44">
        <v>0.7</v>
      </c>
      <c r="U1514" s="44"/>
    </row>
    <row r="1515" spans="1:21" ht="20.25" customHeight="1">
      <c r="A1515" s="41">
        <v>43396</v>
      </c>
      <c r="B1515" s="33" t="s">
        <v>4</v>
      </c>
      <c r="C1515" s="30">
        <v>24</v>
      </c>
      <c r="D1515" s="30">
        <v>40</v>
      </c>
      <c r="E1515" s="30">
        <v>211.07</v>
      </c>
      <c r="F1515" s="30">
        <v>22.66</v>
      </c>
      <c r="G1515" s="44">
        <v>203.386</v>
      </c>
      <c r="H1515" s="44">
        <v>203.386</v>
      </c>
      <c r="I1515" s="44">
        <v>0.33355935429591976</v>
      </c>
      <c r="J1515" s="44">
        <v>161.12</v>
      </c>
      <c r="K1515" s="44">
        <v>161.12</v>
      </c>
      <c r="L1515" s="44">
        <v>0.25565017447005395</v>
      </c>
      <c r="M1515" s="44">
        <v>0.115</v>
      </c>
      <c r="N1515" s="44">
        <v>0.115</v>
      </c>
      <c r="O1515" s="44">
        <v>0.10364004981026008</v>
      </c>
      <c r="P1515" s="44">
        <v>42.265999999999998</v>
      </c>
      <c r="Q1515" s="44">
        <v>42.265999999999998</v>
      </c>
      <c r="R1515" s="44">
        <v>7.7909179825865774E-2</v>
      </c>
      <c r="S1515" s="44">
        <v>650.88</v>
      </c>
      <c r="T1515" s="44">
        <v>0.7</v>
      </c>
      <c r="U1515" s="44"/>
    </row>
    <row r="1516" spans="1:21" ht="20.25" customHeight="1">
      <c r="A1516" s="41">
        <v>43397</v>
      </c>
      <c r="B1516" s="33" t="s">
        <v>4</v>
      </c>
      <c r="C1516" s="30">
        <v>24</v>
      </c>
      <c r="D1516" s="30">
        <v>40</v>
      </c>
      <c r="E1516" s="30">
        <v>217.13</v>
      </c>
      <c r="F1516" s="30">
        <v>22.9</v>
      </c>
      <c r="G1516" s="44">
        <v>207.90600000000001</v>
      </c>
      <c r="H1516" s="44">
        <v>207.90600000000001</v>
      </c>
      <c r="I1516" s="44">
        <v>0.33376726029591974</v>
      </c>
      <c r="J1516" s="44">
        <v>164.559</v>
      </c>
      <c r="K1516" s="44">
        <v>164.559</v>
      </c>
      <c r="L1516" s="44">
        <v>0.25581473347005396</v>
      </c>
      <c r="M1516" s="44">
        <v>0.115</v>
      </c>
      <c r="N1516" s="44">
        <v>0.115</v>
      </c>
      <c r="O1516" s="44">
        <v>0.10375504981026008</v>
      </c>
      <c r="P1516" s="44">
        <v>43.347000000000001</v>
      </c>
      <c r="Q1516" s="44">
        <v>43.347000000000001</v>
      </c>
      <c r="R1516" s="44">
        <v>7.7952526825865773E-2</v>
      </c>
      <c r="S1516" s="44">
        <v>653.75</v>
      </c>
      <c r="T1516" s="44">
        <v>0.7</v>
      </c>
      <c r="U1516" s="44"/>
    </row>
    <row r="1517" spans="1:21" ht="20.25" customHeight="1">
      <c r="A1517" s="41">
        <v>43398</v>
      </c>
      <c r="B1517" s="33" t="s">
        <v>4</v>
      </c>
      <c r="C1517" s="30">
        <v>24</v>
      </c>
      <c r="D1517" s="30">
        <v>40</v>
      </c>
      <c r="E1517" s="30">
        <v>200.22</v>
      </c>
      <c r="F1517" s="30">
        <v>24.34</v>
      </c>
      <c r="G1517" s="44">
        <v>209.06700000000001</v>
      </c>
      <c r="H1517" s="44">
        <v>209.06700000000001</v>
      </c>
      <c r="I1517" s="44">
        <v>0.33397632729591975</v>
      </c>
      <c r="J1517" s="44">
        <v>165.87799999999999</v>
      </c>
      <c r="K1517" s="44">
        <v>165.87799999999999</v>
      </c>
      <c r="L1517" s="44">
        <v>0.25598061147005396</v>
      </c>
      <c r="M1517" s="44">
        <v>0.11600000000000001</v>
      </c>
      <c r="N1517" s="44">
        <v>0.11600000000000001</v>
      </c>
      <c r="O1517" s="44">
        <v>0.10387104981026009</v>
      </c>
      <c r="P1517" s="44">
        <v>43.189</v>
      </c>
      <c r="Q1517" s="44">
        <v>43.189</v>
      </c>
      <c r="R1517" s="44">
        <v>7.7995715825865772E-2</v>
      </c>
      <c r="S1517" s="44">
        <v>626.32000000000005</v>
      </c>
      <c r="T1517" s="44">
        <v>0.7</v>
      </c>
      <c r="U1517" s="44"/>
    </row>
    <row r="1518" spans="1:21" ht="20.25" customHeight="1">
      <c r="A1518" s="41">
        <v>43399</v>
      </c>
      <c r="B1518" s="33" t="s">
        <v>4</v>
      </c>
      <c r="C1518" s="30">
        <v>24</v>
      </c>
      <c r="D1518" s="30">
        <v>40</v>
      </c>
      <c r="E1518" s="30">
        <v>185.96</v>
      </c>
      <c r="F1518" s="30">
        <v>25.41</v>
      </c>
      <c r="G1518" s="44">
        <v>211.47800000000001</v>
      </c>
      <c r="H1518" s="44">
        <v>211.47800000000001</v>
      </c>
      <c r="I1518" s="44">
        <v>0.33418780529591974</v>
      </c>
      <c r="J1518" s="44">
        <v>168.11500000000001</v>
      </c>
      <c r="K1518" s="44">
        <v>168.11500000000001</v>
      </c>
      <c r="L1518" s="44">
        <v>0.25614872647005399</v>
      </c>
      <c r="M1518" s="44">
        <v>0.115</v>
      </c>
      <c r="N1518" s="44">
        <v>0.115</v>
      </c>
      <c r="O1518" s="44">
        <v>0.10398604981026009</v>
      </c>
      <c r="P1518" s="44">
        <v>43.363</v>
      </c>
      <c r="Q1518" s="44">
        <v>43.363</v>
      </c>
      <c r="R1518" s="44">
        <v>7.8039078825865776E-2</v>
      </c>
      <c r="S1518" s="44">
        <v>590.08000000000004</v>
      </c>
      <c r="T1518" s="44">
        <v>0.7</v>
      </c>
      <c r="U1518" s="44"/>
    </row>
    <row r="1519" spans="1:21" ht="20.25" customHeight="1">
      <c r="A1519" s="41">
        <v>43400</v>
      </c>
      <c r="B1519" s="33" t="s">
        <v>4</v>
      </c>
      <c r="C1519" s="30">
        <v>24</v>
      </c>
      <c r="D1519" s="30">
        <v>40</v>
      </c>
      <c r="E1519" s="30">
        <v>189.47</v>
      </c>
      <c r="F1519" s="30">
        <v>24.62</v>
      </c>
      <c r="G1519" s="44">
        <v>209.72800000000001</v>
      </c>
      <c r="H1519" s="44">
        <v>209.72800000000001</v>
      </c>
      <c r="I1519" s="44">
        <v>0.33439753329591976</v>
      </c>
      <c r="J1519" s="44">
        <v>166.97800000000001</v>
      </c>
      <c r="K1519" s="44">
        <v>166.97800000000001</v>
      </c>
      <c r="L1519" s="44">
        <v>0.25631570447005397</v>
      </c>
      <c r="M1519" s="44">
        <v>0.126</v>
      </c>
      <c r="N1519" s="44">
        <v>0.126</v>
      </c>
      <c r="O1519" s="44">
        <v>0.10411204981026009</v>
      </c>
      <c r="P1519" s="44">
        <v>42.75</v>
      </c>
      <c r="Q1519" s="44">
        <v>42.75</v>
      </c>
      <c r="R1519" s="44">
        <v>7.8081828825865771E-2</v>
      </c>
      <c r="S1519" s="44">
        <v>616.28</v>
      </c>
      <c r="T1519" s="44">
        <v>0.7</v>
      </c>
      <c r="U1519" s="44"/>
    </row>
    <row r="1520" spans="1:21" ht="20.25" customHeight="1">
      <c r="A1520" s="41">
        <v>43401</v>
      </c>
      <c r="B1520" s="33" t="s">
        <v>4</v>
      </c>
      <c r="C1520" s="30">
        <v>24</v>
      </c>
      <c r="D1520" s="30">
        <v>40</v>
      </c>
      <c r="E1520" s="30">
        <v>189.1</v>
      </c>
      <c r="F1520" s="30">
        <v>24.26</v>
      </c>
      <c r="G1520" s="44">
        <v>208.87200000000001</v>
      </c>
      <c r="H1520" s="44">
        <v>208.87200000000001</v>
      </c>
      <c r="I1520" s="44">
        <v>0.33460640529591978</v>
      </c>
      <c r="J1520" s="44">
        <v>166.64400000000001</v>
      </c>
      <c r="K1520" s="44">
        <v>166.64400000000001</v>
      </c>
      <c r="L1520" s="44">
        <v>0.25648234847005397</v>
      </c>
      <c r="M1520" s="44">
        <v>0.125</v>
      </c>
      <c r="N1520" s="44">
        <v>0.125</v>
      </c>
      <c r="O1520" s="44">
        <v>0.10423704981026009</v>
      </c>
      <c r="P1520" s="44">
        <v>42.228000000000002</v>
      </c>
      <c r="Q1520" s="44">
        <v>42.228000000000002</v>
      </c>
      <c r="R1520" s="44">
        <v>7.8124056825865776E-2</v>
      </c>
      <c r="S1520" s="44">
        <v>630.39</v>
      </c>
      <c r="T1520" s="44">
        <v>0.7</v>
      </c>
      <c r="U1520" s="44"/>
    </row>
    <row r="1521" spans="1:21" ht="20.25" customHeight="1">
      <c r="A1521" s="41">
        <v>43402</v>
      </c>
      <c r="B1521" s="33" t="s">
        <v>4</v>
      </c>
      <c r="C1521" s="30">
        <v>24</v>
      </c>
      <c r="D1521" s="30">
        <v>40</v>
      </c>
      <c r="E1521" s="30">
        <v>187.55</v>
      </c>
      <c r="F1521" s="30">
        <v>24.09</v>
      </c>
      <c r="G1521" s="44">
        <v>209.1</v>
      </c>
      <c r="H1521" s="44">
        <v>209.1</v>
      </c>
      <c r="I1521" s="44">
        <v>0.3348155052959198</v>
      </c>
      <c r="J1521" s="44">
        <v>165.792</v>
      </c>
      <c r="K1521" s="44">
        <v>165.792</v>
      </c>
      <c r="L1521" s="44">
        <v>0.25664814047005396</v>
      </c>
      <c r="M1521" s="44">
        <v>0.11600000000000001</v>
      </c>
      <c r="N1521" s="44">
        <v>0.11600000000000001</v>
      </c>
      <c r="O1521" s="44">
        <v>0.1043530498102601</v>
      </c>
      <c r="P1521" s="44">
        <v>43.308</v>
      </c>
      <c r="Q1521" s="44">
        <v>43.308</v>
      </c>
      <c r="R1521" s="44">
        <v>7.8167364825865782E-2</v>
      </c>
      <c r="S1521" s="44">
        <v>636</v>
      </c>
      <c r="T1521" s="44">
        <v>0.7</v>
      </c>
      <c r="U1521" s="44"/>
    </row>
    <row r="1522" spans="1:21" ht="20.25" customHeight="1">
      <c r="A1522" s="41">
        <v>43403</v>
      </c>
      <c r="B1522" s="33" t="s">
        <v>4</v>
      </c>
      <c r="C1522" s="30">
        <v>24</v>
      </c>
      <c r="D1522" s="30">
        <v>40</v>
      </c>
      <c r="E1522" s="30">
        <v>185.53</v>
      </c>
      <c r="F1522" s="30">
        <v>24.36</v>
      </c>
      <c r="G1522" s="44">
        <v>213.529</v>
      </c>
      <c r="H1522" s="44">
        <v>213.529</v>
      </c>
      <c r="I1522" s="44">
        <v>0.33502903429591979</v>
      </c>
      <c r="J1522" s="44">
        <v>169.041</v>
      </c>
      <c r="K1522" s="44">
        <v>169.041</v>
      </c>
      <c r="L1522" s="44">
        <v>0.25681718147005395</v>
      </c>
      <c r="M1522" s="44">
        <v>0.13900000000000001</v>
      </c>
      <c r="N1522" s="44">
        <v>0.13900000000000001</v>
      </c>
      <c r="O1522" s="44">
        <v>0.1044920498102601</v>
      </c>
      <c r="P1522" s="44">
        <v>44.488</v>
      </c>
      <c r="Q1522" s="44">
        <v>44.488</v>
      </c>
      <c r="R1522" s="44">
        <v>7.8211852825865777E-2</v>
      </c>
      <c r="S1522" s="44">
        <v>634.37</v>
      </c>
      <c r="T1522" s="44">
        <v>0.7</v>
      </c>
      <c r="U1522" s="44"/>
    </row>
    <row r="1523" spans="1:21" ht="20.25" customHeight="1">
      <c r="A1523" s="41">
        <v>43404</v>
      </c>
      <c r="B1523" s="33" t="s">
        <v>4</v>
      </c>
      <c r="C1523" s="30">
        <v>24</v>
      </c>
      <c r="D1523" s="30">
        <v>40</v>
      </c>
      <c r="E1523" s="30">
        <v>193.78</v>
      </c>
      <c r="F1523" s="30">
        <v>23.36</v>
      </c>
      <c r="G1523" s="44">
        <v>206.07900000000001</v>
      </c>
      <c r="H1523" s="44">
        <v>206.07900000000001</v>
      </c>
      <c r="I1523" s="44">
        <v>0.33523511329591982</v>
      </c>
      <c r="J1523" s="44">
        <v>163.489</v>
      </c>
      <c r="K1523" s="44">
        <v>163.489</v>
      </c>
      <c r="L1523" s="44">
        <v>0.25698067047005396</v>
      </c>
      <c r="M1523" s="44">
        <v>0.127</v>
      </c>
      <c r="N1523" s="44">
        <v>0.127</v>
      </c>
      <c r="O1523" s="44">
        <v>0.1046190498102601</v>
      </c>
      <c r="P1523" s="44">
        <v>42.59</v>
      </c>
      <c r="Q1523" s="44">
        <v>42.59</v>
      </c>
      <c r="R1523" s="44">
        <v>7.8254442825865772E-2</v>
      </c>
      <c r="S1523" s="44">
        <v>654.66999999999996</v>
      </c>
      <c r="T1523" s="44">
        <v>0.7</v>
      </c>
      <c r="U1523" s="44"/>
    </row>
    <row r="1524" spans="1:21" ht="20.25" customHeight="1">
      <c r="A1524" s="41">
        <v>43405</v>
      </c>
      <c r="B1524" s="33" t="s">
        <v>4</v>
      </c>
      <c r="C1524" s="30">
        <v>24</v>
      </c>
      <c r="D1524" s="30">
        <v>40</v>
      </c>
      <c r="E1524" s="30">
        <v>199.89</v>
      </c>
      <c r="F1524" s="30">
        <v>23.29</v>
      </c>
      <c r="G1524" s="44">
        <v>206.32599999999999</v>
      </c>
      <c r="H1524" s="44">
        <v>206.32599999999999</v>
      </c>
      <c r="I1524" s="44">
        <v>0.3354414392959198</v>
      </c>
      <c r="J1524" s="44">
        <v>160.62100000000001</v>
      </c>
      <c r="K1524" s="44">
        <v>160.62100000000001</v>
      </c>
      <c r="L1524" s="44">
        <v>0.25714129147005399</v>
      </c>
      <c r="M1524" s="44">
        <v>0.13</v>
      </c>
      <c r="N1524" s="44">
        <v>0.13</v>
      </c>
      <c r="O1524" s="44">
        <v>0.10474904981026011</v>
      </c>
      <c r="P1524" s="44">
        <v>45.704999999999998</v>
      </c>
      <c r="Q1524" s="44">
        <v>45.704999999999998</v>
      </c>
      <c r="R1524" s="44">
        <v>7.8300147825865765E-2</v>
      </c>
      <c r="S1524" s="44">
        <v>663.65</v>
      </c>
      <c r="T1524" s="44">
        <v>0.7</v>
      </c>
      <c r="U1524" s="44"/>
    </row>
    <row r="1525" spans="1:21" ht="20.25" customHeight="1">
      <c r="A1525" s="41">
        <v>43406</v>
      </c>
      <c r="B1525" s="33" t="s">
        <v>4</v>
      </c>
      <c r="C1525" s="30">
        <v>24</v>
      </c>
      <c r="D1525" s="30">
        <v>40</v>
      </c>
      <c r="E1525" s="30">
        <v>187.77</v>
      </c>
      <c r="F1525" s="30">
        <v>25.04</v>
      </c>
      <c r="G1525" s="44">
        <v>208.22499999999999</v>
      </c>
      <c r="H1525" s="44">
        <v>208.22499999999999</v>
      </c>
      <c r="I1525" s="44">
        <v>0.3356496642959198</v>
      </c>
      <c r="J1525" s="44">
        <v>162.864</v>
      </c>
      <c r="K1525" s="44">
        <v>162.864</v>
      </c>
      <c r="L1525" s="44">
        <v>0.25730415547005397</v>
      </c>
      <c r="M1525" s="44">
        <v>0.128</v>
      </c>
      <c r="N1525" s="44">
        <v>0.128</v>
      </c>
      <c r="O1525" s="44">
        <v>0.10487704981026011</v>
      </c>
      <c r="P1525" s="44">
        <v>45.360999999999997</v>
      </c>
      <c r="Q1525" s="44">
        <v>45.360999999999997</v>
      </c>
      <c r="R1525" s="44">
        <v>7.8345508825865759E-2</v>
      </c>
      <c r="S1525" s="44">
        <v>623.11</v>
      </c>
      <c r="T1525" s="44">
        <v>0.7</v>
      </c>
      <c r="U1525" s="44"/>
    </row>
    <row r="1526" spans="1:21" ht="20.25" customHeight="1">
      <c r="A1526" s="41">
        <v>43407</v>
      </c>
      <c r="B1526" s="33" t="s">
        <v>4</v>
      </c>
      <c r="C1526" s="30">
        <v>24</v>
      </c>
      <c r="D1526" s="30">
        <v>40</v>
      </c>
      <c r="E1526" s="30">
        <v>189.02</v>
      </c>
      <c r="F1526" s="30">
        <v>24.22</v>
      </c>
      <c r="G1526" s="44">
        <v>210.61799999999999</v>
      </c>
      <c r="H1526" s="44">
        <v>210.61799999999999</v>
      </c>
      <c r="I1526" s="44">
        <v>0.3358602822959198</v>
      </c>
      <c r="J1526" s="44">
        <v>164.583</v>
      </c>
      <c r="K1526" s="44">
        <v>164.583</v>
      </c>
      <c r="L1526" s="44">
        <v>0.25746873847005397</v>
      </c>
      <c r="M1526" s="44">
        <v>0.13</v>
      </c>
      <c r="N1526" s="44">
        <v>0.13</v>
      </c>
      <c r="O1526" s="44">
        <v>0.10500704981026011</v>
      </c>
      <c r="P1526" s="44">
        <v>46.034999999999997</v>
      </c>
      <c r="Q1526" s="44">
        <v>46.034999999999997</v>
      </c>
      <c r="R1526" s="44">
        <v>7.8391543825865759E-2</v>
      </c>
      <c r="S1526" s="44">
        <v>637.96</v>
      </c>
      <c r="T1526" s="44">
        <v>0.7</v>
      </c>
      <c r="U1526" s="44"/>
    </row>
    <row r="1527" spans="1:21" ht="20.25" customHeight="1">
      <c r="A1527" s="41">
        <v>43408</v>
      </c>
      <c r="B1527" s="33" t="s">
        <v>4</v>
      </c>
      <c r="C1527" s="30">
        <v>24</v>
      </c>
      <c r="D1527" s="30">
        <v>40</v>
      </c>
      <c r="E1527" s="30">
        <v>195.38</v>
      </c>
      <c r="F1527" s="30">
        <v>22.94</v>
      </c>
      <c r="G1527" s="44">
        <v>212.80099999999999</v>
      </c>
      <c r="H1527" s="44">
        <v>212.80099999999999</v>
      </c>
      <c r="I1527" s="44">
        <v>0.33607308329591978</v>
      </c>
      <c r="J1527" s="44">
        <v>166.46299999999999</v>
      </c>
      <c r="K1527" s="44">
        <v>166.46299999999999</v>
      </c>
      <c r="L1527" s="44">
        <v>0.25763520147005398</v>
      </c>
      <c r="M1527" s="44">
        <v>0.13</v>
      </c>
      <c r="N1527" s="44">
        <v>0.13</v>
      </c>
      <c r="O1527" s="44">
        <v>0.10513704981026012</v>
      </c>
      <c r="P1527" s="44">
        <v>46.338000000000001</v>
      </c>
      <c r="Q1527" s="44">
        <v>46.338000000000001</v>
      </c>
      <c r="R1527" s="44">
        <v>7.8437881825865766E-2</v>
      </c>
      <c r="S1527" s="44">
        <v>664.38</v>
      </c>
      <c r="T1527" s="44">
        <v>0.7</v>
      </c>
      <c r="U1527" s="44"/>
    </row>
    <row r="1528" spans="1:21" ht="20.25" customHeight="1">
      <c r="A1528" s="41">
        <v>43409</v>
      </c>
      <c r="B1528" s="33" t="s">
        <v>4</v>
      </c>
      <c r="C1528" s="30">
        <v>24</v>
      </c>
      <c r="D1528" s="30">
        <v>40</v>
      </c>
      <c r="E1528" s="30">
        <v>213.42</v>
      </c>
      <c r="F1528" s="30">
        <v>21.62</v>
      </c>
      <c r="G1528" s="44">
        <v>210.79900000000001</v>
      </c>
      <c r="H1528" s="44">
        <v>210.79900000000001</v>
      </c>
      <c r="I1528" s="44">
        <v>0.33628388229591977</v>
      </c>
      <c r="J1528" s="44">
        <v>164.87100000000001</v>
      </c>
      <c r="K1528" s="44">
        <v>164.87100000000001</v>
      </c>
      <c r="L1528" s="44">
        <v>0.25780007247005399</v>
      </c>
      <c r="M1528" s="44">
        <v>0.129</v>
      </c>
      <c r="N1528" s="44">
        <v>0.129</v>
      </c>
      <c r="O1528" s="44">
        <v>0.10526604981026012</v>
      </c>
      <c r="P1528" s="44">
        <v>45.927999999999997</v>
      </c>
      <c r="Q1528" s="44">
        <v>45.927999999999997</v>
      </c>
      <c r="R1528" s="44">
        <v>7.8483809825865766E-2</v>
      </c>
      <c r="S1528" s="44">
        <v>707.24</v>
      </c>
      <c r="T1528" s="44">
        <v>0.7</v>
      </c>
      <c r="U1528" s="44"/>
    </row>
    <row r="1529" spans="1:21" ht="20.25" customHeight="1">
      <c r="A1529" s="41">
        <v>43410</v>
      </c>
      <c r="B1529" s="33" t="s">
        <v>4</v>
      </c>
      <c r="C1529" s="30">
        <v>24</v>
      </c>
      <c r="D1529" s="30">
        <v>40</v>
      </c>
      <c r="E1529" s="30">
        <v>200.23</v>
      </c>
      <c r="F1529" s="30">
        <v>23.62</v>
      </c>
      <c r="G1529" s="44">
        <v>205.90700000000001</v>
      </c>
      <c r="H1529" s="44">
        <v>205.90700000000001</v>
      </c>
      <c r="I1529" s="44">
        <v>0.33648978929591977</v>
      </c>
      <c r="J1529" s="44">
        <v>161.10499999999999</v>
      </c>
      <c r="K1529" s="44">
        <v>161.10499999999999</v>
      </c>
      <c r="L1529" s="44">
        <v>0.25796117747005398</v>
      </c>
      <c r="M1529" s="44">
        <v>0.13200000000000001</v>
      </c>
      <c r="N1529" s="44">
        <v>0.13200000000000001</v>
      </c>
      <c r="O1529" s="44">
        <v>0.10539804981026012</v>
      </c>
      <c r="P1529" s="44">
        <v>44.802</v>
      </c>
      <c r="Q1529" s="44">
        <v>44.802</v>
      </c>
      <c r="R1529" s="44">
        <v>7.8528611825865763E-2</v>
      </c>
      <c r="S1529" s="44">
        <v>682.98</v>
      </c>
      <c r="T1529" s="44">
        <v>0.7</v>
      </c>
      <c r="U1529" s="44"/>
    </row>
    <row r="1530" spans="1:21" ht="20.25" customHeight="1">
      <c r="A1530" s="41">
        <v>43411</v>
      </c>
      <c r="B1530" s="33" t="s">
        <v>4</v>
      </c>
      <c r="C1530" s="30">
        <v>24</v>
      </c>
      <c r="D1530" s="30">
        <v>40</v>
      </c>
      <c r="E1530" s="30">
        <v>187.5</v>
      </c>
      <c r="F1530" s="30">
        <v>26.57</v>
      </c>
      <c r="G1530" s="44">
        <v>200.14699999999999</v>
      </c>
      <c r="H1530" s="44">
        <v>200.14699999999999</v>
      </c>
      <c r="I1530" s="44">
        <v>0.33668993629591976</v>
      </c>
      <c r="J1530" s="44">
        <v>156.68799999999999</v>
      </c>
      <c r="K1530" s="44">
        <v>156.68799999999999</v>
      </c>
      <c r="L1530" s="44">
        <v>0.258117865470054</v>
      </c>
      <c r="M1530" s="44">
        <v>0.13500000000000001</v>
      </c>
      <c r="N1530" s="44">
        <v>0.13500000000000001</v>
      </c>
      <c r="O1530" s="44">
        <v>0.10553304981026011</v>
      </c>
      <c r="P1530" s="44">
        <v>43.459000000000003</v>
      </c>
      <c r="Q1530" s="44">
        <v>43.459000000000003</v>
      </c>
      <c r="R1530" s="44">
        <v>7.8572070825865759E-2</v>
      </c>
      <c r="S1530" s="44">
        <v>598.9</v>
      </c>
      <c r="T1530" s="44">
        <v>0.7</v>
      </c>
      <c r="U1530" s="44"/>
    </row>
    <row r="1531" spans="1:21" ht="20.25" customHeight="1">
      <c r="A1531" s="41">
        <v>43412</v>
      </c>
      <c r="B1531" s="33" t="s">
        <v>4</v>
      </c>
      <c r="C1531" s="30">
        <v>24</v>
      </c>
      <c r="D1531" s="30">
        <v>40</v>
      </c>
      <c r="E1531" s="30">
        <v>187.26</v>
      </c>
      <c r="F1531" s="30">
        <v>26.92</v>
      </c>
      <c r="G1531" s="44">
        <v>201.87899999999999</v>
      </c>
      <c r="H1531" s="44">
        <v>201.87899999999999</v>
      </c>
      <c r="I1531" s="44">
        <v>0.33689181529591977</v>
      </c>
      <c r="J1531" s="44">
        <v>157.16399999999999</v>
      </c>
      <c r="K1531" s="44">
        <v>157.16399999999999</v>
      </c>
      <c r="L1531" s="44">
        <v>0.25827502947005399</v>
      </c>
      <c r="M1531" s="44">
        <v>0.124</v>
      </c>
      <c r="N1531" s="44">
        <v>0.124</v>
      </c>
      <c r="O1531" s="44">
        <v>0.10565704981026011</v>
      </c>
      <c r="P1531" s="44">
        <v>44.715000000000003</v>
      </c>
      <c r="Q1531" s="44">
        <v>44.715000000000003</v>
      </c>
      <c r="R1531" s="44">
        <v>7.8616785825865759E-2</v>
      </c>
      <c r="S1531" s="44">
        <v>581.85</v>
      </c>
      <c r="T1531" s="44">
        <v>0.7</v>
      </c>
      <c r="U1531" s="44"/>
    </row>
    <row r="1532" spans="1:21" ht="20.25" customHeight="1">
      <c r="A1532" s="41">
        <v>43413</v>
      </c>
      <c r="B1532" s="33" t="s">
        <v>4</v>
      </c>
      <c r="C1532" s="30">
        <v>24</v>
      </c>
      <c r="D1532" s="30">
        <v>40</v>
      </c>
      <c r="E1532" s="30">
        <v>190.37</v>
      </c>
      <c r="F1532" s="30">
        <v>26.48</v>
      </c>
      <c r="G1532" s="44">
        <v>199.56399999999999</v>
      </c>
      <c r="H1532" s="44">
        <v>199.56399999999999</v>
      </c>
      <c r="I1532" s="44">
        <v>0.33709137929591976</v>
      </c>
      <c r="J1532" s="44">
        <v>158.828</v>
      </c>
      <c r="K1532" s="44">
        <v>158.828</v>
      </c>
      <c r="L1532" s="44">
        <v>0.25843385747005398</v>
      </c>
      <c r="M1532" s="44">
        <v>0.121</v>
      </c>
      <c r="N1532" s="44">
        <v>0.121</v>
      </c>
      <c r="O1532" s="44">
        <v>0.10577804981026011</v>
      </c>
      <c r="P1532" s="44">
        <v>40.735999999999997</v>
      </c>
      <c r="Q1532" s="44">
        <v>40.735999999999997</v>
      </c>
      <c r="R1532" s="44">
        <v>7.8657521825865759E-2</v>
      </c>
      <c r="S1532" s="44">
        <v>592.07000000000005</v>
      </c>
      <c r="T1532" s="44">
        <v>0.7</v>
      </c>
      <c r="U1532" s="44"/>
    </row>
    <row r="1533" spans="1:21" ht="20.25" customHeight="1">
      <c r="A1533" s="41">
        <v>43414</v>
      </c>
      <c r="B1533" s="33" t="s">
        <v>4</v>
      </c>
      <c r="C1533" s="30">
        <v>24</v>
      </c>
      <c r="D1533" s="30">
        <v>40</v>
      </c>
      <c r="E1533" s="30">
        <v>199.26</v>
      </c>
      <c r="F1533" s="30">
        <v>25.06</v>
      </c>
      <c r="G1533" s="44">
        <v>199.471</v>
      </c>
      <c r="H1533" s="44">
        <v>199.471</v>
      </c>
      <c r="I1533" s="44">
        <v>0.33729085029591976</v>
      </c>
      <c r="J1533" s="44">
        <v>144.80600000000001</v>
      </c>
      <c r="K1533" s="44">
        <v>144.80600000000001</v>
      </c>
      <c r="L1533" s="44">
        <v>0.25857866347005398</v>
      </c>
      <c r="M1533" s="44">
        <v>0.12</v>
      </c>
      <c r="N1533" s="44">
        <v>0.12</v>
      </c>
      <c r="O1533" s="44">
        <v>0.1058980498102601</v>
      </c>
      <c r="P1533" s="44">
        <v>54.664999999999999</v>
      </c>
      <c r="Q1533" s="44">
        <v>54.664999999999999</v>
      </c>
      <c r="R1533" s="44">
        <v>7.8712186825865754E-2</v>
      </c>
      <c r="S1533" s="44">
        <v>622.54</v>
      </c>
      <c r="T1533" s="44">
        <v>0.7</v>
      </c>
      <c r="U1533" s="44"/>
    </row>
    <row r="1534" spans="1:21" ht="20.25" customHeight="1">
      <c r="A1534" s="41">
        <v>43415</v>
      </c>
      <c r="B1534" s="33" t="s">
        <v>4</v>
      </c>
      <c r="C1534" s="30">
        <v>24</v>
      </c>
      <c r="D1534" s="30">
        <v>40</v>
      </c>
      <c r="E1534" s="30">
        <v>197.29</v>
      </c>
      <c r="F1534" s="30">
        <v>26.53</v>
      </c>
      <c r="G1534" s="44">
        <v>176.07</v>
      </c>
      <c r="H1534" s="44">
        <v>176.07</v>
      </c>
      <c r="I1534" s="44">
        <v>0.33746692029591974</v>
      </c>
      <c r="J1534" s="44">
        <v>126.938</v>
      </c>
      <c r="K1534" s="44">
        <v>126.938</v>
      </c>
      <c r="L1534" s="44">
        <v>0.258705601470054</v>
      </c>
      <c r="M1534" s="44">
        <v>0.106</v>
      </c>
      <c r="N1534" s="44">
        <v>0.106</v>
      </c>
      <c r="O1534" s="44">
        <v>0.1060040498102601</v>
      </c>
      <c r="P1534" s="44">
        <v>49.131999999999998</v>
      </c>
      <c r="Q1534" s="44">
        <v>49.131999999999998</v>
      </c>
      <c r="R1534" s="44">
        <v>7.8761318825865748E-2</v>
      </c>
      <c r="S1534" s="44">
        <v>642.77</v>
      </c>
      <c r="T1534" s="44">
        <v>0.7</v>
      </c>
      <c r="U1534" s="44"/>
    </row>
    <row r="1535" spans="1:21" ht="20.25" customHeight="1">
      <c r="A1535" s="41">
        <v>43416</v>
      </c>
      <c r="B1535" s="33" t="s">
        <v>4</v>
      </c>
      <c r="C1535" s="30">
        <v>24</v>
      </c>
      <c r="D1535" s="30">
        <v>40</v>
      </c>
      <c r="E1535" s="30">
        <v>187.9</v>
      </c>
      <c r="F1535" s="30">
        <v>25.26</v>
      </c>
      <c r="G1535" s="44">
        <v>185.672</v>
      </c>
      <c r="H1535" s="44">
        <v>185.672</v>
      </c>
      <c r="I1535" s="44">
        <v>0.33765259229591976</v>
      </c>
      <c r="J1535" s="44">
        <v>133.90299999999999</v>
      </c>
      <c r="K1535" s="44">
        <v>133.90299999999999</v>
      </c>
      <c r="L1535" s="44">
        <v>0.25883950447005399</v>
      </c>
      <c r="M1535" s="44">
        <v>0.107</v>
      </c>
      <c r="N1535" s="44">
        <v>0.107</v>
      </c>
      <c r="O1535" s="44">
        <v>0.10611104981026009</v>
      </c>
      <c r="P1535" s="44">
        <v>51.768999999999998</v>
      </c>
      <c r="Q1535" s="44">
        <v>51.768999999999998</v>
      </c>
      <c r="R1535" s="44">
        <v>7.8813087825865741E-2</v>
      </c>
      <c r="S1535" s="44">
        <v>636.16</v>
      </c>
      <c r="T1535" s="44">
        <v>0.7</v>
      </c>
      <c r="U1535" s="44"/>
    </row>
    <row r="1536" spans="1:21" ht="20.25" customHeight="1">
      <c r="A1536" s="41">
        <v>43417</v>
      </c>
      <c r="B1536" s="33" t="s">
        <v>4</v>
      </c>
      <c r="C1536" s="30">
        <v>24</v>
      </c>
      <c r="D1536" s="30">
        <v>40</v>
      </c>
      <c r="E1536" s="30">
        <v>198.22</v>
      </c>
      <c r="F1536" s="30">
        <v>24.2</v>
      </c>
      <c r="G1536" s="44">
        <v>187.601</v>
      </c>
      <c r="H1536" s="44">
        <v>187.601</v>
      </c>
      <c r="I1536" s="44">
        <v>0.33784019329591974</v>
      </c>
      <c r="J1536" s="44">
        <v>133.548</v>
      </c>
      <c r="K1536" s="44">
        <v>133.548</v>
      </c>
      <c r="L1536" s="44">
        <v>0.25897305247005398</v>
      </c>
      <c r="M1536" s="44">
        <v>9.9000000000000005E-2</v>
      </c>
      <c r="N1536" s="44">
        <v>9.9000000000000005E-2</v>
      </c>
      <c r="O1536" s="44">
        <v>0.1062100498102601</v>
      </c>
      <c r="P1536" s="44">
        <v>54.052999999999997</v>
      </c>
      <c r="Q1536" s="44">
        <v>54.052999999999997</v>
      </c>
      <c r="R1536" s="44">
        <v>7.8867140825865739E-2</v>
      </c>
      <c r="S1536" s="44">
        <v>650.74</v>
      </c>
      <c r="T1536" s="44">
        <v>0.7</v>
      </c>
      <c r="U1536" s="44"/>
    </row>
    <row r="1537" spans="1:21" ht="20.25" customHeight="1">
      <c r="A1537" s="41">
        <v>43418</v>
      </c>
      <c r="B1537" s="33" t="s">
        <v>4</v>
      </c>
      <c r="C1537" s="30">
        <v>24</v>
      </c>
      <c r="D1537" s="30">
        <v>40</v>
      </c>
      <c r="E1537" s="30">
        <v>186.34</v>
      </c>
      <c r="F1537" s="30">
        <v>24.94</v>
      </c>
      <c r="G1537" s="44">
        <v>185.255</v>
      </c>
      <c r="H1537" s="44">
        <v>185.255</v>
      </c>
      <c r="I1537" s="44">
        <v>0.33802544829591974</v>
      </c>
      <c r="J1537" s="44">
        <v>133.09700000000001</v>
      </c>
      <c r="K1537" s="44">
        <v>133.09700000000001</v>
      </c>
      <c r="L1537" s="44">
        <v>0.259106149470054</v>
      </c>
      <c r="M1537" s="44">
        <v>0.10100000000000001</v>
      </c>
      <c r="N1537" s="44">
        <v>0.10100000000000001</v>
      </c>
      <c r="O1537" s="44">
        <v>0.1063110498102601</v>
      </c>
      <c r="P1537" s="44">
        <v>52.158000000000001</v>
      </c>
      <c r="Q1537" s="44">
        <v>52.158000000000001</v>
      </c>
      <c r="R1537" s="44">
        <v>7.8919298825865736E-2</v>
      </c>
      <c r="S1537" s="44">
        <v>636.33000000000004</v>
      </c>
      <c r="T1537" s="44">
        <v>0.7</v>
      </c>
      <c r="U1537" s="44"/>
    </row>
    <row r="1538" spans="1:21" ht="20.25" customHeight="1">
      <c r="A1538" s="41">
        <v>43419</v>
      </c>
      <c r="B1538" s="33" t="s">
        <v>4</v>
      </c>
      <c r="C1538" s="30">
        <v>24</v>
      </c>
      <c r="D1538" s="30">
        <v>40</v>
      </c>
      <c r="E1538" s="30">
        <v>190.63</v>
      </c>
      <c r="F1538" s="30">
        <v>24.23</v>
      </c>
      <c r="G1538" s="44">
        <v>188.696</v>
      </c>
      <c r="H1538" s="44">
        <v>188.696</v>
      </c>
      <c r="I1538" s="44">
        <v>0.33821414429591973</v>
      </c>
      <c r="J1538" s="44">
        <v>135.16200000000001</v>
      </c>
      <c r="K1538" s="44">
        <v>135.16200000000001</v>
      </c>
      <c r="L1538" s="44">
        <v>0.25924131147005403</v>
      </c>
      <c r="M1538" s="44">
        <v>0.109</v>
      </c>
      <c r="N1538" s="44">
        <v>0.109</v>
      </c>
      <c r="O1538" s="44">
        <v>0.1064200498102601</v>
      </c>
      <c r="P1538" s="44">
        <v>53.533999999999999</v>
      </c>
      <c r="Q1538" s="44">
        <v>53.533999999999999</v>
      </c>
      <c r="R1538" s="44">
        <v>7.897283282586573E-2</v>
      </c>
      <c r="S1538" s="44">
        <v>658.39</v>
      </c>
      <c r="T1538" s="44">
        <v>0.7</v>
      </c>
      <c r="U1538" s="44"/>
    </row>
    <row r="1539" spans="1:21" ht="20.25" customHeight="1">
      <c r="A1539" s="41">
        <v>43420</v>
      </c>
      <c r="B1539" s="33" t="s">
        <v>4</v>
      </c>
      <c r="C1539" s="30">
        <v>24</v>
      </c>
      <c r="D1539" s="30">
        <v>40</v>
      </c>
      <c r="E1539" s="30">
        <v>201.24</v>
      </c>
      <c r="F1539" s="30">
        <v>23.56</v>
      </c>
      <c r="G1539" s="44">
        <v>204.768</v>
      </c>
      <c r="H1539" s="44">
        <v>204.768</v>
      </c>
      <c r="I1539" s="44">
        <v>0.33841891229591975</v>
      </c>
      <c r="J1539" s="44">
        <v>147.41399999999999</v>
      </c>
      <c r="K1539" s="44">
        <v>147.41399999999999</v>
      </c>
      <c r="L1539" s="44">
        <v>0.25938872547005404</v>
      </c>
      <c r="M1539" s="44">
        <v>8.7999999999999995E-2</v>
      </c>
      <c r="N1539" s="44">
        <v>8.7999999999999995E-2</v>
      </c>
      <c r="O1539" s="44">
        <v>0.1065080498102601</v>
      </c>
      <c r="P1539" s="44">
        <v>57.353999999999999</v>
      </c>
      <c r="Q1539" s="44">
        <v>57.353999999999999</v>
      </c>
      <c r="R1539" s="44">
        <v>7.9030186825865725E-2</v>
      </c>
      <c r="S1539" s="44">
        <v>692</v>
      </c>
      <c r="T1539" s="44">
        <v>0.7</v>
      </c>
      <c r="U1539" s="44"/>
    </row>
    <row r="1540" spans="1:21" ht="20.25" customHeight="1">
      <c r="A1540" s="41">
        <v>43421</v>
      </c>
      <c r="B1540" s="33" t="s">
        <v>4</v>
      </c>
      <c r="C1540" s="30">
        <v>24</v>
      </c>
      <c r="D1540" s="30">
        <v>40</v>
      </c>
      <c r="E1540" s="30">
        <v>217.59</v>
      </c>
      <c r="F1540" s="30">
        <v>22.69</v>
      </c>
      <c r="G1540" s="44">
        <v>208.49100000000001</v>
      </c>
      <c r="H1540" s="44">
        <v>208.49100000000001</v>
      </c>
      <c r="I1540" s="44">
        <v>0.33862740329591973</v>
      </c>
      <c r="J1540" s="44">
        <v>148.93899999999999</v>
      </c>
      <c r="K1540" s="44">
        <v>148.93899999999999</v>
      </c>
      <c r="L1540" s="44">
        <v>0.25953766447005405</v>
      </c>
      <c r="M1540" s="44">
        <v>0.08</v>
      </c>
      <c r="N1540" s="44">
        <v>0.08</v>
      </c>
      <c r="O1540" s="44">
        <v>0.1065880498102601</v>
      </c>
      <c r="P1540" s="44">
        <v>59.552</v>
      </c>
      <c r="Q1540" s="44">
        <v>59.552</v>
      </c>
      <c r="R1540" s="44">
        <v>7.908973882586573E-2</v>
      </c>
      <c r="S1540" s="44">
        <v>704.28</v>
      </c>
      <c r="T1540" s="44">
        <v>0.7</v>
      </c>
      <c r="U1540" s="44"/>
    </row>
    <row r="1541" spans="1:21" ht="20.25" customHeight="1">
      <c r="A1541" s="41">
        <v>43422</v>
      </c>
      <c r="B1541" s="33" t="s">
        <v>4</v>
      </c>
      <c r="C1541" s="30">
        <v>24</v>
      </c>
      <c r="D1541" s="30">
        <v>40</v>
      </c>
      <c r="E1541" s="30">
        <v>236.97</v>
      </c>
      <c r="F1541" s="30">
        <v>22.59</v>
      </c>
      <c r="G1541" s="44">
        <v>209.88900000000001</v>
      </c>
      <c r="H1541" s="44">
        <v>209.88900000000001</v>
      </c>
      <c r="I1541" s="44">
        <v>0.33883729229591975</v>
      </c>
      <c r="J1541" s="44">
        <v>150.09200000000001</v>
      </c>
      <c r="K1541" s="44">
        <v>150.09200000000001</v>
      </c>
      <c r="L1541" s="44">
        <v>0.25968775647005404</v>
      </c>
      <c r="M1541" s="44">
        <v>7.9000000000000001E-2</v>
      </c>
      <c r="N1541" s="44">
        <v>7.9000000000000001E-2</v>
      </c>
      <c r="O1541" s="44">
        <v>0.1066670498102601</v>
      </c>
      <c r="P1541" s="44">
        <v>59.796999999999997</v>
      </c>
      <c r="Q1541" s="44">
        <v>59.796999999999997</v>
      </c>
      <c r="R1541" s="44">
        <v>7.914953582586573E-2</v>
      </c>
      <c r="S1541" s="44">
        <v>718.83</v>
      </c>
      <c r="T1541" s="44">
        <v>0.7</v>
      </c>
      <c r="U1541" s="44"/>
    </row>
    <row r="1542" spans="1:21" ht="20.25" customHeight="1">
      <c r="A1542" s="41">
        <v>43423</v>
      </c>
      <c r="B1542" s="33" t="s">
        <v>4</v>
      </c>
      <c r="C1542" s="30">
        <v>24</v>
      </c>
      <c r="D1542" s="30">
        <v>40</v>
      </c>
      <c r="E1542" s="30">
        <v>209.49</v>
      </c>
      <c r="F1542" s="30">
        <v>22.22</v>
      </c>
      <c r="G1542" s="44">
        <v>167.958</v>
      </c>
      <c r="H1542" s="44">
        <v>167.958</v>
      </c>
      <c r="I1542" s="44">
        <v>0.33900525029591977</v>
      </c>
      <c r="J1542" s="44">
        <v>119.815</v>
      </c>
      <c r="K1542" s="44">
        <v>119.815</v>
      </c>
      <c r="L1542" s="44">
        <v>0.25980757147005407</v>
      </c>
      <c r="M1542" s="44">
        <v>8.4000000000000005E-2</v>
      </c>
      <c r="N1542" s="44">
        <v>8.4000000000000005E-2</v>
      </c>
      <c r="O1542" s="44">
        <v>0.1067510498102601</v>
      </c>
      <c r="P1542" s="44">
        <v>48.143000000000001</v>
      </c>
      <c r="Q1542" s="44">
        <v>48.143000000000001</v>
      </c>
      <c r="R1542" s="44">
        <v>7.919767882586573E-2</v>
      </c>
      <c r="S1542" s="44">
        <v>722.73</v>
      </c>
      <c r="T1542" s="44">
        <v>0.7</v>
      </c>
      <c r="U1542" s="44"/>
    </row>
    <row r="1543" spans="1:21" ht="20.25" customHeight="1">
      <c r="A1543" s="41">
        <v>43424</v>
      </c>
      <c r="B1543" s="33" t="s">
        <v>4</v>
      </c>
      <c r="C1543" s="30">
        <v>24</v>
      </c>
      <c r="D1543" s="30">
        <v>40</v>
      </c>
      <c r="E1543" s="30">
        <v>217.95</v>
      </c>
      <c r="F1543" s="30">
        <v>21.78</v>
      </c>
      <c r="G1543" s="44">
        <v>151.62</v>
      </c>
      <c r="H1543" s="44">
        <v>151.62</v>
      </c>
      <c r="I1543" s="44">
        <v>0.33915687029591979</v>
      </c>
      <c r="J1543" s="44">
        <v>108.68600000000001</v>
      </c>
      <c r="K1543" s="44">
        <v>108.68600000000001</v>
      </c>
      <c r="L1543" s="44">
        <v>0.25991625747005409</v>
      </c>
      <c r="M1543" s="44">
        <v>0.11899999999999999</v>
      </c>
      <c r="N1543" s="44">
        <v>0.11899999999999999</v>
      </c>
      <c r="O1543" s="44">
        <v>0.10687004981026009</v>
      </c>
      <c r="P1543" s="44">
        <v>42.933999999999997</v>
      </c>
      <c r="Q1543" s="44">
        <v>42.933999999999997</v>
      </c>
      <c r="R1543" s="44">
        <v>7.9240612825865725E-2</v>
      </c>
      <c r="S1543" s="44">
        <v>739.82</v>
      </c>
      <c r="T1543" s="44">
        <v>0.7</v>
      </c>
      <c r="U1543" s="44"/>
    </row>
    <row r="1544" spans="1:21" ht="20.25" customHeight="1">
      <c r="A1544" s="41">
        <v>43425</v>
      </c>
      <c r="B1544" s="33" t="s">
        <v>4</v>
      </c>
      <c r="C1544" s="30">
        <v>24</v>
      </c>
      <c r="D1544" s="30">
        <v>40</v>
      </c>
      <c r="E1544" s="30">
        <v>214.39</v>
      </c>
      <c r="F1544" s="30">
        <v>21.37</v>
      </c>
      <c r="G1544" s="44">
        <v>154.178</v>
      </c>
      <c r="H1544" s="44">
        <v>154.178</v>
      </c>
      <c r="I1544" s="44">
        <v>0.33931104829591979</v>
      </c>
      <c r="J1544" s="44">
        <v>110.363</v>
      </c>
      <c r="K1544" s="44">
        <v>110.363</v>
      </c>
      <c r="L1544" s="44">
        <v>0.26002662047005409</v>
      </c>
      <c r="M1544" s="44">
        <v>0.12</v>
      </c>
      <c r="N1544" s="44">
        <v>0.12</v>
      </c>
      <c r="O1544" s="44">
        <v>0.10699004981026008</v>
      </c>
      <c r="P1544" s="44">
        <v>43.814999999999998</v>
      </c>
      <c r="Q1544" s="44">
        <v>43.814999999999998</v>
      </c>
      <c r="R1544" s="44">
        <v>7.9284427825865728E-2</v>
      </c>
      <c r="S1544" s="44">
        <v>755.47</v>
      </c>
      <c r="T1544" s="44">
        <v>0.7</v>
      </c>
      <c r="U1544" s="44"/>
    </row>
    <row r="1545" spans="1:21" ht="20.25" customHeight="1">
      <c r="A1545" s="41">
        <v>43426</v>
      </c>
      <c r="B1545" s="33" t="s">
        <v>4</v>
      </c>
      <c r="C1545" s="30">
        <v>24</v>
      </c>
      <c r="D1545" s="30">
        <v>40</v>
      </c>
      <c r="E1545" s="30">
        <v>220.4</v>
      </c>
      <c r="F1545" s="30">
        <v>22.86</v>
      </c>
      <c r="G1545" s="44">
        <v>158.22</v>
      </c>
      <c r="H1545" s="44">
        <v>158.22</v>
      </c>
      <c r="I1545" s="44">
        <v>0.33946926829591978</v>
      </c>
      <c r="J1545" s="44">
        <v>113.419</v>
      </c>
      <c r="K1545" s="44">
        <v>113.419</v>
      </c>
      <c r="L1545" s="44">
        <v>0.2601400394700541</v>
      </c>
      <c r="M1545" s="44">
        <v>0.11899999999999999</v>
      </c>
      <c r="N1545" s="44">
        <v>0.11899999999999999</v>
      </c>
      <c r="O1545" s="44">
        <v>0.10710904981026008</v>
      </c>
      <c r="P1545" s="44">
        <v>44.801000000000002</v>
      </c>
      <c r="Q1545" s="44">
        <v>44.801000000000002</v>
      </c>
      <c r="R1545" s="44">
        <v>7.9329228825865725E-2</v>
      </c>
      <c r="S1545" s="44">
        <v>736.88</v>
      </c>
      <c r="T1545" s="44">
        <v>0.7</v>
      </c>
      <c r="U1545" s="44"/>
    </row>
    <row r="1546" spans="1:21" ht="20.25" customHeight="1">
      <c r="A1546" s="41">
        <v>43427</v>
      </c>
      <c r="B1546" s="33" t="s">
        <v>4</v>
      </c>
      <c r="C1546" s="30">
        <v>24</v>
      </c>
      <c r="D1546" s="30">
        <v>40</v>
      </c>
      <c r="E1546" s="30">
        <v>227.02</v>
      </c>
      <c r="F1546" s="30">
        <v>23.39</v>
      </c>
      <c r="G1546" s="44">
        <v>160.953</v>
      </c>
      <c r="H1546" s="44">
        <v>160.953</v>
      </c>
      <c r="I1546" s="44">
        <v>0.3396302212959198</v>
      </c>
      <c r="J1546" s="44">
        <v>115.357</v>
      </c>
      <c r="K1546" s="44">
        <v>115.357</v>
      </c>
      <c r="L1546" s="44">
        <v>0.26025539647005408</v>
      </c>
      <c r="M1546" s="44">
        <v>0.11899999999999999</v>
      </c>
      <c r="N1546" s="44">
        <v>0.11899999999999999</v>
      </c>
      <c r="O1546" s="44">
        <v>0.10722804981026007</v>
      </c>
      <c r="P1546" s="44">
        <v>45.595999999999997</v>
      </c>
      <c r="Q1546" s="44">
        <v>45.595999999999997</v>
      </c>
      <c r="R1546" s="44">
        <v>7.937482482586572E-2</v>
      </c>
      <c r="S1546" s="44">
        <v>714.51</v>
      </c>
      <c r="T1546" s="44">
        <v>0.7</v>
      </c>
      <c r="U1546" s="44"/>
    </row>
    <row r="1547" spans="1:21" ht="20.25" customHeight="1">
      <c r="A1547" s="41">
        <v>43428</v>
      </c>
      <c r="B1547" s="33" t="s">
        <v>4</v>
      </c>
      <c r="C1547" s="30">
        <v>24</v>
      </c>
      <c r="D1547" s="30">
        <v>40</v>
      </c>
      <c r="E1547" s="30">
        <v>218.48</v>
      </c>
      <c r="F1547" s="30">
        <v>23.29</v>
      </c>
      <c r="G1547" s="44">
        <v>161.41999999999999</v>
      </c>
      <c r="H1547" s="44">
        <v>161.41999999999999</v>
      </c>
      <c r="I1547" s="44">
        <v>0.33979164129591982</v>
      </c>
      <c r="J1547" s="44">
        <v>115.212</v>
      </c>
      <c r="K1547" s="44">
        <v>115.212</v>
      </c>
      <c r="L1547" s="44">
        <v>0.26037060847005405</v>
      </c>
      <c r="M1547" s="44">
        <v>0.12</v>
      </c>
      <c r="N1547" s="44">
        <v>0.12</v>
      </c>
      <c r="O1547" s="44">
        <v>0.10734804981026007</v>
      </c>
      <c r="P1547" s="44">
        <v>46.207999999999998</v>
      </c>
      <c r="Q1547" s="44">
        <v>46.207999999999998</v>
      </c>
      <c r="R1547" s="44">
        <v>7.9421032825865726E-2</v>
      </c>
      <c r="S1547" s="44">
        <v>720.18</v>
      </c>
      <c r="T1547" s="44">
        <v>0.7</v>
      </c>
      <c r="U1547" s="44"/>
    </row>
    <row r="1548" spans="1:21" ht="20.25" customHeight="1">
      <c r="A1548" s="41">
        <v>43429</v>
      </c>
      <c r="B1548" s="33" t="s">
        <v>4</v>
      </c>
      <c r="C1548" s="30">
        <v>24</v>
      </c>
      <c r="D1548" s="30">
        <v>40</v>
      </c>
      <c r="E1548" s="30">
        <v>189.25</v>
      </c>
      <c r="F1548" s="30">
        <v>26.09</v>
      </c>
      <c r="G1548" s="44">
        <v>160.78399999999999</v>
      </c>
      <c r="H1548" s="44">
        <v>160.78399999999999</v>
      </c>
      <c r="I1548" s="44">
        <v>0.33995242529591985</v>
      </c>
      <c r="J1548" s="44">
        <v>115.267</v>
      </c>
      <c r="K1548" s="44">
        <v>115.267</v>
      </c>
      <c r="L1548" s="44">
        <v>0.26048587547005403</v>
      </c>
      <c r="M1548" s="44">
        <v>0.13900000000000001</v>
      </c>
      <c r="N1548" s="44">
        <v>0.13900000000000001</v>
      </c>
      <c r="O1548" s="44">
        <v>0.10748704981026007</v>
      </c>
      <c r="P1548" s="44">
        <v>45.517000000000003</v>
      </c>
      <c r="Q1548" s="44">
        <v>45.517000000000003</v>
      </c>
      <c r="R1548" s="44">
        <v>7.946654982586572E-2</v>
      </c>
      <c r="S1548" s="44">
        <v>655.94</v>
      </c>
      <c r="T1548" s="44">
        <v>0.7</v>
      </c>
      <c r="U1548" s="44"/>
    </row>
    <row r="1549" spans="1:21" ht="20.25" customHeight="1">
      <c r="A1549" s="41">
        <v>43430</v>
      </c>
      <c r="B1549" s="33" t="s">
        <v>4</v>
      </c>
      <c r="C1549" s="30">
        <v>24</v>
      </c>
      <c r="D1549" s="30">
        <v>40</v>
      </c>
      <c r="E1549" s="30">
        <v>181.51</v>
      </c>
      <c r="F1549" s="30">
        <v>26.59</v>
      </c>
      <c r="G1549" s="44">
        <v>160.66900000000001</v>
      </c>
      <c r="H1549" s="44">
        <v>160.66900000000001</v>
      </c>
      <c r="I1549" s="44">
        <v>0.34011309429591985</v>
      </c>
      <c r="J1549" s="44">
        <v>115.339</v>
      </c>
      <c r="K1549" s="44">
        <v>115.339</v>
      </c>
      <c r="L1549" s="44">
        <v>0.26060121447005402</v>
      </c>
      <c r="M1549" s="44">
        <v>0.125</v>
      </c>
      <c r="N1549" s="44">
        <v>0.125</v>
      </c>
      <c r="O1549" s="44">
        <v>0.10761204981026007</v>
      </c>
      <c r="P1549" s="44">
        <v>45.33</v>
      </c>
      <c r="Q1549" s="44">
        <v>45.33</v>
      </c>
      <c r="R1549" s="44">
        <v>7.9511879825865717E-2</v>
      </c>
      <c r="S1549" s="44">
        <v>620.58000000000004</v>
      </c>
      <c r="T1549" s="44">
        <v>0.7</v>
      </c>
      <c r="U1549" s="44"/>
    </row>
    <row r="1550" spans="1:21" ht="20.25" customHeight="1">
      <c r="A1550" s="41">
        <v>43431</v>
      </c>
      <c r="B1550" s="33" t="s">
        <v>4</v>
      </c>
      <c r="C1550" s="30">
        <v>24</v>
      </c>
      <c r="D1550" s="30">
        <v>40</v>
      </c>
      <c r="E1550" s="30">
        <v>183.34</v>
      </c>
      <c r="F1550" s="30">
        <v>25.88</v>
      </c>
      <c r="G1550" s="44">
        <v>162.40799999999999</v>
      </c>
      <c r="H1550" s="44">
        <v>162.40799999999999</v>
      </c>
      <c r="I1550" s="44">
        <v>0.34027550229591985</v>
      </c>
      <c r="J1550" s="44">
        <v>115.673</v>
      </c>
      <c r="K1550" s="44">
        <v>115.673</v>
      </c>
      <c r="L1550" s="44">
        <v>0.260716887470054</v>
      </c>
      <c r="M1550" s="44">
        <v>0.128</v>
      </c>
      <c r="N1550" s="44">
        <v>0.128</v>
      </c>
      <c r="O1550" s="44">
        <v>0.10774004981026007</v>
      </c>
      <c r="P1550" s="44">
        <v>46.734999999999999</v>
      </c>
      <c r="Q1550" s="44">
        <v>46.734999999999999</v>
      </c>
      <c r="R1550" s="44">
        <v>7.9558614825865723E-2</v>
      </c>
      <c r="S1550" s="44">
        <v>627.14</v>
      </c>
      <c r="T1550" s="44">
        <v>0.7</v>
      </c>
      <c r="U1550" s="44"/>
    </row>
    <row r="1551" spans="1:21" ht="20.25" customHeight="1">
      <c r="A1551" s="41">
        <v>43432</v>
      </c>
      <c r="B1551" s="33" t="s">
        <v>4</v>
      </c>
      <c r="C1551" s="30">
        <v>24</v>
      </c>
      <c r="D1551" s="30">
        <v>40</v>
      </c>
      <c r="E1551" s="30">
        <v>195.15</v>
      </c>
      <c r="F1551" s="30">
        <v>24.41</v>
      </c>
      <c r="G1551" s="44">
        <v>163.69200000000001</v>
      </c>
      <c r="H1551" s="44">
        <v>163.69200000000001</v>
      </c>
      <c r="I1551" s="44">
        <v>0.34043919429591984</v>
      </c>
      <c r="J1551" s="44">
        <v>115.508</v>
      </c>
      <c r="K1551" s="44">
        <v>115.508</v>
      </c>
      <c r="L1551" s="44">
        <v>0.26083239547005399</v>
      </c>
      <c r="M1551" s="44">
        <v>0.128</v>
      </c>
      <c r="N1551" s="44">
        <v>0.128</v>
      </c>
      <c r="O1551" s="44">
        <v>0.10786804981026007</v>
      </c>
      <c r="P1551" s="44">
        <v>48.183999999999997</v>
      </c>
      <c r="Q1551" s="44">
        <v>48.183999999999997</v>
      </c>
      <c r="R1551" s="44">
        <v>7.9606798825865729E-2</v>
      </c>
      <c r="S1551" s="44">
        <v>660.92</v>
      </c>
      <c r="T1551" s="44">
        <v>0.7</v>
      </c>
      <c r="U1551" s="44"/>
    </row>
    <row r="1552" spans="1:21" ht="20.25" customHeight="1">
      <c r="A1552" s="41">
        <v>43433</v>
      </c>
      <c r="B1552" s="33" t="s">
        <v>4</v>
      </c>
      <c r="C1552" s="30">
        <v>24</v>
      </c>
      <c r="D1552" s="30">
        <v>40</v>
      </c>
      <c r="E1552" s="30">
        <v>201.37</v>
      </c>
      <c r="F1552" s="30">
        <v>23.63</v>
      </c>
      <c r="G1552" s="44">
        <v>163.95599999999999</v>
      </c>
      <c r="H1552" s="44">
        <v>163.95599999999999</v>
      </c>
      <c r="I1552" s="44">
        <v>0.34060315029591987</v>
      </c>
      <c r="J1552" s="44">
        <v>115.509</v>
      </c>
      <c r="K1552" s="44">
        <v>115.509</v>
      </c>
      <c r="L1552" s="44">
        <v>0.260947904470054</v>
      </c>
      <c r="M1552" s="44">
        <v>0.125</v>
      </c>
      <c r="N1552" s="44">
        <v>0.125</v>
      </c>
      <c r="O1552" s="44">
        <v>0.10799304981026007</v>
      </c>
      <c r="P1552" s="44">
        <v>48.447000000000003</v>
      </c>
      <c r="Q1552" s="44">
        <v>48.447000000000003</v>
      </c>
      <c r="R1552" s="44">
        <v>7.9655245825865723E-2</v>
      </c>
      <c r="S1552" s="44">
        <v>680.76</v>
      </c>
      <c r="T1552" s="44">
        <v>0.7</v>
      </c>
      <c r="U1552" s="44"/>
    </row>
    <row r="1553" spans="1:21" ht="20.25" customHeight="1">
      <c r="A1553" s="41">
        <v>43434</v>
      </c>
      <c r="B1553" s="33" t="s">
        <v>4</v>
      </c>
      <c r="C1553" s="30">
        <v>24</v>
      </c>
      <c r="D1553" s="30">
        <v>40</v>
      </c>
      <c r="E1553" s="30">
        <v>197.69</v>
      </c>
      <c r="F1553" s="30">
        <v>23.52</v>
      </c>
      <c r="G1553" s="44">
        <v>152.40799999999999</v>
      </c>
      <c r="H1553" s="44">
        <v>152.40799999999999</v>
      </c>
      <c r="I1553" s="44">
        <v>0.34075555829591986</v>
      </c>
      <c r="J1553" s="44">
        <v>108.901</v>
      </c>
      <c r="K1553" s="44">
        <v>108.901</v>
      </c>
      <c r="L1553" s="44">
        <v>0.261056805470054</v>
      </c>
      <c r="M1553" s="44">
        <v>0.13900000000000001</v>
      </c>
      <c r="N1553" s="44">
        <v>0.13900000000000001</v>
      </c>
      <c r="O1553" s="44">
        <v>0.10813204981026008</v>
      </c>
      <c r="P1553" s="44">
        <v>43.506999999999998</v>
      </c>
      <c r="Q1553" s="44">
        <v>43.506999999999998</v>
      </c>
      <c r="R1553" s="44">
        <v>7.9698752825865721E-2</v>
      </c>
      <c r="S1553" s="44">
        <v>691.37</v>
      </c>
      <c r="T1553" s="44">
        <v>0.7</v>
      </c>
      <c r="U1553" s="44"/>
    </row>
    <row r="1554" spans="1:21" ht="20.25" customHeight="1">
      <c r="A1554" s="41">
        <v>43435</v>
      </c>
      <c r="B1554" s="33" t="s">
        <v>4</v>
      </c>
      <c r="C1554" s="30">
        <v>24</v>
      </c>
      <c r="D1554" s="30">
        <v>40</v>
      </c>
      <c r="E1554" s="30">
        <v>188.68</v>
      </c>
      <c r="F1554" s="30">
        <v>24.53</v>
      </c>
      <c r="G1554" s="44">
        <v>161.94200000000001</v>
      </c>
      <c r="H1554" s="44">
        <v>161.94200000000001</v>
      </c>
      <c r="I1554" s="44">
        <v>0.34091750029591988</v>
      </c>
      <c r="J1554" s="44">
        <v>116.351</v>
      </c>
      <c r="K1554" s="44">
        <v>116.351</v>
      </c>
      <c r="L1554" s="44">
        <v>0.26117315647005401</v>
      </c>
      <c r="M1554" s="44">
        <v>0.11899999999999999</v>
      </c>
      <c r="N1554" s="44">
        <v>0.11899999999999999</v>
      </c>
      <c r="O1554" s="44">
        <v>0.10825104981026007</v>
      </c>
      <c r="P1554" s="44">
        <v>45.591000000000001</v>
      </c>
      <c r="Q1554" s="44">
        <v>45.591000000000001</v>
      </c>
      <c r="R1554" s="44">
        <v>7.9744343825865718E-2</v>
      </c>
      <c r="S1554" s="44">
        <v>676.09</v>
      </c>
      <c r="T1554" s="44">
        <v>0.7</v>
      </c>
      <c r="U1554" s="44"/>
    </row>
    <row r="1555" spans="1:21" ht="20.25" customHeight="1">
      <c r="A1555" s="41">
        <v>43436</v>
      </c>
      <c r="B1555" s="33" t="s">
        <v>4</v>
      </c>
      <c r="C1555" s="30">
        <v>24</v>
      </c>
      <c r="D1555" s="30">
        <v>40</v>
      </c>
      <c r="E1555" s="30">
        <v>206.11</v>
      </c>
      <c r="F1555" s="30">
        <v>23.01</v>
      </c>
      <c r="G1555" s="44">
        <v>146.399</v>
      </c>
      <c r="H1555" s="44">
        <v>146.399</v>
      </c>
      <c r="I1555" s="44">
        <v>0.3410638992959199</v>
      </c>
      <c r="J1555" s="44">
        <v>105.59099999999999</v>
      </c>
      <c r="K1555" s="44">
        <v>105.59099999999999</v>
      </c>
      <c r="L1555" s="44">
        <v>0.26127874747005403</v>
      </c>
      <c r="M1555" s="44">
        <v>0.11600000000000001</v>
      </c>
      <c r="N1555" s="44">
        <v>0.11600000000000001</v>
      </c>
      <c r="O1555" s="44">
        <v>0.10836704981026007</v>
      </c>
      <c r="P1555" s="44">
        <v>40.808</v>
      </c>
      <c r="Q1555" s="44">
        <v>40.808</v>
      </c>
      <c r="R1555" s="44">
        <v>7.9785151825865722E-2</v>
      </c>
      <c r="S1555" s="44">
        <v>702.44</v>
      </c>
      <c r="T1555" s="44">
        <v>0.7</v>
      </c>
      <c r="U1555" s="44"/>
    </row>
    <row r="1556" spans="1:21" ht="20.25" customHeight="1">
      <c r="A1556" s="41">
        <v>43437</v>
      </c>
      <c r="B1556" s="33" t="s">
        <v>4</v>
      </c>
      <c r="C1556" s="30">
        <v>24</v>
      </c>
      <c r="D1556" s="30">
        <v>40</v>
      </c>
      <c r="E1556" s="30">
        <v>213.27</v>
      </c>
      <c r="F1556" s="30">
        <v>22.73</v>
      </c>
      <c r="G1556" s="44">
        <v>154.24799999999999</v>
      </c>
      <c r="H1556" s="44">
        <v>154.24799999999999</v>
      </c>
      <c r="I1556" s="44">
        <v>0.34121814729591993</v>
      </c>
      <c r="J1556" s="44">
        <v>110.964</v>
      </c>
      <c r="K1556" s="44">
        <v>110.964</v>
      </c>
      <c r="L1556" s="44">
        <v>0.26138971147005402</v>
      </c>
      <c r="M1556" s="44">
        <v>0.115</v>
      </c>
      <c r="N1556" s="44">
        <v>0.115</v>
      </c>
      <c r="O1556" s="44">
        <v>0.10848204981026008</v>
      </c>
      <c r="P1556" s="44">
        <v>43.283999999999999</v>
      </c>
      <c r="Q1556" s="44">
        <v>43.283999999999999</v>
      </c>
      <c r="R1556" s="44">
        <v>7.9828435825865726E-2</v>
      </c>
      <c r="S1556" s="44">
        <v>711.43</v>
      </c>
      <c r="T1556" s="44">
        <v>0.7</v>
      </c>
      <c r="U1556" s="44"/>
    </row>
    <row r="1557" spans="1:21" ht="20.25" customHeight="1">
      <c r="A1557" s="41">
        <v>43438</v>
      </c>
      <c r="B1557" s="33" t="s">
        <v>4</v>
      </c>
      <c r="C1557" s="30">
        <v>24</v>
      </c>
      <c r="D1557" s="30">
        <v>40</v>
      </c>
      <c r="E1557" s="30">
        <v>229.82</v>
      </c>
      <c r="F1557" s="30">
        <v>22.5</v>
      </c>
      <c r="G1557" s="44">
        <v>155.30199999999999</v>
      </c>
      <c r="H1557" s="44">
        <v>155.30199999999999</v>
      </c>
      <c r="I1557" s="44">
        <v>0.34137344929591995</v>
      </c>
      <c r="J1557" s="44">
        <v>108.953</v>
      </c>
      <c r="K1557" s="44">
        <v>108.953</v>
      </c>
      <c r="L1557" s="44">
        <v>0.26149866447005404</v>
      </c>
      <c r="M1557" s="44">
        <v>0.113</v>
      </c>
      <c r="N1557" s="44">
        <v>0.113</v>
      </c>
      <c r="O1557" s="44">
        <v>0.10859504981026008</v>
      </c>
      <c r="P1557" s="44">
        <v>46.348999999999997</v>
      </c>
      <c r="Q1557" s="44">
        <v>46.348999999999997</v>
      </c>
      <c r="R1557" s="44">
        <v>7.9874784825865727E-2</v>
      </c>
      <c r="S1557" s="44">
        <v>739.22</v>
      </c>
      <c r="T1557" s="44">
        <v>0.7</v>
      </c>
      <c r="U1557" s="44"/>
    </row>
    <row r="1558" spans="1:21" ht="20.25" customHeight="1">
      <c r="A1558" s="41">
        <v>43439</v>
      </c>
      <c r="B1558" s="33" t="s">
        <v>4</v>
      </c>
      <c r="C1558" s="30">
        <v>24</v>
      </c>
      <c r="D1558" s="30">
        <v>40</v>
      </c>
      <c r="E1558" s="30">
        <v>218.58</v>
      </c>
      <c r="F1558" s="30">
        <v>24.88</v>
      </c>
      <c r="G1558" s="44">
        <v>153.49100000000001</v>
      </c>
      <c r="H1558" s="44">
        <v>153.49100000000001</v>
      </c>
      <c r="I1558" s="44">
        <v>0.34152694029591996</v>
      </c>
      <c r="J1558" s="44">
        <v>109.845</v>
      </c>
      <c r="K1558" s="44">
        <v>109.845</v>
      </c>
      <c r="L1558" s="44">
        <v>0.26160850947005404</v>
      </c>
      <c r="M1558" s="44">
        <v>0.115</v>
      </c>
      <c r="N1558" s="44">
        <v>0.115</v>
      </c>
      <c r="O1558" s="44">
        <v>0.10871004981026008</v>
      </c>
      <c r="P1558" s="44">
        <v>43.646000000000001</v>
      </c>
      <c r="Q1558" s="44">
        <v>43.646000000000001</v>
      </c>
      <c r="R1558" s="44">
        <v>7.9918430825865722E-2</v>
      </c>
      <c r="S1558" s="44">
        <v>692.99</v>
      </c>
      <c r="T1558" s="44">
        <v>0.7</v>
      </c>
      <c r="U1558" s="44"/>
    </row>
    <row r="1559" spans="1:21" ht="20.25" customHeight="1">
      <c r="A1559" s="41">
        <v>43440</v>
      </c>
      <c r="B1559" s="33" t="s">
        <v>4</v>
      </c>
      <c r="C1559" s="30">
        <v>24</v>
      </c>
      <c r="D1559" s="30">
        <v>40</v>
      </c>
      <c r="E1559" s="30">
        <v>211.5</v>
      </c>
      <c r="F1559" s="30">
        <v>24.22</v>
      </c>
      <c r="G1559" s="44">
        <v>165.62299999999999</v>
      </c>
      <c r="H1559" s="44">
        <v>165.62299999999999</v>
      </c>
      <c r="I1559" s="44">
        <v>0.34169256329591996</v>
      </c>
      <c r="J1559" s="44">
        <v>110.175</v>
      </c>
      <c r="K1559" s="44">
        <v>110.175</v>
      </c>
      <c r="L1559" s="44">
        <v>0.26171868447005403</v>
      </c>
      <c r="M1559" s="44">
        <v>0.107</v>
      </c>
      <c r="N1559" s="44">
        <v>0.107</v>
      </c>
      <c r="O1559" s="44">
        <v>0.10881704981026008</v>
      </c>
      <c r="P1559" s="44">
        <v>55.448</v>
      </c>
      <c r="Q1559" s="44">
        <v>55.448</v>
      </c>
      <c r="R1559" s="44">
        <v>7.9973878825865721E-2</v>
      </c>
      <c r="S1559" s="44">
        <v>697.89</v>
      </c>
      <c r="T1559" s="44">
        <v>0.7</v>
      </c>
      <c r="U1559" s="44"/>
    </row>
    <row r="1560" spans="1:21" ht="20.25" customHeight="1">
      <c r="A1560" s="41">
        <v>43441</v>
      </c>
      <c r="B1560" s="33" t="s">
        <v>4</v>
      </c>
      <c r="C1560" s="30">
        <v>24</v>
      </c>
      <c r="D1560" s="30">
        <v>40</v>
      </c>
      <c r="E1560" s="30">
        <v>242.17</v>
      </c>
      <c r="F1560" s="30">
        <v>22.3</v>
      </c>
      <c r="G1560" s="44">
        <v>163.95099999999999</v>
      </c>
      <c r="H1560" s="44">
        <v>163.95099999999999</v>
      </c>
      <c r="I1560" s="44">
        <v>0.34185651429591996</v>
      </c>
      <c r="J1560" s="44">
        <v>109.16200000000001</v>
      </c>
      <c r="K1560" s="44">
        <v>109.16200000000001</v>
      </c>
      <c r="L1560" s="44">
        <v>0.26182784647005403</v>
      </c>
      <c r="M1560" s="44">
        <v>0.109</v>
      </c>
      <c r="N1560" s="44">
        <v>0.109</v>
      </c>
      <c r="O1560" s="44">
        <v>0.10892604981026008</v>
      </c>
      <c r="P1560" s="44">
        <v>54.789000000000001</v>
      </c>
      <c r="Q1560" s="44">
        <v>54.789000000000001</v>
      </c>
      <c r="R1560" s="44">
        <v>8.0028667825865721E-2</v>
      </c>
      <c r="S1560" s="44">
        <v>753.8</v>
      </c>
      <c r="T1560" s="44">
        <v>0.7</v>
      </c>
      <c r="U1560" s="44"/>
    </row>
    <row r="1561" spans="1:21" ht="20.25" customHeight="1">
      <c r="A1561" s="41">
        <v>43442</v>
      </c>
      <c r="B1561" s="33" t="s">
        <v>4</v>
      </c>
      <c r="C1561" s="30">
        <v>24</v>
      </c>
      <c r="D1561" s="30">
        <v>40</v>
      </c>
      <c r="E1561" s="30">
        <v>247.29</v>
      </c>
      <c r="F1561" s="30">
        <v>21.7</v>
      </c>
      <c r="G1561" s="44">
        <v>168.11</v>
      </c>
      <c r="H1561" s="44">
        <v>168.11</v>
      </c>
      <c r="I1561" s="44">
        <v>0.34202462429591995</v>
      </c>
      <c r="J1561" s="44">
        <v>113.036</v>
      </c>
      <c r="K1561" s="44">
        <v>113.036</v>
      </c>
      <c r="L1561" s="44">
        <v>0.26194088247005404</v>
      </c>
      <c r="M1561" s="44">
        <v>0.106</v>
      </c>
      <c r="N1561" s="44">
        <v>0.106</v>
      </c>
      <c r="O1561" s="44">
        <v>0.10903204981026007</v>
      </c>
      <c r="P1561" s="44">
        <v>55.073999999999998</v>
      </c>
      <c r="Q1561" s="44">
        <v>55.073999999999998</v>
      </c>
      <c r="R1561" s="44">
        <v>8.0083741825865723E-2</v>
      </c>
      <c r="S1561" s="44">
        <v>774.22</v>
      </c>
      <c r="T1561" s="44">
        <v>0.7</v>
      </c>
      <c r="U1561" s="44"/>
    </row>
    <row r="1562" spans="1:21" ht="20.25" customHeight="1">
      <c r="A1562" s="41">
        <v>43443</v>
      </c>
      <c r="B1562" s="33" t="s">
        <v>4</v>
      </c>
      <c r="C1562" s="30">
        <v>24</v>
      </c>
      <c r="D1562" s="30">
        <v>40</v>
      </c>
      <c r="E1562" s="30">
        <v>242.36</v>
      </c>
      <c r="F1562" s="30">
        <v>22.37</v>
      </c>
      <c r="G1562" s="44">
        <v>171.227</v>
      </c>
      <c r="H1562" s="44">
        <v>171.227</v>
      </c>
      <c r="I1562" s="44">
        <v>0.34219585129591995</v>
      </c>
      <c r="J1562" s="44">
        <v>118.72499999999999</v>
      </c>
      <c r="K1562" s="44">
        <v>118.72499999999999</v>
      </c>
      <c r="L1562" s="44">
        <v>0.26205960747005402</v>
      </c>
      <c r="M1562" s="44">
        <v>9.9000000000000005E-2</v>
      </c>
      <c r="N1562" s="44">
        <v>9.9000000000000005E-2</v>
      </c>
      <c r="O1562" s="44">
        <v>0.10913104981026008</v>
      </c>
      <c r="P1562" s="44">
        <v>52.502000000000002</v>
      </c>
      <c r="Q1562" s="44">
        <v>52.502000000000002</v>
      </c>
      <c r="R1562" s="44">
        <v>8.0136243825865719E-2</v>
      </c>
      <c r="S1562" s="44">
        <v>768.33</v>
      </c>
      <c r="T1562" s="44">
        <v>0.7</v>
      </c>
      <c r="U1562" s="44"/>
    </row>
    <row r="1563" spans="1:21" ht="20.25" customHeight="1">
      <c r="A1563" s="41">
        <v>43444</v>
      </c>
      <c r="B1563" s="33" t="s">
        <v>4</v>
      </c>
      <c r="C1563" s="30">
        <v>24</v>
      </c>
      <c r="D1563" s="30">
        <v>40</v>
      </c>
      <c r="E1563" s="30">
        <v>250.26</v>
      </c>
      <c r="F1563" s="30">
        <v>22.39</v>
      </c>
      <c r="G1563" s="44">
        <v>160.405</v>
      </c>
      <c r="H1563" s="44">
        <v>160.405</v>
      </c>
      <c r="I1563" s="44">
        <v>0.34235625629591993</v>
      </c>
      <c r="J1563" s="44">
        <v>111.333</v>
      </c>
      <c r="K1563" s="44">
        <v>111.333</v>
      </c>
      <c r="L1563" s="44">
        <v>0.26217094047005401</v>
      </c>
      <c r="M1563" s="44">
        <v>9.5000000000000001E-2</v>
      </c>
      <c r="N1563" s="44">
        <v>9.5000000000000001E-2</v>
      </c>
      <c r="O1563" s="44">
        <v>0.10922604981026007</v>
      </c>
      <c r="P1563" s="44">
        <v>49.072000000000003</v>
      </c>
      <c r="Q1563" s="44">
        <v>49.072000000000003</v>
      </c>
      <c r="R1563" s="44">
        <v>8.0185315825865716E-2</v>
      </c>
      <c r="S1563" s="44">
        <v>766.6</v>
      </c>
      <c r="T1563" s="44">
        <v>0.7</v>
      </c>
      <c r="U1563" s="44"/>
    </row>
    <row r="1564" spans="1:21" ht="20.25" customHeight="1">
      <c r="A1564" s="41">
        <v>43445</v>
      </c>
      <c r="B1564" s="33" t="s">
        <v>4</v>
      </c>
      <c r="C1564" s="30">
        <v>24</v>
      </c>
      <c r="D1564" s="30">
        <v>40</v>
      </c>
      <c r="E1564" s="30">
        <v>252.12</v>
      </c>
      <c r="F1564" s="30">
        <v>22.1</v>
      </c>
      <c r="G1564" s="44">
        <v>125.467</v>
      </c>
      <c r="H1564" s="44">
        <v>125.467</v>
      </c>
      <c r="I1564" s="44">
        <v>0.34248172329591992</v>
      </c>
      <c r="J1564" s="44">
        <v>89.635999999999996</v>
      </c>
      <c r="K1564" s="44">
        <v>89.635999999999996</v>
      </c>
      <c r="L1564" s="44">
        <v>0.26226057647005402</v>
      </c>
      <c r="M1564" s="44">
        <v>7.3999999999999996E-2</v>
      </c>
      <c r="N1564" s="44">
        <v>7.3999999999999996E-2</v>
      </c>
      <c r="O1564" s="44">
        <v>0.10930004981026008</v>
      </c>
      <c r="P1564" s="44">
        <v>35.831000000000003</v>
      </c>
      <c r="Q1564" s="44">
        <v>35.831000000000003</v>
      </c>
      <c r="R1564" s="44">
        <v>8.0221146825865716E-2</v>
      </c>
      <c r="S1564" s="44">
        <v>777.26</v>
      </c>
      <c r="T1564" s="44">
        <v>0.7</v>
      </c>
      <c r="U1564" s="44"/>
    </row>
    <row r="1565" spans="1:21" ht="20.25" customHeight="1">
      <c r="A1565" s="41">
        <v>43446</v>
      </c>
      <c r="B1565" s="33" t="s">
        <v>4</v>
      </c>
      <c r="C1565" s="30">
        <v>24</v>
      </c>
      <c r="D1565" s="30">
        <v>40</v>
      </c>
      <c r="E1565" s="30">
        <v>266.08</v>
      </c>
      <c r="F1565" s="30">
        <v>21.5</v>
      </c>
      <c r="G1565" s="44">
        <v>124.88200000000001</v>
      </c>
      <c r="H1565" s="44">
        <v>124.88200000000001</v>
      </c>
      <c r="I1565" s="44">
        <v>0.34260660529591991</v>
      </c>
      <c r="J1565" s="44">
        <v>89.655000000000001</v>
      </c>
      <c r="K1565" s="44">
        <v>89.655000000000001</v>
      </c>
      <c r="L1565" s="44">
        <v>0.26235023147005404</v>
      </c>
      <c r="M1565" s="44">
        <v>7.4999999999999997E-2</v>
      </c>
      <c r="N1565" s="44">
        <v>7.4999999999999997E-2</v>
      </c>
      <c r="O1565" s="44">
        <v>0.10937504981026008</v>
      </c>
      <c r="P1565" s="44">
        <v>35.226999999999997</v>
      </c>
      <c r="Q1565" s="44">
        <v>35.226999999999997</v>
      </c>
      <c r="R1565" s="44">
        <v>8.0256373825865715E-2</v>
      </c>
      <c r="S1565" s="44">
        <v>796.94</v>
      </c>
      <c r="T1565" s="44">
        <v>0.7</v>
      </c>
      <c r="U1565" s="44"/>
    </row>
    <row r="1566" spans="1:21" ht="20.25" customHeight="1">
      <c r="A1566" s="41">
        <v>43447</v>
      </c>
      <c r="B1566" s="33" t="s">
        <v>4</v>
      </c>
      <c r="C1566" s="30">
        <v>24</v>
      </c>
      <c r="D1566" s="30">
        <v>40</v>
      </c>
      <c r="E1566" s="30">
        <v>268.45</v>
      </c>
      <c r="F1566" s="30">
        <v>21.8</v>
      </c>
      <c r="G1566" s="44">
        <v>119.05</v>
      </c>
      <c r="H1566" s="44">
        <v>119.05</v>
      </c>
      <c r="I1566" s="44">
        <v>0.34272565529591992</v>
      </c>
      <c r="J1566" s="44">
        <v>83.926000000000002</v>
      </c>
      <c r="K1566" s="44">
        <v>83.926000000000002</v>
      </c>
      <c r="L1566" s="44">
        <v>0.26243415747005405</v>
      </c>
      <c r="M1566" s="44">
        <v>7.6999999999999999E-2</v>
      </c>
      <c r="N1566" s="44">
        <v>7.6999999999999999E-2</v>
      </c>
      <c r="O1566" s="44">
        <v>0.10945204981026008</v>
      </c>
      <c r="P1566" s="44">
        <v>35.124000000000002</v>
      </c>
      <c r="Q1566" s="44">
        <v>35.124000000000002</v>
      </c>
      <c r="R1566" s="44">
        <v>8.0291497825865712E-2</v>
      </c>
      <c r="S1566" s="44">
        <v>798.66</v>
      </c>
      <c r="T1566" s="44">
        <v>0.7</v>
      </c>
      <c r="U1566" s="44"/>
    </row>
    <row r="1567" spans="1:21" ht="20.25" customHeight="1">
      <c r="A1567" s="41">
        <v>43448</v>
      </c>
      <c r="B1567" s="33" t="s">
        <v>4</v>
      </c>
      <c r="C1567" s="30">
        <v>24</v>
      </c>
      <c r="D1567" s="30">
        <v>40</v>
      </c>
      <c r="E1567" s="30">
        <v>287.66000000000003</v>
      </c>
      <c r="F1567" s="30">
        <v>21.7</v>
      </c>
      <c r="G1567" s="44">
        <v>118.175</v>
      </c>
      <c r="H1567" s="44">
        <v>118.175</v>
      </c>
      <c r="I1567" s="44">
        <v>0.34284383029591992</v>
      </c>
      <c r="J1567" s="44">
        <v>83.102000000000004</v>
      </c>
      <c r="K1567" s="44">
        <v>83.102000000000004</v>
      </c>
      <c r="L1567" s="44">
        <v>0.26251725947005405</v>
      </c>
      <c r="M1567" s="44">
        <v>0.08</v>
      </c>
      <c r="N1567" s="44">
        <v>0.08</v>
      </c>
      <c r="O1567" s="44">
        <v>0.10953204981026007</v>
      </c>
      <c r="P1567" s="44">
        <v>35.073</v>
      </c>
      <c r="Q1567" s="44">
        <v>35.073</v>
      </c>
      <c r="R1567" s="44">
        <v>8.0326570825865709E-2</v>
      </c>
      <c r="S1567" s="44">
        <v>802.38</v>
      </c>
      <c r="T1567" s="44">
        <v>0.7</v>
      </c>
      <c r="U1567" s="44"/>
    </row>
    <row r="1568" spans="1:21" ht="20.25" customHeight="1">
      <c r="A1568" s="41">
        <v>43449</v>
      </c>
      <c r="B1568" s="33" t="s">
        <v>4</v>
      </c>
      <c r="C1568" s="30">
        <v>24</v>
      </c>
      <c r="D1568" s="30">
        <v>40</v>
      </c>
      <c r="E1568" s="30">
        <v>269.83</v>
      </c>
      <c r="F1568" s="30">
        <v>22.08</v>
      </c>
      <c r="G1568" s="44">
        <v>120.343</v>
      </c>
      <c r="H1568" s="44">
        <v>120.343</v>
      </c>
      <c r="I1568" s="44">
        <v>0.34296417329591994</v>
      </c>
      <c r="J1568" s="44">
        <v>88.35</v>
      </c>
      <c r="K1568" s="44">
        <v>88.35</v>
      </c>
      <c r="L1568" s="44">
        <v>0.26260560947005407</v>
      </c>
      <c r="M1568" s="44">
        <v>7.9000000000000001E-2</v>
      </c>
      <c r="N1568" s="44">
        <v>7.9000000000000001E-2</v>
      </c>
      <c r="O1568" s="44">
        <v>0.10961104981026007</v>
      </c>
      <c r="P1568" s="44">
        <v>31.992999999999999</v>
      </c>
      <c r="Q1568" s="44">
        <v>31.992999999999999</v>
      </c>
      <c r="R1568" s="44">
        <v>8.0358563825865703E-2</v>
      </c>
      <c r="S1568" s="44">
        <v>796.59</v>
      </c>
      <c r="T1568" s="44">
        <v>0.7</v>
      </c>
      <c r="U1568" s="44"/>
    </row>
    <row r="1569" spans="1:21" ht="20.25" customHeight="1">
      <c r="A1569" s="41">
        <v>43450</v>
      </c>
      <c r="B1569" s="33" t="s">
        <v>4</v>
      </c>
      <c r="C1569" s="30">
        <v>24</v>
      </c>
      <c r="D1569" s="30">
        <v>40</v>
      </c>
      <c r="E1569" s="30">
        <v>266.45999999999998</v>
      </c>
      <c r="F1569" s="30">
        <v>21.85</v>
      </c>
      <c r="G1569" s="44">
        <v>122.622</v>
      </c>
      <c r="H1569" s="44">
        <v>122.622</v>
      </c>
      <c r="I1569" s="44">
        <v>0.34308679529591996</v>
      </c>
      <c r="J1569" s="44">
        <v>89.948999999999998</v>
      </c>
      <c r="K1569" s="44">
        <v>89.948999999999998</v>
      </c>
      <c r="L1569" s="44">
        <v>0.26269555847005405</v>
      </c>
      <c r="M1569" s="44">
        <v>7.9000000000000001E-2</v>
      </c>
      <c r="N1569" s="44">
        <v>7.9000000000000001E-2</v>
      </c>
      <c r="O1569" s="44">
        <v>0.10969004981026007</v>
      </c>
      <c r="P1569" s="44">
        <v>32.673000000000002</v>
      </c>
      <c r="Q1569" s="44">
        <v>32.673000000000002</v>
      </c>
      <c r="R1569" s="44">
        <v>8.03912368258657E-2</v>
      </c>
      <c r="S1569" s="44">
        <v>796.43</v>
      </c>
      <c r="T1569" s="44">
        <v>0.7</v>
      </c>
      <c r="U1569" s="44"/>
    </row>
    <row r="1570" spans="1:21" ht="20.25" customHeight="1">
      <c r="A1570" s="41">
        <v>43451</v>
      </c>
      <c r="B1570" s="33" t="s">
        <v>4</v>
      </c>
      <c r="C1570" s="30">
        <v>24</v>
      </c>
      <c r="D1570" s="30">
        <v>40</v>
      </c>
      <c r="E1570" s="30">
        <v>266.17</v>
      </c>
      <c r="F1570" s="30">
        <v>21.32</v>
      </c>
      <c r="G1570" s="44">
        <v>117.658</v>
      </c>
      <c r="H1570" s="44">
        <v>117.658</v>
      </c>
      <c r="I1570" s="44">
        <v>0.34320445329591998</v>
      </c>
      <c r="J1570" s="44">
        <v>90.988</v>
      </c>
      <c r="K1570" s="44">
        <v>90.988</v>
      </c>
      <c r="L1570" s="44">
        <v>0.26278654647005406</v>
      </c>
      <c r="M1570" s="44">
        <v>0.08</v>
      </c>
      <c r="N1570" s="44">
        <v>0.08</v>
      </c>
      <c r="O1570" s="44">
        <v>0.10977004981026006</v>
      </c>
      <c r="P1570" s="44">
        <v>26.67</v>
      </c>
      <c r="Q1570" s="44">
        <v>26.67</v>
      </c>
      <c r="R1570" s="44">
        <v>8.0417906825865706E-2</v>
      </c>
      <c r="S1570" s="44">
        <v>794.49</v>
      </c>
      <c r="T1570" s="44">
        <v>0.7</v>
      </c>
      <c r="U1570" s="44"/>
    </row>
    <row r="1571" spans="1:21" ht="20.25" customHeight="1">
      <c r="A1571" s="41">
        <v>43452</v>
      </c>
      <c r="B1571" s="33" t="s">
        <v>4</v>
      </c>
      <c r="C1571" s="30">
        <v>24</v>
      </c>
      <c r="D1571" s="30">
        <v>40</v>
      </c>
      <c r="E1571" s="30">
        <v>271.56</v>
      </c>
      <c r="F1571" s="30">
        <v>20.87</v>
      </c>
      <c r="G1571" s="44">
        <v>118.193</v>
      </c>
      <c r="H1571" s="44">
        <v>118.193</v>
      </c>
      <c r="I1571" s="44">
        <v>0.34332264629591996</v>
      </c>
      <c r="J1571" s="44">
        <v>90.192999999999998</v>
      </c>
      <c r="K1571" s="44">
        <v>90.192999999999998</v>
      </c>
      <c r="L1571" s="44">
        <v>0.26287673947005408</v>
      </c>
      <c r="M1571" s="44">
        <v>7.6999999999999999E-2</v>
      </c>
      <c r="N1571" s="44">
        <v>7.6999999999999999E-2</v>
      </c>
      <c r="O1571" s="44">
        <v>0.10984704981026006</v>
      </c>
      <c r="P1571" s="44">
        <v>28</v>
      </c>
      <c r="Q1571" s="44">
        <v>28</v>
      </c>
      <c r="R1571" s="44">
        <v>8.0445906825865707E-2</v>
      </c>
      <c r="S1571" s="44">
        <v>803.84</v>
      </c>
      <c r="T1571" s="44">
        <v>0.7</v>
      </c>
      <c r="U1571" s="44"/>
    </row>
    <row r="1572" spans="1:21" ht="20.25" customHeight="1">
      <c r="A1572" s="41">
        <v>43453</v>
      </c>
      <c r="B1572" s="33" t="s">
        <v>4</v>
      </c>
      <c r="C1572" s="30">
        <v>24</v>
      </c>
      <c r="D1572" s="30">
        <v>40</v>
      </c>
      <c r="E1572" s="30">
        <v>268.81</v>
      </c>
      <c r="F1572" s="30">
        <v>21.48</v>
      </c>
      <c r="G1572" s="44">
        <v>120.367</v>
      </c>
      <c r="H1572" s="44">
        <v>120.367</v>
      </c>
      <c r="I1572" s="44">
        <v>0.34344301329591997</v>
      </c>
      <c r="J1572" s="44">
        <v>88.843000000000004</v>
      </c>
      <c r="K1572" s="44">
        <v>88.843000000000004</v>
      </c>
      <c r="L1572" s="44">
        <v>0.26296558247005408</v>
      </c>
      <c r="M1572" s="44">
        <v>8.4000000000000005E-2</v>
      </c>
      <c r="N1572" s="44">
        <v>8.4000000000000005E-2</v>
      </c>
      <c r="O1572" s="44">
        <v>0.10993104981026006</v>
      </c>
      <c r="P1572" s="44">
        <v>31.524000000000001</v>
      </c>
      <c r="Q1572" s="44">
        <v>31.524000000000001</v>
      </c>
      <c r="R1572" s="44">
        <v>8.0477430825865712E-2</v>
      </c>
      <c r="S1572" s="44">
        <v>802.06</v>
      </c>
      <c r="T1572" s="44">
        <v>0.7</v>
      </c>
      <c r="U1572" s="44"/>
    </row>
    <row r="1573" spans="1:21" ht="20.25" customHeight="1">
      <c r="A1573" s="41">
        <v>43454</v>
      </c>
      <c r="B1573" s="33" t="s">
        <v>4</v>
      </c>
      <c r="C1573" s="30">
        <v>24</v>
      </c>
      <c r="D1573" s="30">
        <v>40</v>
      </c>
      <c r="E1573" s="30">
        <v>271.64</v>
      </c>
      <c r="F1573" s="30">
        <v>21.92</v>
      </c>
      <c r="G1573" s="44">
        <v>123.60299999999999</v>
      </c>
      <c r="H1573" s="44">
        <v>123.60299999999999</v>
      </c>
      <c r="I1573" s="44">
        <v>0.34356661629592</v>
      </c>
      <c r="J1573" s="44">
        <v>90.441000000000003</v>
      </c>
      <c r="K1573" s="44">
        <v>90.441000000000003</v>
      </c>
      <c r="L1573" s="44">
        <v>0.26305602347005408</v>
      </c>
      <c r="M1573" s="44">
        <v>8.1000000000000003E-2</v>
      </c>
      <c r="N1573" s="44">
        <v>8.1000000000000003E-2</v>
      </c>
      <c r="O1573" s="44">
        <v>0.11001204981026005</v>
      </c>
      <c r="P1573" s="44">
        <v>33.161999999999999</v>
      </c>
      <c r="Q1573" s="44">
        <v>33.161999999999999</v>
      </c>
      <c r="R1573" s="44">
        <v>8.0510592825865715E-2</v>
      </c>
      <c r="S1573" s="44">
        <v>786.4</v>
      </c>
      <c r="T1573" s="44">
        <v>0.7</v>
      </c>
      <c r="U1573" s="44"/>
    </row>
    <row r="1574" spans="1:21" ht="20.25" customHeight="1">
      <c r="A1574" s="41">
        <v>43455</v>
      </c>
      <c r="B1574" s="33" t="s">
        <v>4</v>
      </c>
      <c r="C1574" s="30">
        <v>24</v>
      </c>
      <c r="D1574" s="30">
        <v>40</v>
      </c>
      <c r="E1574" s="30">
        <v>266.02999999999997</v>
      </c>
      <c r="F1574" s="30">
        <v>21.7</v>
      </c>
      <c r="G1574" s="44">
        <v>121.229</v>
      </c>
      <c r="H1574" s="44">
        <v>121.229</v>
      </c>
      <c r="I1574" s="44">
        <v>0.34368784529592</v>
      </c>
      <c r="J1574" s="44">
        <v>88.956000000000003</v>
      </c>
      <c r="K1574" s="44">
        <v>88.956000000000003</v>
      </c>
      <c r="L1574" s="44">
        <v>0.26314497947005405</v>
      </c>
      <c r="M1574" s="44">
        <v>7.3999999999999996E-2</v>
      </c>
      <c r="N1574" s="44">
        <v>7.3999999999999996E-2</v>
      </c>
      <c r="O1574" s="44">
        <v>0.11008604981026006</v>
      </c>
      <c r="P1574" s="44">
        <v>32.273000000000003</v>
      </c>
      <c r="Q1574" s="44">
        <v>32.273000000000003</v>
      </c>
      <c r="R1574" s="44">
        <v>8.0542865825865714E-2</v>
      </c>
      <c r="S1574" s="44">
        <v>790.19</v>
      </c>
      <c r="T1574" s="44">
        <v>0.7</v>
      </c>
      <c r="U1574" s="44"/>
    </row>
    <row r="1575" spans="1:21" ht="20.25" customHeight="1">
      <c r="A1575" s="41">
        <v>43456</v>
      </c>
      <c r="B1575" s="33" t="s">
        <v>4</v>
      </c>
      <c r="C1575" s="30">
        <v>24</v>
      </c>
      <c r="D1575" s="30">
        <v>40</v>
      </c>
      <c r="E1575" s="30">
        <v>259.75</v>
      </c>
      <c r="F1575" s="30">
        <v>22.76</v>
      </c>
      <c r="G1575" s="44">
        <v>121.51600000000001</v>
      </c>
      <c r="H1575" s="44">
        <v>121.51600000000001</v>
      </c>
      <c r="I1575" s="44">
        <v>0.34380936129591999</v>
      </c>
      <c r="J1575" s="44">
        <v>90.168000000000006</v>
      </c>
      <c r="K1575" s="44">
        <v>90.168000000000006</v>
      </c>
      <c r="L1575" s="44">
        <v>0.26323514747005405</v>
      </c>
      <c r="M1575" s="44">
        <v>8.3000000000000004E-2</v>
      </c>
      <c r="N1575" s="44">
        <v>8.3000000000000004E-2</v>
      </c>
      <c r="O1575" s="44">
        <v>0.11016904981026006</v>
      </c>
      <c r="P1575" s="44">
        <v>31.347999999999999</v>
      </c>
      <c r="Q1575" s="44">
        <v>31.347999999999999</v>
      </c>
      <c r="R1575" s="44">
        <v>8.0574213825865715E-2</v>
      </c>
      <c r="S1575" s="44">
        <v>764.44</v>
      </c>
      <c r="T1575" s="44">
        <v>0.7</v>
      </c>
      <c r="U1575" s="44"/>
    </row>
    <row r="1576" spans="1:21" ht="20.25" customHeight="1">
      <c r="A1576" s="41">
        <v>43457</v>
      </c>
      <c r="B1576" s="33" t="s">
        <v>4</v>
      </c>
      <c r="C1576" s="30">
        <v>24</v>
      </c>
      <c r="D1576" s="30">
        <v>40</v>
      </c>
      <c r="E1576" s="30">
        <v>245.41</v>
      </c>
      <c r="F1576" s="30">
        <v>23.07</v>
      </c>
      <c r="G1576" s="44">
        <v>120.91800000000001</v>
      </c>
      <c r="H1576" s="44">
        <v>120.91800000000001</v>
      </c>
      <c r="I1576" s="44">
        <v>0.34393027929592002</v>
      </c>
      <c r="J1576" s="44">
        <v>90.866</v>
      </c>
      <c r="K1576" s="44">
        <v>90.866</v>
      </c>
      <c r="L1576" s="44">
        <v>0.26332601347005408</v>
      </c>
      <c r="M1576" s="44">
        <v>8.1000000000000003E-2</v>
      </c>
      <c r="N1576" s="44">
        <v>8.1000000000000003E-2</v>
      </c>
      <c r="O1576" s="44">
        <v>0.11025004981026006</v>
      </c>
      <c r="P1576" s="44">
        <v>30.052</v>
      </c>
      <c r="Q1576" s="44">
        <v>30.052</v>
      </c>
      <c r="R1576" s="44">
        <v>8.0604265825865717E-2</v>
      </c>
      <c r="S1576" s="44">
        <v>743.52</v>
      </c>
      <c r="T1576" s="44">
        <v>0.7</v>
      </c>
      <c r="U1576" s="44"/>
    </row>
    <row r="1577" spans="1:21" ht="20.25" customHeight="1">
      <c r="A1577" s="41">
        <v>43458</v>
      </c>
      <c r="B1577" s="33" t="s">
        <v>4</v>
      </c>
      <c r="C1577" s="30">
        <v>24</v>
      </c>
      <c r="D1577" s="30">
        <v>40</v>
      </c>
      <c r="E1577" s="30">
        <v>225.04</v>
      </c>
      <c r="F1577" s="30">
        <v>24.42</v>
      </c>
      <c r="G1577" s="44">
        <v>158.58600000000001</v>
      </c>
      <c r="H1577" s="44">
        <v>158.58600000000001</v>
      </c>
      <c r="I1577" s="44">
        <v>0.34408886529592003</v>
      </c>
      <c r="J1577" s="44">
        <v>123.04300000000001</v>
      </c>
      <c r="K1577" s="44">
        <v>123.04300000000001</v>
      </c>
      <c r="L1577" s="44">
        <v>0.26344905647005407</v>
      </c>
      <c r="M1577" s="44">
        <v>0.112</v>
      </c>
      <c r="N1577" s="44">
        <v>0.112</v>
      </c>
      <c r="O1577" s="44">
        <v>0.11036204981026006</v>
      </c>
      <c r="P1577" s="44">
        <v>35.542999999999999</v>
      </c>
      <c r="Q1577" s="44">
        <v>35.542999999999999</v>
      </c>
      <c r="R1577" s="44">
        <v>8.0639808825865716E-2</v>
      </c>
      <c r="S1577" s="44">
        <v>700.19</v>
      </c>
      <c r="T1577" s="44">
        <v>0.7</v>
      </c>
      <c r="U1577" s="44"/>
    </row>
    <row r="1578" spans="1:21" ht="20.25" customHeight="1">
      <c r="A1578" s="41">
        <v>43459</v>
      </c>
      <c r="B1578" s="33" t="s">
        <v>4</v>
      </c>
      <c r="C1578" s="30">
        <v>24</v>
      </c>
      <c r="D1578" s="30">
        <v>40</v>
      </c>
      <c r="E1578" s="30">
        <v>228.76</v>
      </c>
      <c r="F1578" s="30">
        <v>23.71</v>
      </c>
      <c r="G1578" s="44">
        <v>142.79</v>
      </c>
      <c r="H1578" s="44">
        <v>142.79</v>
      </c>
      <c r="I1578" s="44">
        <v>0.34423165529592004</v>
      </c>
      <c r="J1578" s="44">
        <v>113.506</v>
      </c>
      <c r="K1578" s="44">
        <v>113.506</v>
      </c>
      <c r="L1578" s="44">
        <v>0.26356256247005405</v>
      </c>
      <c r="M1578" s="44">
        <v>0.10199999999999999</v>
      </c>
      <c r="N1578" s="44">
        <v>0.10199999999999999</v>
      </c>
      <c r="O1578" s="44">
        <v>0.11046404981026006</v>
      </c>
      <c r="P1578" s="44">
        <v>29.283999999999999</v>
      </c>
      <c r="Q1578" s="44">
        <v>29.283999999999999</v>
      </c>
      <c r="R1578" s="44">
        <v>8.0669092825865721E-2</v>
      </c>
      <c r="S1578" s="44">
        <v>707.89</v>
      </c>
      <c r="T1578" s="44">
        <v>0.7</v>
      </c>
      <c r="U1578" s="44"/>
    </row>
    <row r="1579" spans="1:21" ht="20.25" customHeight="1">
      <c r="A1579" s="41">
        <v>43460</v>
      </c>
      <c r="B1579" s="33" t="s">
        <v>4</v>
      </c>
      <c r="C1579" s="30">
        <v>24</v>
      </c>
      <c r="D1579" s="30">
        <v>40</v>
      </c>
      <c r="E1579" s="30">
        <v>227.44</v>
      </c>
      <c r="F1579" s="30">
        <v>23.61</v>
      </c>
      <c r="G1579" s="44">
        <v>146.727</v>
      </c>
      <c r="H1579" s="44">
        <v>146.727</v>
      </c>
      <c r="I1579" s="44">
        <v>0.34437838229592005</v>
      </c>
      <c r="J1579" s="44">
        <v>116.899</v>
      </c>
      <c r="K1579" s="44">
        <v>116.899</v>
      </c>
      <c r="L1579" s="44">
        <v>0.26367946147005406</v>
      </c>
      <c r="M1579" s="44">
        <v>0.10100000000000001</v>
      </c>
      <c r="N1579" s="44">
        <v>0.10100000000000001</v>
      </c>
      <c r="O1579" s="44">
        <v>0.11056504981026007</v>
      </c>
      <c r="P1579" s="44">
        <v>29.827999999999999</v>
      </c>
      <c r="Q1579" s="44">
        <v>29.827999999999999</v>
      </c>
      <c r="R1579" s="44">
        <v>8.0698920825865716E-2</v>
      </c>
      <c r="S1579" s="44">
        <v>705.57</v>
      </c>
      <c r="T1579" s="44">
        <v>0.7</v>
      </c>
      <c r="U1579" s="44"/>
    </row>
    <row r="1580" spans="1:21" ht="20.25" customHeight="1">
      <c r="A1580" s="41">
        <v>43461</v>
      </c>
      <c r="B1580" s="33" t="s">
        <v>4</v>
      </c>
      <c r="C1580" s="30">
        <v>24</v>
      </c>
      <c r="D1580" s="30">
        <v>40</v>
      </c>
      <c r="E1580" s="30">
        <v>232.74</v>
      </c>
      <c r="F1580" s="30">
        <v>23.45</v>
      </c>
      <c r="G1580" s="44">
        <v>149.047</v>
      </c>
      <c r="H1580" s="44">
        <v>149.047</v>
      </c>
      <c r="I1580" s="44">
        <v>0.34452742929592006</v>
      </c>
      <c r="J1580" s="44">
        <v>116.794</v>
      </c>
      <c r="K1580" s="44">
        <v>116.794</v>
      </c>
      <c r="L1580" s="44">
        <v>0.26379625547005403</v>
      </c>
      <c r="M1580" s="44">
        <v>0.10100000000000001</v>
      </c>
      <c r="N1580" s="44">
        <v>0.10100000000000001</v>
      </c>
      <c r="O1580" s="44">
        <v>0.11066604981026007</v>
      </c>
      <c r="P1580" s="44">
        <v>32.253</v>
      </c>
      <c r="Q1580" s="44">
        <v>32.253</v>
      </c>
      <c r="R1580" s="44">
        <v>8.0731173825865712E-2</v>
      </c>
      <c r="S1580" s="44">
        <v>704.95</v>
      </c>
      <c r="T1580" s="44">
        <v>0.7</v>
      </c>
      <c r="U1580" s="44"/>
    </row>
    <row r="1581" spans="1:21" ht="20.25" customHeight="1">
      <c r="A1581" s="41">
        <v>43462</v>
      </c>
      <c r="B1581" s="33" t="s">
        <v>4</v>
      </c>
      <c r="C1581" s="30">
        <v>19</v>
      </c>
      <c r="D1581" s="30">
        <v>40</v>
      </c>
      <c r="E1581" s="30">
        <v>277.87</v>
      </c>
      <c r="F1581" s="30">
        <v>27.53</v>
      </c>
      <c r="G1581" s="44">
        <v>120.727</v>
      </c>
      <c r="H1581" s="44">
        <v>152.49700000000001</v>
      </c>
      <c r="I1581" s="44">
        <v>0.34464815629592005</v>
      </c>
      <c r="J1581" s="44">
        <v>95.978999999999999</v>
      </c>
      <c r="K1581" s="44">
        <v>121.23699999999999</v>
      </c>
      <c r="L1581" s="44">
        <v>0.26389223447005405</v>
      </c>
      <c r="M1581" s="44">
        <v>8.3000000000000004E-2</v>
      </c>
      <c r="N1581" s="44">
        <v>0.105</v>
      </c>
      <c r="O1581" s="44">
        <v>0.11074904981026007</v>
      </c>
      <c r="P1581" s="44">
        <v>24.748000000000001</v>
      </c>
      <c r="Q1581" s="44">
        <v>31.260999999999999</v>
      </c>
      <c r="R1581" s="44">
        <v>8.0755921825865717E-2</v>
      </c>
      <c r="S1581" s="44">
        <v>723.88</v>
      </c>
      <c r="T1581" s="44">
        <v>0.7</v>
      </c>
      <c r="U1581" s="44"/>
    </row>
    <row r="1582" spans="1:21" ht="20.25" customHeight="1">
      <c r="A1582" s="41">
        <v>43463</v>
      </c>
      <c r="B1582" s="33" t="s">
        <v>4</v>
      </c>
      <c r="C1582" s="30">
        <v>24</v>
      </c>
      <c r="D1582" s="30">
        <v>40</v>
      </c>
      <c r="E1582" s="30">
        <v>209.83</v>
      </c>
      <c r="F1582" s="30">
        <v>26.55</v>
      </c>
      <c r="G1582" s="44">
        <v>240.881</v>
      </c>
      <c r="H1582" s="44">
        <v>240.881</v>
      </c>
      <c r="I1582" s="44">
        <v>0.34488903729592008</v>
      </c>
      <c r="J1582" s="44">
        <v>212.05799999999999</v>
      </c>
      <c r="K1582" s="44">
        <v>212.05799999999999</v>
      </c>
      <c r="L1582" s="44">
        <v>0.26410429247005407</v>
      </c>
      <c r="M1582" s="44">
        <v>0.16900000000000001</v>
      </c>
      <c r="N1582" s="44">
        <v>0.16900000000000001</v>
      </c>
      <c r="O1582" s="44">
        <v>0.11091804981026007</v>
      </c>
      <c r="P1582" s="44">
        <v>28.823</v>
      </c>
      <c r="Q1582" s="44">
        <v>28.823</v>
      </c>
      <c r="R1582" s="44">
        <v>8.0784744825865715E-2</v>
      </c>
      <c r="S1582" s="44">
        <v>624.67999999999995</v>
      </c>
      <c r="T1582" s="44">
        <v>0.7</v>
      </c>
      <c r="U1582" s="44"/>
    </row>
    <row r="1583" spans="1:21" ht="20.25" customHeight="1">
      <c r="A1583" s="41">
        <v>43464</v>
      </c>
      <c r="B1583" s="33" t="s">
        <v>4</v>
      </c>
      <c r="C1583" s="30">
        <v>24</v>
      </c>
      <c r="D1583" s="30">
        <v>40</v>
      </c>
      <c r="E1583" s="30">
        <v>208.47</v>
      </c>
      <c r="F1583" s="30">
        <v>25.78</v>
      </c>
      <c r="G1583" s="44">
        <v>242.904</v>
      </c>
      <c r="H1583" s="44">
        <v>242.904</v>
      </c>
      <c r="I1583" s="44">
        <v>0.34513194129592006</v>
      </c>
      <c r="J1583" s="44">
        <v>213.96700000000001</v>
      </c>
      <c r="K1583" s="44">
        <v>213.96700000000001</v>
      </c>
      <c r="L1583" s="44">
        <v>0.26431825947005405</v>
      </c>
      <c r="M1583" s="44">
        <v>0.16700000000000001</v>
      </c>
      <c r="N1583" s="44">
        <v>0.16700000000000001</v>
      </c>
      <c r="O1583" s="44">
        <v>0.11108504981026007</v>
      </c>
      <c r="P1583" s="44">
        <v>28.937000000000001</v>
      </c>
      <c r="Q1583" s="44">
        <v>28.937000000000001</v>
      </c>
      <c r="R1583" s="44">
        <v>8.0813681825865721E-2</v>
      </c>
      <c r="S1583" s="44">
        <v>630.89</v>
      </c>
      <c r="T1583" s="44">
        <v>0.7</v>
      </c>
      <c r="U1583" s="44"/>
    </row>
    <row r="1584" spans="1:21" ht="20.25" customHeight="1">
      <c r="A1584" s="41">
        <v>43465</v>
      </c>
      <c r="B1584" s="33" t="s">
        <v>4</v>
      </c>
      <c r="C1584" s="30">
        <v>24</v>
      </c>
      <c r="D1584" s="30">
        <v>40</v>
      </c>
      <c r="E1584" s="30">
        <v>219</v>
      </c>
      <c r="F1584" s="30">
        <v>24.8</v>
      </c>
      <c r="G1584" s="44">
        <v>239.19399999999999</v>
      </c>
      <c r="H1584" s="44">
        <v>239.19399999999999</v>
      </c>
      <c r="I1584" s="44">
        <v>0.34537113529592006</v>
      </c>
      <c r="J1584" s="44">
        <v>210.41900000000001</v>
      </c>
      <c r="K1584" s="44">
        <v>210.41900000000001</v>
      </c>
      <c r="L1584" s="44">
        <v>0.26452867847005407</v>
      </c>
      <c r="M1584" s="44">
        <v>0.17399999999999999</v>
      </c>
      <c r="N1584" s="44">
        <v>0.17399999999999999</v>
      </c>
      <c r="O1584" s="44">
        <v>0.11125904981026007</v>
      </c>
      <c r="P1584" s="44">
        <v>28.774999999999999</v>
      </c>
      <c r="Q1584" s="44">
        <v>28.774999999999999</v>
      </c>
      <c r="R1584" s="44">
        <v>8.0842456825865716E-2</v>
      </c>
      <c r="S1584" s="44">
        <v>655.14</v>
      </c>
      <c r="T1584" s="44">
        <v>0.7</v>
      </c>
      <c r="U1584" s="44"/>
    </row>
    <row r="1585" spans="1:21" ht="20.25" customHeight="1">
      <c r="A1585" s="41">
        <v>43466</v>
      </c>
      <c r="B1585" s="33" t="s">
        <v>4</v>
      </c>
      <c r="C1585" s="30">
        <v>24</v>
      </c>
      <c r="D1585" s="30">
        <v>40</v>
      </c>
      <c r="E1585" s="30">
        <v>224.8</v>
      </c>
      <c r="F1585" s="30">
        <v>24.41</v>
      </c>
      <c r="G1585" s="44">
        <v>228.023</v>
      </c>
      <c r="H1585" s="44">
        <v>228.023</v>
      </c>
      <c r="I1585" s="44">
        <v>0.34559915829592008</v>
      </c>
      <c r="J1585" s="44">
        <v>201.11799999999999</v>
      </c>
      <c r="K1585" s="44">
        <v>201.11799999999999</v>
      </c>
      <c r="L1585" s="44">
        <v>0.26472979647005407</v>
      </c>
      <c r="M1585" s="44">
        <v>0.17699999999999999</v>
      </c>
      <c r="N1585" s="44">
        <v>0.17699999999999999</v>
      </c>
      <c r="O1585" s="44">
        <v>0.11143604981026006</v>
      </c>
      <c r="P1585" s="44">
        <v>26.905000000000001</v>
      </c>
      <c r="Q1585" s="44">
        <v>26.905000000000001</v>
      </c>
      <c r="R1585" s="44">
        <v>8.086936182586571E-2</v>
      </c>
      <c r="S1585" s="44">
        <v>666.95</v>
      </c>
      <c r="T1585" s="44">
        <v>0.7</v>
      </c>
      <c r="U1585" s="44"/>
    </row>
    <row r="1586" spans="1:21" ht="20.25" customHeight="1">
      <c r="A1586" s="41">
        <v>43467</v>
      </c>
      <c r="B1586" s="33" t="s">
        <v>4</v>
      </c>
      <c r="C1586" s="30">
        <v>24</v>
      </c>
      <c r="D1586" s="30">
        <v>40</v>
      </c>
      <c r="E1586" s="30">
        <v>231.62</v>
      </c>
      <c r="F1586" s="30">
        <v>23.47</v>
      </c>
      <c r="G1586" s="44">
        <v>231.239</v>
      </c>
      <c r="H1586" s="44">
        <v>231.239</v>
      </c>
      <c r="I1586" s="44">
        <v>0.34583039729592008</v>
      </c>
      <c r="J1586" s="44">
        <v>204.18799999999999</v>
      </c>
      <c r="K1586" s="44">
        <v>204.18799999999999</v>
      </c>
      <c r="L1586" s="44">
        <v>0.26493398447005406</v>
      </c>
      <c r="M1586" s="44">
        <v>0.17799999999999999</v>
      </c>
      <c r="N1586" s="44">
        <v>0.17799999999999999</v>
      </c>
      <c r="O1586" s="44">
        <v>0.11161404981026006</v>
      </c>
      <c r="P1586" s="44">
        <v>27.050999999999998</v>
      </c>
      <c r="Q1586" s="44">
        <v>27.050999999999998</v>
      </c>
      <c r="R1586" s="44">
        <v>8.089641282586571E-2</v>
      </c>
      <c r="S1586" s="44">
        <v>680.3</v>
      </c>
      <c r="T1586" s="44">
        <v>0.7</v>
      </c>
      <c r="U1586" s="44"/>
    </row>
    <row r="1587" spans="1:21" ht="20.25" customHeight="1">
      <c r="A1587" s="41">
        <v>43468</v>
      </c>
      <c r="B1587" s="33" t="s">
        <v>4</v>
      </c>
      <c r="C1587" s="30">
        <v>24</v>
      </c>
      <c r="D1587" s="30">
        <v>40</v>
      </c>
      <c r="E1587" s="30">
        <v>230.01</v>
      </c>
      <c r="F1587" s="30">
        <v>23.8</v>
      </c>
      <c r="G1587" s="44">
        <v>231.845</v>
      </c>
      <c r="H1587" s="44">
        <v>231.845</v>
      </c>
      <c r="I1587" s="44">
        <v>0.34606224229592009</v>
      </c>
      <c r="J1587" s="44">
        <v>204.905</v>
      </c>
      <c r="K1587" s="44">
        <v>204.905</v>
      </c>
      <c r="L1587" s="44">
        <v>0.26513888947005404</v>
      </c>
      <c r="M1587" s="44">
        <v>0.17299999999999999</v>
      </c>
      <c r="N1587" s="44">
        <v>0.17299999999999999</v>
      </c>
      <c r="O1587" s="44">
        <v>0.11178704981026007</v>
      </c>
      <c r="P1587" s="44">
        <v>26.94</v>
      </c>
      <c r="Q1587" s="44">
        <v>26.94</v>
      </c>
      <c r="R1587" s="44">
        <v>8.0923352825865713E-2</v>
      </c>
      <c r="S1587" s="44">
        <v>674.91</v>
      </c>
      <c r="T1587" s="44">
        <v>0.7</v>
      </c>
      <c r="U1587" s="44"/>
    </row>
    <row r="1588" spans="1:21" ht="20.25" customHeight="1">
      <c r="A1588" s="41">
        <v>43469</v>
      </c>
      <c r="B1588" s="33" t="s">
        <v>4</v>
      </c>
      <c r="C1588" s="30">
        <v>24</v>
      </c>
      <c r="D1588" s="30">
        <v>40</v>
      </c>
      <c r="E1588" s="30">
        <v>248.91</v>
      </c>
      <c r="F1588" s="30">
        <v>22.48</v>
      </c>
      <c r="G1588" s="44">
        <v>169.46199999999999</v>
      </c>
      <c r="H1588" s="44">
        <v>169.46199999999999</v>
      </c>
      <c r="I1588" s="44">
        <v>0.3462317042959201</v>
      </c>
      <c r="J1588" s="44">
        <v>153.42099999999999</v>
      </c>
      <c r="K1588" s="44">
        <v>153.42099999999999</v>
      </c>
      <c r="L1588" s="44">
        <v>0.26529231047005403</v>
      </c>
      <c r="M1588" s="44">
        <v>0.127</v>
      </c>
      <c r="N1588" s="44">
        <v>0.127</v>
      </c>
      <c r="O1588" s="44">
        <v>0.11191404981026007</v>
      </c>
      <c r="P1588" s="44">
        <v>16.041</v>
      </c>
      <c r="Q1588" s="44">
        <v>16.041</v>
      </c>
      <c r="R1588" s="44">
        <v>8.0939393825865708E-2</v>
      </c>
      <c r="S1588" s="44">
        <v>701.58</v>
      </c>
      <c r="T1588" s="44">
        <v>0.7</v>
      </c>
      <c r="U1588" s="44"/>
    </row>
    <row r="1589" spans="1:21" ht="20.25" customHeight="1">
      <c r="A1589" s="41">
        <v>43470</v>
      </c>
      <c r="B1589" s="33" t="s">
        <v>4</v>
      </c>
      <c r="C1589" s="30">
        <v>24</v>
      </c>
      <c r="D1589" s="30">
        <v>40</v>
      </c>
      <c r="E1589" s="30">
        <v>248.86</v>
      </c>
      <c r="F1589" s="30">
        <v>22.14</v>
      </c>
      <c r="G1589" s="44">
        <v>170.95</v>
      </c>
      <c r="H1589" s="44">
        <v>170.95</v>
      </c>
      <c r="I1589" s="44">
        <v>0.3464026542959201</v>
      </c>
      <c r="J1589" s="44">
        <v>154.57</v>
      </c>
      <c r="K1589" s="44">
        <v>154.57</v>
      </c>
      <c r="L1589" s="44">
        <v>0.26544688047005405</v>
      </c>
      <c r="M1589" s="44">
        <v>0.129</v>
      </c>
      <c r="N1589" s="44">
        <v>0.129</v>
      </c>
      <c r="O1589" s="44">
        <v>0.11204304981026007</v>
      </c>
      <c r="P1589" s="44">
        <v>16.38</v>
      </c>
      <c r="Q1589" s="44">
        <v>16.38</v>
      </c>
      <c r="R1589" s="44">
        <v>8.0955773825865704E-2</v>
      </c>
      <c r="S1589" s="44">
        <v>715.15</v>
      </c>
      <c r="T1589" s="44">
        <v>0.7</v>
      </c>
      <c r="U1589" s="44"/>
    </row>
    <row r="1590" spans="1:21" ht="20.25" customHeight="1">
      <c r="A1590" s="41">
        <v>43471</v>
      </c>
      <c r="B1590" s="33" t="s">
        <v>4</v>
      </c>
      <c r="C1590" s="30">
        <v>24</v>
      </c>
      <c r="D1590" s="30">
        <v>40</v>
      </c>
      <c r="E1590" s="30">
        <v>229.94</v>
      </c>
      <c r="F1590" s="30">
        <v>23.36</v>
      </c>
      <c r="G1590" s="44">
        <v>170.12700000000001</v>
      </c>
      <c r="H1590" s="44">
        <v>170.12700000000001</v>
      </c>
      <c r="I1590" s="44">
        <v>0.34657278129592012</v>
      </c>
      <c r="J1590" s="44">
        <v>153.82900000000001</v>
      </c>
      <c r="K1590" s="44">
        <v>153.82900000000001</v>
      </c>
      <c r="L1590" s="44">
        <v>0.26560070947005404</v>
      </c>
      <c r="M1590" s="44">
        <v>0.129</v>
      </c>
      <c r="N1590" s="44">
        <v>0.129</v>
      </c>
      <c r="O1590" s="44">
        <v>0.11217204981026008</v>
      </c>
      <c r="P1590" s="44">
        <v>16.297999999999998</v>
      </c>
      <c r="Q1590" s="44">
        <v>16.297999999999998</v>
      </c>
      <c r="R1590" s="44">
        <v>8.0972071825865702E-2</v>
      </c>
      <c r="S1590" s="44">
        <v>688.86</v>
      </c>
      <c r="T1590" s="44">
        <v>0.7</v>
      </c>
      <c r="U1590" s="44"/>
    </row>
    <row r="1591" spans="1:21" ht="20.25" customHeight="1">
      <c r="A1591" s="41">
        <v>43472</v>
      </c>
      <c r="B1591" s="33" t="s">
        <v>4</v>
      </c>
      <c r="C1591" s="30">
        <v>24</v>
      </c>
      <c r="D1591" s="30">
        <v>40</v>
      </c>
      <c r="E1591" s="30">
        <v>233.62</v>
      </c>
      <c r="F1591" s="30">
        <v>22.41</v>
      </c>
      <c r="G1591" s="44">
        <v>171.583</v>
      </c>
      <c r="H1591" s="44">
        <v>171.583</v>
      </c>
      <c r="I1591" s="44">
        <v>0.34674436429592009</v>
      </c>
      <c r="J1591" s="44">
        <v>155.09899999999999</v>
      </c>
      <c r="K1591" s="44">
        <v>155.09899999999999</v>
      </c>
      <c r="L1591" s="44">
        <v>0.26575580847005403</v>
      </c>
      <c r="M1591" s="44">
        <v>0.128</v>
      </c>
      <c r="N1591" s="44">
        <v>0.128</v>
      </c>
      <c r="O1591" s="44">
        <v>0.11230004981026008</v>
      </c>
      <c r="P1591" s="44">
        <v>16.484000000000002</v>
      </c>
      <c r="Q1591" s="44">
        <v>16.484000000000002</v>
      </c>
      <c r="R1591" s="44">
        <v>8.0988555825865699E-2</v>
      </c>
      <c r="S1591" s="44">
        <v>704.33</v>
      </c>
      <c r="T1591" s="44">
        <v>0.7</v>
      </c>
      <c r="U1591" s="44"/>
    </row>
    <row r="1592" spans="1:21" ht="20.25" customHeight="1">
      <c r="A1592" s="41">
        <v>43473</v>
      </c>
      <c r="B1592" s="33" t="s">
        <v>4</v>
      </c>
      <c r="C1592" s="30">
        <v>24</v>
      </c>
      <c r="D1592" s="30">
        <v>40</v>
      </c>
      <c r="E1592" s="30">
        <v>227.8</v>
      </c>
      <c r="F1592" s="30">
        <v>22.6</v>
      </c>
      <c r="G1592" s="44">
        <v>172.99700000000001</v>
      </c>
      <c r="H1592" s="44">
        <v>172.99700000000001</v>
      </c>
      <c r="I1592" s="44">
        <v>0.3469173612959201</v>
      </c>
      <c r="J1592" s="44">
        <v>156.642</v>
      </c>
      <c r="K1592" s="44">
        <v>156.642</v>
      </c>
      <c r="L1592" s="44">
        <v>0.26591245047005402</v>
      </c>
      <c r="M1592" s="44">
        <v>0.126</v>
      </c>
      <c r="N1592" s="44">
        <v>0.126</v>
      </c>
      <c r="O1592" s="44">
        <v>0.11242604981026008</v>
      </c>
      <c r="P1592" s="44">
        <v>16.355</v>
      </c>
      <c r="Q1592" s="44">
        <v>16.355</v>
      </c>
      <c r="R1592" s="44">
        <v>8.1004910825865695E-2</v>
      </c>
      <c r="S1592" s="44">
        <v>700.94</v>
      </c>
      <c r="T1592" s="44">
        <v>0.7</v>
      </c>
      <c r="U1592" s="44"/>
    </row>
    <row r="1593" spans="1:21" ht="20.25" customHeight="1">
      <c r="A1593" s="41">
        <v>43474</v>
      </c>
      <c r="B1593" s="33" t="s">
        <v>4</v>
      </c>
      <c r="C1593" s="30">
        <v>24</v>
      </c>
      <c r="D1593" s="30">
        <v>40</v>
      </c>
      <c r="E1593" s="30">
        <v>247.9</v>
      </c>
      <c r="F1593" s="30">
        <v>21.53</v>
      </c>
      <c r="G1593" s="44">
        <v>170.785</v>
      </c>
      <c r="H1593" s="44">
        <v>170.785</v>
      </c>
      <c r="I1593" s="44">
        <v>0.34708814629592011</v>
      </c>
      <c r="J1593" s="44">
        <v>154.22200000000001</v>
      </c>
      <c r="K1593" s="44">
        <v>154.22200000000001</v>
      </c>
      <c r="L1593" s="44">
        <v>0.266066672470054</v>
      </c>
      <c r="M1593" s="44">
        <v>0.126</v>
      </c>
      <c r="N1593" s="44">
        <v>0.126</v>
      </c>
      <c r="O1593" s="44">
        <v>0.11255204981026008</v>
      </c>
      <c r="P1593" s="44">
        <v>16.562999999999999</v>
      </c>
      <c r="Q1593" s="44">
        <v>16.562999999999999</v>
      </c>
      <c r="R1593" s="44">
        <v>8.1021473825865692E-2</v>
      </c>
      <c r="S1593" s="44">
        <v>722.02</v>
      </c>
      <c r="T1593" s="44">
        <v>0.7</v>
      </c>
      <c r="U1593" s="44"/>
    </row>
    <row r="1594" spans="1:21" ht="20.25" customHeight="1">
      <c r="A1594" s="41">
        <v>43475</v>
      </c>
      <c r="B1594" s="33" t="s">
        <v>4</v>
      </c>
      <c r="C1594" s="30">
        <v>24</v>
      </c>
      <c r="D1594" s="30">
        <v>40</v>
      </c>
      <c r="E1594" s="30">
        <v>268.16000000000003</v>
      </c>
      <c r="F1594" s="30">
        <v>20.52</v>
      </c>
      <c r="G1594" s="44">
        <v>164.39699999999999</v>
      </c>
      <c r="H1594" s="44">
        <v>164.39699999999999</v>
      </c>
      <c r="I1594" s="44">
        <v>0.34725254329592009</v>
      </c>
      <c r="J1594" s="44">
        <v>139.816</v>
      </c>
      <c r="K1594" s="44">
        <v>139.816</v>
      </c>
      <c r="L1594" s="44">
        <v>0.26620648847005401</v>
      </c>
      <c r="M1594" s="44">
        <v>0.114</v>
      </c>
      <c r="N1594" s="44">
        <v>0.114</v>
      </c>
      <c r="O1594" s="44">
        <v>0.11266604981026009</v>
      </c>
      <c r="P1594" s="44">
        <v>24.581</v>
      </c>
      <c r="Q1594" s="44">
        <v>24.581</v>
      </c>
      <c r="R1594" s="44">
        <v>8.1046054825865688E-2</v>
      </c>
      <c r="S1594" s="44">
        <v>744.97</v>
      </c>
      <c r="T1594" s="44">
        <v>0.7</v>
      </c>
      <c r="U1594" s="44"/>
    </row>
    <row r="1595" spans="1:21" ht="20.25" customHeight="1">
      <c r="A1595" s="41">
        <v>43476</v>
      </c>
      <c r="B1595" s="33" t="s">
        <v>4</v>
      </c>
      <c r="C1595" s="30">
        <v>24</v>
      </c>
      <c r="D1595" s="30">
        <v>40</v>
      </c>
      <c r="E1595" s="30">
        <v>252</v>
      </c>
      <c r="F1595" s="30">
        <v>20.69</v>
      </c>
      <c r="G1595" s="44">
        <v>164.90700000000001</v>
      </c>
      <c r="H1595" s="44">
        <v>164.90700000000001</v>
      </c>
      <c r="I1595" s="44">
        <v>0.34741745029592008</v>
      </c>
      <c r="J1595" s="44">
        <v>139.65899999999999</v>
      </c>
      <c r="K1595" s="44">
        <v>139.65899999999999</v>
      </c>
      <c r="L1595" s="44">
        <v>0.26634614747005403</v>
      </c>
      <c r="M1595" s="44">
        <v>0.113</v>
      </c>
      <c r="N1595" s="44">
        <v>0.113</v>
      </c>
      <c r="O1595" s="44">
        <v>0.11277904981026009</v>
      </c>
      <c r="P1595" s="44">
        <v>25.248000000000001</v>
      </c>
      <c r="Q1595" s="44">
        <v>25.248000000000001</v>
      </c>
      <c r="R1595" s="44">
        <v>8.1071302825865693E-2</v>
      </c>
      <c r="S1595" s="44">
        <v>751.82</v>
      </c>
      <c r="T1595" s="44">
        <v>0.7</v>
      </c>
      <c r="U1595" s="44"/>
    </row>
    <row r="1596" spans="1:21" ht="20.25" customHeight="1">
      <c r="A1596" s="41">
        <v>43477</v>
      </c>
      <c r="B1596" s="33" t="s">
        <v>4</v>
      </c>
      <c r="C1596" s="30">
        <v>24</v>
      </c>
      <c r="D1596" s="30">
        <v>40</v>
      </c>
      <c r="E1596" s="30">
        <v>235.67</v>
      </c>
      <c r="F1596" s="30">
        <v>21.23</v>
      </c>
      <c r="G1596" s="44">
        <v>165.99100000000001</v>
      </c>
      <c r="H1596" s="44">
        <v>165.99100000000001</v>
      </c>
      <c r="I1596" s="44">
        <v>0.34758344129592006</v>
      </c>
      <c r="J1596" s="44">
        <v>140.63499999999999</v>
      </c>
      <c r="K1596" s="44">
        <v>140.63499999999999</v>
      </c>
      <c r="L1596" s="44">
        <v>0.26648678247005403</v>
      </c>
      <c r="M1596" s="44">
        <v>0.113</v>
      </c>
      <c r="N1596" s="44">
        <v>0.113</v>
      </c>
      <c r="O1596" s="44">
        <v>0.11289204981026009</v>
      </c>
      <c r="P1596" s="44">
        <v>25.356000000000002</v>
      </c>
      <c r="Q1596" s="44">
        <v>25.356000000000002</v>
      </c>
      <c r="R1596" s="44">
        <v>8.1096658825865697E-2</v>
      </c>
      <c r="S1596" s="44">
        <v>731.85</v>
      </c>
      <c r="T1596" s="44">
        <v>0.7</v>
      </c>
      <c r="U1596" s="44"/>
    </row>
    <row r="1597" spans="1:21" ht="20.25" customHeight="1">
      <c r="A1597" s="41">
        <v>43478</v>
      </c>
      <c r="B1597" s="33" t="s">
        <v>4</v>
      </c>
      <c r="C1597" s="30">
        <v>24</v>
      </c>
      <c r="D1597" s="30">
        <v>40</v>
      </c>
      <c r="E1597" s="30">
        <v>254.46</v>
      </c>
      <c r="F1597" s="30">
        <v>20.190000000000001</v>
      </c>
      <c r="G1597" s="44">
        <v>161.43700000000001</v>
      </c>
      <c r="H1597" s="44">
        <v>161.43700000000001</v>
      </c>
      <c r="I1597" s="44">
        <v>0.34774487829592005</v>
      </c>
      <c r="J1597" s="44">
        <v>136.255</v>
      </c>
      <c r="K1597" s="44">
        <v>136.255</v>
      </c>
      <c r="L1597" s="44">
        <v>0.266623037470054</v>
      </c>
      <c r="M1597" s="44">
        <v>0.111</v>
      </c>
      <c r="N1597" s="44">
        <v>0.111</v>
      </c>
      <c r="O1597" s="44">
        <v>0.11300304981026009</v>
      </c>
      <c r="P1597" s="44">
        <v>25.181999999999999</v>
      </c>
      <c r="Q1597" s="44">
        <v>25.181999999999999</v>
      </c>
      <c r="R1597" s="44">
        <v>8.1121840825865696E-2</v>
      </c>
      <c r="S1597" s="44">
        <v>762.37</v>
      </c>
      <c r="T1597" s="44">
        <v>0.7</v>
      </c>
      <c r="U1597" s="44"/>
    </row>
    <row r="1598" spans="1:21" ht="20.25" customHeight="1">
      <c r="A1598" s="41">
        <v>43479</v>
      </c>
      <c r="B1598" s="33" t="s">
        <v>4</v>
      </c>
      <c r="C1598" s="30">
        <v>24</v>
      </c>
      <c r="D1598" s="30">
        <v>40</v>
      </c>
      <c r="E1598" s="30">
        <v>243.21</v>
      </c>
      <c r="F1598" s="30">
        <v>20.28</v>
      </c>
      <c r="G1598" s="44">
        <v>161.26499999999999</v>
      </c>
      <c r="H1598" s="44">
        <v>161.26499999999999</v>
      </c>
      <c r="I1598" s="44">
        <v>0.34790614329592007</v>
      </c>
      <c r="J1598" s="44">
        <v>135.80699999999999</v>
      </c>
      <c r="K1598" s="44">
        <v>135.80699999999999</v>
      </c>
      <c r="L1598" s="44">
        <v>0.26675884447005399</v>
      </c>
      <c r="M1598" s="44">
        <v>0.112</v>
      </c>
      <c r="N1598" s="44">
        <v>0.112</v>
      </c>
      <c r="O1598" s="44">
        <v>0.11311504981026009</v>
      </c>
      <c r="P1598" s="44">
        <v>25.457999999999998</v>
      </c>
      <c r="Q1598" s="44">
        <v>25.457999999999998</v>
      </c>
      <c r="R1598" s="44">
        <v>8.1147298825865702E-2</v>
      </c>
      <c r="S1598" s="44">
        <v>756.81</v>
      </c>
      <c r="T1598" s="44">
        <v>0.7</v>
      </c>
      <c r="U1598" s="44"/>
    </row>
    <row r="1599" spans="1:21" ht="20.25" customHeight="1">
      <c r="A1599" s="41">
        <v>43480</v>
      </c>
      <c r="B1599" s="33" t="s">
        <v>4</v>
      </c>
      <c r="C1599" s="30">
        <v>24</v>
      </c>
      <c r="D1599" s="30">
        <v>40</v>
      </c>
      <c r="E1599" s="30">
        <v>240.43</v>
      </c>
      <c r="F1599" s="30">
        <v>19.850000000000001</v>
      </c>
      <c r="G1599" s="44">
        <v>160.029</v>
      </c>
      <c r="H1599" s="44">
        <v>160.029</v>
      </c>
      <c r="I1599" s="44">
        <v>0.34806617229592007</v>
      </c>
      <c r="J1599" s="44">
        <v>134.875</v>
      </c>
      <c r="K1599" s="44">
        <v>134.875</v>
      </c>
      <c r="L1599" s="44">
        <v>0.26689371947005397</v>
      </c>
      <c r="M1599" s="44">
        <v>0.11</v>
      </c>
      <c r="N1599" s="44">
        <v>0.11</v>
      </c>
      <c r="O1599" s="44">
        <v>0.11322504981026009</v>
      </c>
      <c r="P1599" s="44">
        <v>25.154</v>
      </c>
      <c r="Q1599" s="44">
        <v>25.154</v>
      </c>
      <c r="R1599" s="44">
        <v>8.1172452825865701E-2</v>
      </c>
      <c r="S1599" s="44">
        <v>768.55</v>
      </c>
      <c r="T1599" s="44">
        <v>0.7</v>
      </c>
      <c r="U1599" s="44"/>
    </row>
    <row r="1600" spans="1:21" ht="20.25" customHeight="1">
      <c r="A1600" s="41">
        <v>43481</v>
      </c>
      <c r="B1600" s="33" t="s">
        <v>4</v>
      </c>
      <c r="C1600" s="30">
        <v>24</v>
      </c>
      <c r="D1600" s="30">
        <v>40</v>
      </c>
      <c r="E1600" s="30">
        <v>235.27</v>
      </c>
      <c r="F1600" s="30">
        <v>22.03</v>
      </c>
      <c r="G1600" s="44">
        <v>169.166</v>
      </c>
      <c r="H1600" s="44">
        <v>169.166</v>
      </c>
      <c r="I1600" s="44">
        <v>0.34823533829592007</v>
      </c>
      <c r="J1600" s="44">
        <v>116.521</v>
      </c>
      <c r="K1600" s="44">
        <v>116.521</v>
      </c>
      <c r="L1600" s="44">
        <v>0.26701024047005395</v>
      </c>
      <c r="M1600" s="44">
        <v>9.5000000000000001E-2</v>
      </c>
      <c r="N1600" s="44">
        <v>9.5000000000000001E-2</v>
      </c>
      <c r="O1600" s="44">
        <v>0.11332004981026009</v>
      </c>
      <c r="P1600" s="44">
        <v>52.645000000000003</v>
      </c>
      <c r="Q1600" s="44">
        <v>52.645000000000003</v>
      </c>
      <c r="R1600" s="44">
        <v>8.1225097825865705E-2</v>
      </c>
      <c r="S1600" s="44">
        <v>722.65</v>
      </c>
      <c r="T1600" s="44">
        <v>0.7</v>
      </c>
      <c r="U1600" s="44"/>
    </row>
    <row r="1601" spans="1:21" ht="20.25" customHeight="1">
      <c r="A1601" s="41">
        <v>43482</v>
      </c>
      <c r="B1601" s="33" t="s">
        <v>4</v>
      </c>
      <c r="C1601" s="30">
        <v>24</v>
      </c>
      <c r="D1601" s="30">
        <v>40</v>
      </c>
      <c r="E1601" s="30">
        <v>236.35</v>
      </c>
      <c r="F1601" s="30">
        <v>20.9</v>
      </c>
      <c r="G1601" s="44">
        <v>171.51599999999999</v>
      </c>
      <c r="H1601" s="44">
        <v>171.51599999999999</v>
      </c>
      <c r="I1601" s="44">
        <v>0.34840685429592005</v>
      </c>
      <c r="J1601" s="44">
        <v>117.863</v>
      </c>
      <c r="K1601" s="44">
        <v>117.863</v>
      </c>
      <c r="L1601" s="44">
        <v>0.26712810347005395</v>
      </c>
      <c r="M1601" s="44">
        <v>9.7000000000000003E-2</v>
      </c>
      <c r="N1601" s="44">
        <v>9.7000000000000003E-2</v>
      </c>
      <c r="O1601" s="44">
        <v>0.11341704981026009</v>
      </c>
      <c r="P1601" s="44">
        <v>53.652999999999999</v>
      </c>
      <c r="Q1601" s="44">
        <v>53.652999999999999</v>
      </c>
      <c r="R1601" s="44">
        <v>8.1278750825865706E-2</v>
      </c>
      <c r="S1601" s="44">
        <v>735.58</v>
      </c>
      <c r="T1601" s="44">
        <v>0.7</v>
      </c>
      <c r="U1601" s="44"/>
    </row>
    <row r="1602" spans="1:21" ht="20.25" customHeight="1">
      <c r="A1602" s="41">
        <v>43483</v>
      </c>
      <c r="B1602" s="33" t="s">
        <v>4</v>
      </c>
      <c r="C1602" s="30">
        <v>24</v>
      </c>
      <c r="D1602" s="30">
        <v>40</v>
      </c>
      <c r="E1602" s="30">
        <v>244.69</v>
      </c>
      <c r="F1602" s="30">
        <v>20.45</v>
      </c>
      <c r="G1602" s="44">
        <v>172.12799999999999</v>
      </c>
      <c r="H1602" s="44">
        <v>172.12799999999999</v>
      </c>
      <c r="I1602" s="44">
        <v>0.34857898229592005</v>
      </c>
      <c r="J1602" s="44">
        <v>118.70099999999999</v>
      </c>
      <c r="K1602" s="44">
        <v>118.70099999999999</v>
      </c>
      <c r="L1602" s="44">
        <v>0.26724680447005394</v>
      </c>
      <c r="M1602" s="44">
        <v>0.10199999999999999</v>
      </c>
      <c r="N1602" s="44">
        <v>0.10199999999999999</v>
      </c>
      <c r="O1602" s="44">
        <v>0.11351904981026009</v>
      </c>
      <c r="P1602" s="44">
        <v>53.427</v>
      </c>
      <c r="Q1602" s="44">
        <v>53.427</v>
      </c>
      <c r="R1602" s="44">
        <v>8.1332177825865701E-2</v>
      </c>
      <c r="S1602" s="44">
        <v>757.48</v>
      </c>
      <c r="T1602" s="44">
        <v>0.7</v>
      </c>
      <c r="U1602" s="44"/>
    </row>
    <row r="1603" spans="1:21" ht="20.25" customHeight="1">
      <c r="A1603" s="41">
        <v>43484</v>
      </c>
      <c r="B1603" s="33" t="s">
        <v>4</v>
      </c>
      <c r="C1603" s="30">
        <v>24</v>
      </c>
      <c r="D1603" s="30">
        <v>40</v>
      </c>
      <c r="E1603" s="30">
        <v>240.26</v>
      </c>
      <c r="F1603" s="30">
        <v>20.09</v>
      </c>
      <c r="G1603" s="44">
        <v>171.13200000000001</v>
      </c>
      <c r="H1603" s="44">
        <v>171.13200000000001</v>
      </c>
      <c r="I1603" s="44">
        <v>0.34875011429592007</v>
      </c>
      <c r="J1603" s="44">
        <v>118.456</v>
      </c>
      <c r="K1603" s="44">
        <v>118.456</v>
      </c>
      <c r="L1603" s="44">
        <v>0.26736526047005393</v>
      </c>
      <c r="M1603" s="44">
        <v>0.10299999999999999</v>
      </c>
      <c r="N1603" s="44">
        <v>0.10299999999999999</v>
      </c>
      <c r="O1603" s="44">
        <v>0.1136220498102601</v>
      </c>
      <c r="P1603" s="44">
        <v>52.676000000000002</v>
      </c>
      <c r="Q1603" s="44">
        <v>52.676000000000002</v>
      </c>
      <c r="R1603" s="44">
        <v>8.1384853825865702E-2</v>
      </c>
      <c r="S1603" s="44">
        <v>766.56</v>
      </c>
      <c r="T1603" s="44">
        <v>0.7</v>
      </c>
      <c r="U1603" s="44"/>
    </row>
    <row r="1604" spans="1:21" ht="20.25" customHeight="1">
      <c r="A1604" s="41">
        <v>43485</v>
      </c>
      <c r="B1604" s="33" t="s">
        <v>4</v>
      </c>
      <c r="C1604" s="30">
        <v>24</v>
      </c>
      <c r="D1604" s="30">
        <v>40</v>
      </c>
      <c r="E1604" s="30">
        <v>239.47</v>
      </c>
      <c r="F1604" s="30">
        <v>20.67</v>
      </c>
      <c r="G1604" s="44">
        <v>171.04900000000001</v>
      </c>
      <c r="H1604" s="44">
        <v>171.04900000000001</v>
      </c>
      <c r="I1604" s="44">
        <v>0.34892116329592004</v>
      </c>
      <c r="J1604" s="44">
        <v>117.354</v>
      </c>
      <c r="K1604" s="44">
        <v>117.354</v>
      </c>
      <c r="L1604" s="44">
        <v>0.26748261447005395</v>
      </c>
      <c r="M1604" s="44">
        <v>9.8000000000000004E-2</v>
      </c>
      <c r="N1604" s="44">
        <v>9.8000000000000004E-2</v>
      </c>
      <c r="O1604" s="44">
        <v>0.1137200498102601</v>
      </c>
      <c r="P1604" s="44">
        <v>53.695</v>
      </c>
      <c r="Q1604" s="44">
        <v>53.695</v>
      </c>
      <c r="R1604" s="44">
        <v>8.1438548825865709E-2</v>
      </c>
      <c r="S1604" s="44">
        <v>761.98</v>
      </c>
      <c r="T1604" s="44">
        <v>0.7</v>
      </c>
      <c r="U1604" s="44"/>
    </row>
    <row r="1605" spans="1:21" ht="20.25" customHeight="1">
      <c r="A1605" s="41">
        <v>43486</v>
      </c>
      <c r="B1605" s="33" t="s">
        <v>4</v>
      </c>
      <c r="C1605" s="30">
        <v>24</v>
      </c>
      <c r="D1605" s="30">
        <v>40</v>
      </c>
      <c r="E1605" s="30">
        <v>222.8</v>
      </c>
      <c r="F1605" s="30">
        <v>20.92</v>
      </c>
      <c r="G1605" s="44">
        <v>165.53200000000001</v>
      </c>
      <c r="H1605" s="44">
        <v>165.53200000000001</v>
      </c>
      <c r="I1605" s="44">
        <v>0.34908669529592007</v>
      </c>
      <c r="J1605" s="44">
        <v>140.03299999999999</v>
      </c>
      <c r="K1605" s="44">
        <v>140.03299999999999</v>
      </c>
      <c r="L1605" s="44">
        <v>0.26762264747005393</v>
      </c>
      <c r="M1605" s="44">
        <v>0.11600000000000001</v>
      </c>
      <c r="N1605" s="44">
        <v>0.11600000000000001</v>
      </c>
      <c r="O1605" s="44">
        <v>0.1138360498102601</v>
      </c>
      <c r="P1605" s="44">
        <v>25.498999999999999</v>
      </c>
      <c r="Q1605" s="44">
        <v>25.498999999999999</v>
      </c>
      <c r="R1605" s="44">
        <v>8.1464047825865707E-2</v>
      </c>
      <c r="S1605" s="44">
        <v>743.99</v>
      </c>
      <c r="T1605" s="44">
        <v>0.7</v>
      </c>
      <c r="U1605" s="44"/>
    </row>
    <row r="1606" spans="1:21" ht="20.25" customHeight="1">
      <c r="A1606" s="41">
        <v>43487</v>
      </c>
      <c r="B1606" s="33" t="s">
        <v>4</v>
      </c>
      <c r="C1606" s="30">
        <v>24</v>
      </c>
      <c r="D1606" s="30">
        <v>40</v>
      </c>
      <c r="E1606" s="30">
        <v>236.08</v>
      </c>
      <c r="F1606" s="30">
        <v>19.09</v>
      </c>
      <c r="G1606" s="44">
        <v>164.54300000000001</v>
      </c>
      <c r="H1606" s="44">
        <v>164.54300000000001</v>
      </c>
      <c r="I1606" s="44">
        <v>0.34925123829592009</v>
      </c>
      <c r="J1606" s="44">
        <v>139.208</v>
      </c>
      <c r="K1606" s="44">
        <v>139.208</v>
      </c>
      <c r="L1606" s="44">
        <v>0.26776185547005393</v>
      </c>
      <c r="M1606" s="44">
        <v>0.11799999999999999</v>
      </c>
      <c r="N1606" s="44">
        <v>0.11799999999999999</v>
      </c>
      <c r="O1606" s="44">
        <v>0.1139540498102601</v>
      </c>
      <c r="P1606" s="44">
        <v>25.335000000000001</v>
      </c>
      <c r="Q1606" s="44">
        <v>25.335000000000001</v>
      </c>
      <c r="R1606" s="44">
        <v>8.1489382825865708E-2</v>
      </c>
      <c r="S1606" s="44">
        <v>784.11</v>
      </c>
      <c r="T1606" s="44">
        <v>0.7</v>
      </c>
      <c r="U1606" s="44"/>
    </row>
    <row r="1607" spans="1:21" ht="20.25" customHeight="1">
      <c r="A1607" s="41">
        <v>43488</v>
      </c>
      <c r="B1607" s="33" t="s">
        <v>4</v>
      </c>
      <c r="C1607" s="30">
        <v>24</v>
      </c>
      <c r="D1607" s="30">
        <v>40</v>
      </c>
      <c r="E1607" s="30">
        <v>244.02</v>
      </c>
      <c r="F1607" s="30">
        <v>19.21</v>
      </c>
      <c r="G1607" s="44">
        <v>163.08799999999999</v>
      </c>
      <c r="H1607" s="44">
        <v>163.08799999999999</v>
      </c>
      <c r="I1607" s="44">
        <v>0.34941432629592006</v>
      </c>
      <c r="J1607" s="44">
        <v>137.54599999999999</v>
      </c>
      <c r="K1607" s="44">
        <v>137.54599999999999</v>
      </c>
      <c r="L1607" s="44">
        <v>0.26789940147005392</v>
      </c>
      <c r="M1607" s="44">
        <v>0.11899999999999999</v>
      </c>
      <c r="N1607" s="44">
        <v>0.11899999999999999</v>
      </c>
      <c r="O1607" s="44">
        <v>0.11407304981026009</v>
      </c>
      <c r="P1607" s="44">
        <v>25.542000000000002</v>
      </c>
      <c r="Q1607" s="44">
        <v>25.542000000000002</v>
      </c>
      <c r="R1607" s="44">
        <v>8.1514924825865712E-2</v>
      </c>
      <c r="S1607" s="44">
        <v>791.34</v>
      </c>
      <c r="T1607" s="44">
        <v>0.7</v>
      </c>
      <c r="U1607" s="44"/>
    </row>
    <row r="1608" spans="1:21" ht="20.25" customHeight="1">
      <c r="A1608" s="41">
        <v>43489</v>
      </c>
      <c r="B1608" s="33" t="s">
        <v>4</v>
      </c>
      <c r="C1608" s="30">
        <v>24</v>
      </c>
      <c r="D1608" s="30">
        <v>40</v>
      </c>
      <c r="E1608" s="30">
        <v>255.57</v>
      </c>
      <c r="F1608" s="30">
        <v>17.600000000000001</v>
      </c>
      <c r="G1608" s="44">
        <v>161.32300000000001</v>
      </c>
      <c r="H1608" s="44">
        <v>161.32300000000001</v>
      </c>
      <c r="I1608" s="44">
        <v>0.34957564929592005</v>
      </c>
      <c r="J1608" s="44">
        <v>136.245</v>
      </c>
      <c r="K1608" s="44">
        <v>136.245</v>
      </c>
      <c r="L1608" s="44">
        <v>0.2680356464700539</v>
      </c>
      <c r="M1608" s="44">
        <v>0.11799999999999999</v>
      </c>
      <c r="N1608" s="44">
        <v>0.11799999999999999</v>
      </c>
      <c r="O1608" s="44">
        <v>0.11419104981026008</v>
      </c>
      <c r="P1608" s="44">
        <v>25.077999999999999</v>
      </c>
      <c r="Q1608" s="44">
        <v>25.077999999999999</v>
      </c>
      <c r="R1608" s="44">
        <v>8.1540002825865709E-2</v>
      </c>
      <c r="S1608" s="44">
        <v>820.05</v>
      </c>
      <c r="T1608" s="44">
        <v>0.7</v>
      </c>
      <c r="U1608" s="44"/>
    </row>
    <row r="1609" spans="1:21" ht="20.25" customHeight="1">
      <c r="A1609" s="41">
        <v>43490</v>
      </c>
      <c r="B1609" s="33" t="s">
        <v>4</v>
      </c>
      <c r="C1609" s="30">
        <v>24</v>
      </c>
      <c r="D1609" s="30">
        <v>40</v>
      </c>
      <c r="E1609" s="30">
        <v>253.92</v>
      </c>
      <c r="F1609" s="30">
        <v>16.96</v>
      </c>
      <c r="G1609" s="44">
        <v>160.33799999999999</v>
      </c>
      <c r="H1609" s="44">
        <v>160.33799999999999</v>
      </c>
      <c r="I1609" s="44">
        <v>0.34973598729592004</v>
      </c>
      <c r="J1609" s="44">
        <v>135.43299999999999</v>
      </c>
      <c r="K1609" s="44">
        <v>135.43299999999999</v>
      </c>
      <c r="L1609" s="44">
        <v>0.26817107947005392</v>
      </c>
      <c r="M1609" s="44">
        <v>0.124</v>
      </c>
      <c r="N1609" s="44">
        <v>0.124</v>
      </c>
      <c r="O1609" s="44">
        <v>0.11431504981026008</v>
      </c>
      <c r="P1609" s="44">
        <v>24.905000000000001</v>
      </c>
      <c r="Q1609" s="44">
        <v>24.905000000000001</v>
      </c>
      <c r="R1609" s="44">
        <v>8.1564907825865715E-2</v>
      </c>
      <c r="S1609" s="44">
        <v>843.3</v>
      </c>
      <c r="T1609" s="44">
        <v>0.7</v>
      </c>
      <c r="U1609" s="44"/>
    </row>
    <row r="1610" spans="1:21" ht="20.25" customHeight="1">
      <c r="A1610" s="41">
        <v>43491</v>
      </c>
      <c r="B1610" s="33" t="s">
        <v>4</v>
      </c>
      <c r="C1610" s="30">
        <v>24</v>
      </c>
      <c r="D1610" s="30">
        <v>40</v>
      </c>
      <c r="E1610" s="30">
        <v>250.58</v>
      </c>
      <c r="F1610" s="30">
        <v>17.97</v>
      </c>
      <c r="G1610" s="44">
        <v>160.63900000000001</v>
      </c>
      <c r="H1610" s="44">
        <v>160.63900000000001</v>
      </c>
      <c r="I1610" s="44">
        <v>0.34989662629592005</v>
      </c>
      <c r="J1610" s="44">
        <v>135.41200000000001</v>
      </c>
      <c r="K1610" s="44">
        <v>135.41200000000001</v>
      </c>
      <c r="L1610" s="44">
        <v>0.26830649147005392</v>
      </c>
      <c r="M1610" s="44">
        <v>0.11600000000000001</v>
      </c>
      <c r="N1610" s="44">
        <v>0.11600000000000001</v>
      </c>
      <c r="O1610" s="44">
        <v>0.11443104981026009</v>
      </c>
      <c r="P1610" s="44">
        <v>25.227</v>
      </c>
      <c r="Q1610" s="44">
        <v>25.227</v>
      </c>
      <c r="R1610" s="44">
        <v>8.1590134825865718E-2</v>
      </c>
      <c r="S1610" s="44">
        <v>828.28</v>
      </c>
      <c r="T1610" s="44">
        <v>0.7</v>
      </c>
      <c r="U1610" s="44"/>
    </row>
    <row r="1611" spans="1:21" ht="20.25" customHeight="1">
      <c r="A1611" s="41">
        <v>43492</v>
      </c>
      <c r="B1611" s="33" t="s">
        <v>4</v>
      </c>
      <c r="C1611" s="30">
        <v>24</v>
      </c>
      <c r="D1611" s="30">
        <v>40</v>
      </c>
      <c r="E1611" s="30">
        <v>260.79000000000002</v>
      </c>
      <c r="F1611" s="30">
        <v>17.45</v>
      </c>
      <c r="G1611" s="44">
        <v>152.11799999999999</v>
      </c>
      <c r="H1611" s="44">
        <v>152.11799999999999</v>
      </c>
      <c r="I1611" s="44">
        <v>0.35004874429592003</v>
      </c>
      <c r="J1611" s="44">
        <v>130.309</v>
      </c>
      <c r="K1611" s="44">
        <v>130.309</v>
      </c>
      <c r="L1611" s="44">
        <v>0.26843680047005392</v>
      </c>
      <c r="M1611" s="44">
        <v>0.11700000000000001</v>
      </c>
      <c r="N1611" s="44">
        <v>0.11700000000000001</v>
      </c>
      <c r="O1611" s="44">
        <v>0.11454804981026009</v>
      </c>
      <c r="P1611" s="44">
        <v>21.809000000000001</v>
      </c>
      <c r="Q1611" s="44">
        <v>21.809000000000001</v>
      </c>
      <c r="R1611" s="44">
        <v>8.1611943825865715E-2</v>
      </c>
      <c r="S1611" s="44">
        <v>837.38</v>
      </c>
      <c r="T1611" s="44">
        <v>0.7</v>
      </c>
      <c r="U1611" s="44"/>
    </row>
    <row r="1612" spans="1:21" ht="20.25" customHeight="1">
      <c r="A1612" s="41">
        <v>43493</v>
      </c>
      <c r="B1612" s="33" t="s">
        <v>4</v>
      </c>
      <c r="C1612" s="30">
        <v>24</v>
      </c>
      <c r="D1612" s="30">
        <v>40</v>
      </c>
      <c r="E1612" s="30">
        <v>257.42</v>
      </c>
      <c r="F1612" s="30">
        <v>18.63</v>
      </c>
      <c r="G1612" s="44">
        <v>152.74</v>
      </c>
      <c r="H1612" s="44">
        <v>152.74</v>
      </c>
      <c r="I1612" s="44">
        <v>0.35020148429592002</v>
      </c>
      <c r="J1612" s="44">
        <v>130.768</v>
      </c>
      <c r="K1612" s="44">
        <v>130.768</v>
      </c>
      <c r="L1612" s="44">
        <v>0.26856756847005392</v>
      </c>
      <c r="M1612" s="44">
        <v>0.12</v>
      </c>
      <c r="N1612" s="44">
        <v>0.12</v>
      </c>
      <c r="O1612" s="44">
        <v>0.11466804981026009</v>
      </c>
      <c r="P1612" s="44">
        <v>21.972000000000001</v>
      </c>
      <c r="Q1612" s="44">
        <v>21.972000000000001</v>
      </c>
      <c r="R1612" s="44">
        <v>8.163391582586571E-2</v>
      </c>
      <c r="S1612" s="44">
        <v>819.15</v>
      </c>
      <c r="T1612" s="44">
        <v>0.7</v>
      </c>
      <c r="U1612" s="44"/>
    </row>
    <row r="1613" spans="1:21" ht="20.25" customHeight="1">
      <c r="A1613" s="41">
        <v>43494</v>
      </c>
      <c r="B1613" s="33" t="s">
        <v>4</v>
      </c>
      <c r="C1613" s="30">
        <v>24</v>
      </c>
      <c r="D1613" s="30">
        <v>40</v>
      </c>
      <c r="E1613" s="30">
        <v>223.05</v>
      </c>
      <c r="F1613" s="30">
        <v>24.67</v>
      </c>
      <c r="G1613" s="44">
        <v>154.09100000000001</v>
      </c>
      <c r="H1613" s="44">
        <v>154.09100000000001</v>
      </c>
      <c r="I1613" s="44">
        <v>0.35035557529592004</v>
      </c>
      <c r="J1613" s="44">
        <v>132.04300000000001</v>
      </c>
      <c r="K1613" s="44">
        <v>132.04300000000001</v>
      </c>
      <c r="L1613" s="44">
        <v>0.26869961147005395</v>
      </c>
      <c r="M1613" s="44">
        <v>0.115</v>
      </c>
      <c r="N1613" s="44">
        <v>0.115</v>
      </c>
      <c r="O1613" s="44">
        <v>0.11478304981026009</v>
      </c>
      <c r="P1613" s="44">
        <v>22.047999999999998</v>
      </c>
      <c r="Q1613" s="44">
        <v>22.047999999999998</v>
      </c>
      <c r="R1613" s="44">
        <v>8.1655963825865707E-2</v>
      </c>
      <c r="S1613" s="44">
        <v>667.92</v>
      </c>
      <c r="T1613" s="44">
        <v>0.7</v>
      </c>
      <c r="U1613" s="44"/>
    </row>
    <row r="1614" spans="1:21" ht="20.25" customHeight="1">
      <c r="A1614" s="41">
        <v>43495</v>
      </c>
      <c r="B1614" s="33" t="s">
        <v>4</v>
      </c>
      <c r="C1614" s="30">
        <v>24</v>
      </c>
      <c r="D1614" s="30">
        <v>40</v>
      </c>
      <c r="E1614" s="30">
        <v>217.32</v>
      </c>
      <c r="F1614" s="30">
        <v>24.22</v>
      </c>
      <c r="G1614" s="44">
        <v>233.52099999999999</v>
      </c>
      <c r="H1614" s="44">
        <v>233.52099999999999</v>
      </c>
      <c r="I1614" s="44">
        <v>0.35058909629592006</v>
      </c>
      <c r="J1614" s="44">
        <v>195.06200000000001</v>
      </c>
      <c r="K1614" s="44">
        <v>195.06200000000001</v>
      </c>
      <c r="L1614" s="44">
        <v>0.26889467347005397</v>
      </c>
      <c r="M1614" s="44">
        <v>0.17199999999999999</v>
      </c>
      <c r="N1614" s="44">
        <v>0.17199999999999999</v>
      </c>
      <c r="O1614" s="44">
        <v>0.1149550498102601</v>
      </c>
      <c r="P1614" s="44">
        <v>38.459000000000003</v>
      </c>
      <c r="Q1614" s="44">
        <v>38.459000000000003</v>
      </c>
      <c r="R1614" s="44">
        <v>8.1694422825865712E-2</v>
      </c>
      <c r="S1614" s="44">
        <v>652.63</v>
      </c>
      <c r="T1614" s="44">
        <v>0.7</v>
      </c>
      <c r="U1614" s="44"/>
    </row>
    <row r="1615" spans="1:21" ht="20.25" customHeight="1">
      <c r="A1615" s="41">
        <v>43496</v>
      </c>
      <c r="B1615" s="33" t="s">
        <v>4</v>
      </c>
      <c r="C1615" s="30">
        <v>24</v>
      </c>
      <c r="D1615" s="30">
        <v>40</v>
      </c>
      <c r="E1615" s="30">
        <v>236.45</v>
      </c>
      <c r="F1615" s="30">
        <v>22.41</v>
      </c>
      <c r="G1615" s="44">
        <v>233.755</v>
      </c>
      <c r="H1615" s="44">
        <v>233.755</v>
      </c>
      <c r="I1615" s="44">
        <v>0.35082285129592006</v>
      </c>
      <c r="J1615" s="44">
        <v>195.44900000000001</v>
      </c>
      <c r="K1615" s="44">
        <v>195.44900000000001</v>
      </c>
      <c r="L1615" s="44">
        <v>0.26909012247005398</v>
      </c>
      <c r="M1615" s="44">
        <v>0.17</v>
      </c>
      <c r="N1615" s="44">
        <v>0.17</v>
      </c>
      <c r="O1615" s="44">
        <v>0.1151250498102601</v>
      </c>
      <c r="P1615" s="44">
        <v>38.305999999999997</v>
      </c>
      <c r="Q1615" s="44">
        <v>38.305999999999997</v>
      </c>
      <c r="R1615" s="44">
        <v>8.1732728825865714E-2</v>
      </c>
      <c r="S1615" s="44">
        <v>683.08</v>
      </c>
      <c r="T1615" s="44">
        <v>0.7</v>
      </c>
      <c r="U1615" s="44"/>
    </row>
    <row r="1616" spans="1:21" ht="20.25" customHeight="1">
      <c r="A1616" s="41">
        <v>43497</v>
      </c>
      <c r="B1616" s="33" t="s">
        <v>4</v>
      </c>
      <c r="C1616" s="30">
        <v>24</v>
      </c>
      <c r="D1616" s="30">
        <v>40</v>
      </c>
      <c r="E1616" s="30">
        <v>258.19</v>
      </c>
      <c r="F1616" s="30">
        <v>20.77</v>
      </c>
      <c r="G1616" s="44">
        <v>171.703</v>
      </c>
      <c r="H1616" s="44">
        <v>171.703</v>
      </c>
      <c r="I1616" s="44">
        <v>0.35099455429592008</v>
      </c>
      <c r="J1616" s="44">
        <v>147.28299999999999</v>
      </c>
      <c r="K1616" s="44">
        <v>147.28299999999999</v>
      </c>
      <c r="L1616" s="44">
        <v>0.26923740547005398</v>
      </c>
      <c r="M1616" s="44">
        <v>0.125</v>
      </c>
      <c r="N1616" s="44">
        <v>0.125</v>
      </c>
      <c r="O1616" s="44">
        <v>0.1152500498102601</v>
      </c>
      <c r="P1616" s="44">
        <v>24.42</v>
      </c>
      <c r="Q1616" s="44">
        <v>24.42</v>
      </c>
      <c r="R1616" s="44">
        <v>8.1757148825865711E-2</v>
      </c>
      <c r="S1616" s="44">
        <v>728.77</v>
      </c>
      <c r="T1616" s="44">
        <v>0.7</v>
      </c>
      <c r="U1616" s="44"/>
    </row>
    <row r="1617" spans="1:21" ht="20.25" customHeight="1">
      <c r="A1617" s="41">
        <v>43498</v>
      </c>
      <c r="B1617" s="33" t="s">
        <v>4</v>
      </c>
      <c r="C1617" s="30">
        <v>24</v>
      </c>
      <c r="D1617" s="30">
        <v>40</v>
      </c>
      <c r="E1617" s="30">
        <v>259.54000000000002</v>
      </c>
      <c r="F1617" s="30">
        <v>20.56</v>
      </c>
      <c r="G1617" s="44">
        <v>173.596</v>
      </c>
      <c r="H1617" s="44">
        <v>173.596</v>
      </c>
      <c r="I1617" s="44">
        <v>0.35116815029592008</v>
      </c>
      <c r="J1617" s="44">
        <v>148.78299999999999</v>
      </c>
      <c r="K1617" s="44">
        <v>148.78299999999999</v>
      </c>
      <c r="L1617" s="44">
        <v>0.26938618847005397</v>
      </c>
      <c r="M1617" s="44">
        <v>0.129</v>
      </c>
      <c r="N1617" s="44">
        <v>0.129</v>
      </c>
      <c r="O1617" s="44">
        <v>0.11537904981026011</v>
      </c>
      <c r="P1617" s="44">
        <v>24.812999999999999</v>
      </c>
      <c r="Q1617" s="44">
        <v>24.812999999999999</v>
      </c>
      <c r="R1617" s="44">
        <v>8.1781961825865709E-2</v>
      </c>
      <c r="S1617" s="44">
        <v>739.79</v>
      </c>
      <c r="T1617" s="44">
        <v>0.7</v>
      </c>
      <c r="U1617" s="44"/>
    </row>
    <row r="1618" spans="1:21" ht="20.25" customHeight="1">
      <c r="A1618" s="41">
        <v>43499</v>
      </c>
      <c r="B1618" s="33" t="s">
        <v>4</v>
      </c>
      <c r="C1618" s="30">
        <v>24</v>
      </c>
      <c r="D1618" s="30">
        <v>40</v>
      </c>
      <c r="E1618" s="30">
        <v>245.8</v>
      </c>
      <c r="F1618" s="30">
        <v>21.25</v>
      </c>
      <c r="G1618" s="44">
        <v>175.78</v>
      </c>
      <c r="H1618" s="44">
        <v>175.78</v>
      </c>
      <c r="I1618" s="44">
        <v>0.35134393029592009</v>
      </c>
      <c r="J1618" s="44">
        <v>150.71100000000001</v>
      </c>
      <c r="K1618" s="44">
        <v>150.71100000000001</v>
      </c>
      <c r="L1618" s="44">
        <v>0.26953689947005399</v>
      </c>
      <c r="M1618" s="44">
        <v>0.123</v>
      </c>
      <c r="N1618" s="44">
        <v>0.123</v>
      </c>
      <c r="O1618" s="44">
        <v>0.1155020498102601</v>
      </c>
      <c r="P1618" s="44">
        <v>25.068999999999999</v>
      </c>
      <c r="Q1618" s="44">
        <v>25.068999999999999</v>
      </c>
      <c r="R1618" s="44">
        <v>8.1807030825865712E-2</v>
      </c>
      <c r="S1618" s="44">
        <v>732.45</v>
      </c>
      <c r="T1618" s="44">
        <v>0.7</v>
      </c>
      <c r="U1618" s="44"/>
    </row>
    <row r="1619" spans="1:21" ht="20.25" customHeight="1">
      <c r="A1619" s="41">
        <v>43500</v>
      </c>
      <c r="B1619" s="33" t="s">
        <v>4</v>
      </c>
      <c r="C1619" s="30">
        <v>24</v>
      </c>
      <c r="D1619" s="30">
        <v>40</v>
      </c>
      <c r="E1619" s="30">
        <v>218.05</v>
      </c>
      <c r="F1619" s="30">
        <v>24.14</v>
      </c>
      <c r="G1619" s="44">
        <v>195.81800000000001</v>
      </c>
      <c r="H1619" s="44">
        <v>195.81800000000001</v>
      </c>
      <c r="I1619" s="44">
        <v>0.35153974829592011</v>
      </c>
      <c r="J1619" s="44">
        <v>166.03200000000001</v>
      </c>
      <c r="K1619" s="44">
        <v>166.03200000000001</v>
      </c>
      <c r="L1619" s="44">
        <v>0.26970293147005397</v>
      </c>
      <c r="M1619" s="44">
        <v>0.13400000000000001</v>
      </c>
      <c r="N1619" s="44">
        <v>0.13400000000000001</v>
      </c>
      <c r="O1619" s="44">
        <v>0.1156360498102601</v>
      </c>
      <c r="P1619" s="44">
        <v>29.786000000000001</v>
      </c>
      <c r="Q1619" s="44">
        <v>29.786000000000001</v>
      </c>
      <c r="R1619" s="44">
        <v>8.1836816825865716E-2</v>
      </c>
      <c r="S1619" s="44">
        <v>661.84</v>
      </c>
      <c r="T1619" s="44">
        <v>0.7</v>
      </c>
      <c r="U1619" s="44"/>
    </row>
    <row r="1620" spans="1:21" ht="20.25" customHeight="1">
      <c r="A1620" s="41">
        <v>43501</v>
      </c>
      <c r="B1620" s="33" t="s">
        <v>4</v>
      </c>
      <c r="C1620" s="30">
        <v>24</v>
      </c>
      <c r="D1620" s="30">
        <v>40</v>
      </c>
      <c r="E1620" s="30">
        <v>242.77</v>
      </c>
      <c r="F1620" s="30">
        <v>22.21</v>
      </c>
      <c r="G1620" s="44">
        <v>196.87299999999999</v>
      </c>
      <c r="H1620" s="44">
        <v>196.87299999999999</v>
      </c>
      <c r="I1620" s="44">
        <v>0.35173662129592009</v>
      </c>
      <c r="J1620" s="44">
        <v>167.203</v>
      </c>
      <c r="K1620" s="44">
        <v>167.203</v>
      </c>
      <c r="L1620" s="44">
        <v>0.26987013447005398</v>
      </c>
      <c r="M1620" s="44">
        <v>0.13500000000000001</v>
      </c>
      <c r="N1620" s="44">
        <v>0.13500000000000001</v>
      </c>
      <c r="O1620" s="44">
        <v>0.1157710498102601</v>
      </c>
      <c r="P1620" s="44">
        <v>29.67</v>
      </c>
      <c r="Q1620" s="44">
        <v>29.67</v>
      </c>
      <c r="R1620" s="44">
        <v>8.1866486825865711E-2</v>
      </c>
      <c r="S1620" s="44">
        <v>696.95</v>
      </c>
      <c r="T1620" s="44">
        <v>0.7</v>
      </c>
      <c r="U1620" s="44"/>
    </row>
    <row r="1621" spans="1:21" ht="20.25" customHeight="1">
      <c r="A1621" s="41">
        <v>43502</v>
      </c>
      <c r="B1621" s="33" t="s">
        <v>4</v>
      </c>
      <c r="C1621" s="30">
        <v>24</v>
      </c>
      <c r="D1621" s="30">
        <v>40</v>
      </c>
      <c r="E1621" s="30">
        <v>225.8</v>
      </c>
      <c r="F1621" s="30">
        <v>22.77</v>
      </c>
      <c r="G1621" s="44">
        <v>194.51599999999999</v>
      </c>
      <c r="H1621" s="44">
        <v>194.51599999999999</v>
      </c>
      <c r="I1621" s="44">
        <v>0.35193113729592007</v>
      </c>
      <c r="J1621" s="44">
        <v>165.69300000000001</v>
      </c>
      <c r="K1621" s="44">
        <v>165.69300000000001</v>
      </c>
      <c r="L1621" s="44">
        <v>0.270035827470054</v>
      </c>
      <c r="M1621" s="44">
        <v>0.13500000000000001</v>
      </c>
      <c r="N1621" s="44">
        <v>0.13500000000000001</v>
      </c>
      <c r="O1621" s="44">
        <v>0.11590604981026009</v>
      </c>
      <c r="P1621" s="44">
        <v>28.823</v>
      </c>
      <c r="Q1621" s="44">
        <v>28.823</v>
      </c>
      <c r="R1621" s="44">
        <v>8.1895309825865709E-2</v>
      </c>
      <c r="S1621" s="44">
        <v>684</v>
      </c>
      <c r="T1621" s="44">
        <v>0.7</v>
      </c>
      <c r="U1621" s="44"/>
    </row>
    <row r="1622" spans="1:21" ht="20.25" customHeight="1">
      <c r="A1622" s="41">
        <v>43503</v>
      </c>
      <c r="B1622" s="33" t="s">
        <v>4</v>
      </c>
      <c r="C1622" s="30">
        <v>24</v>
      </c>
      <c r="D1622" s="30">
        <v>40</v>
      </c>
      <c r="E1622" s="30">
        <v>229.84</v>
      </c>
      <c r="F1622" s="30">
        <v>21.57</v>
      </c>
      <c r="G1622" s="44">
        <v>195.10300000000001</v>
      </c>
      <c r="H1622" s="44">
        <v>195.10300000000001</v>
      </c>
      <c r="I1622" s="44">
        <v>0.35212624029592005</v>
      </c>
      <c r="J1622" s="44">
        <v>165.952</v>
      </c>
      <c r="K1622" s="44">
        <v>165.952</v>
      </c>
      <c r="L1622" s="44">
        <v>0.27020177947005403</v>
      </c>
      <c r="M1622" s="44">
        <v>0.13600000000000001</v>
      </c>
      <c r="N1622" s="44">
        <v>0.13600000000000001</v>
      </c>
      <c r="O1622" s="44">
        <v>0.11604204981026009</v>
      </c>
      <c r="P1622" s="44">
        <v>29.151</v>
      </c>
      <c r="Q1622" s="44">
        <v>29.151</v>
      </c>
      <c r="R1622" s="44">
        <v>8.1924460825865714E-2</v>
      </c>
      <c r="S1622" s="44">
        <v>708.72</v>
      </c>
      <c r="T1622" s="44">
        <v>0.7</v>
      </c>
      <c r="U1622" s="44"/>
    </row>
    <row r="1623" spans="1:21" ht="20.25" customHeight="1">
      <c r="A1623" s="41">
        <v>43504</v>
      </c>
      <c r="B1623" s="33" t="s">
        <v>4</v>
      </c>
      <c r="C1623" s="30">
        <v>24</v>
      </c>
      <c r="D1623" s="30">
        <v>40</v>
      </c>
      <c r="E1623" s="30">
        <v>245.92</v>
      </c>
      <c r="F1623" s="30">
        <v>19.86</v>
      </c>
      <c r="G1623" s="44">
        <v>195.041</v>
      </c>
      <c r="H1623" s="44">
        <v>195.041</v>
      </c>
      <c r="I1623" s="44">
        <v>0.35232128129592005</v>
      </c>
      <c r="J1623" s="44">
        <v>165.858</v>
      </c>
      <c r="K1623" s="44">
        <v>165.858</v>
      </c>
      <c r="L1623" s="44">
        <v>0.27036763747005405</v>
      </c>
      <c r="M1623" s="44">
        <v>0.13</v>
      </c>
      <c r="N1623" s="44">
        <v>0.13</v>
      </c>
      <c r="O1623" s="44">
        <v>0.11617204981026009</v>
      </c>
      <c r="P1623" s="44">
        <v>29.183</v>
      </c>
      <c r="Q1623" s="44">
        <v>29.183</v>
      </c>
      <c r="R1623" s="44">
        <v>8.1953643825865716E-2</v>
      </c>
      <c r="S1623" s="44">
        <v>746.35</v>
      </c>
      <c r="T1623" s="44">
        <v>0.7</v>
      </c>
      <c r="U1623" s="44"/>
    </row>
    <row r="1624" spans="1:21" ht="20.25" customHeight="1">
      <c r="A1624" s="41">
        <v>43505</v>
      </c>
      <c r="B1624" s="33" t="s">
        <v>4</v>
      </c>
      <c r="C1624" s="30">
        <v>24</v>
      </c>
      <c r="D1624" s="30">
        <v>40</v>
      </c>
      <c r="E1624" s="30">
        <v>250.93</v>
      </c>
      <c r="F1624" s="30">
        <v>20.05</v>
      </c>
      <c r="G1624" s="44">
        <v>195.24600000000001</v>
      </c>
      <c r="H1624" s="44">
        <v>195.24600000000001</v>
      </c>
      <c r="I1624" s="44">
        <v>0.35251652729592003</v>
      </c>
      <c r="J1624" s="44">
        <v>166.07599999999999</v>
      </c>
      <c r="K1624" s="44">
        <v>166.07599999999999</v>
      </c>
      <c r="L1624" s="44">
        <v>0.27053371347005406</v>
      </c>
      <c r="M1624" s="44">
        <v>0.13900000000000001</v>
      </c>
      <c r="N1624" s="44">
        <v>0.13900000000000001</v>
      </c>
      <c r="O1624" s="44">
        <v>0.11631104981026009</v>
      </c>
      <c r="P1624" s="44">
        <v>29.17</v>
      </c>
      <c r="Q1624" s="44">
        <v>29.17</v>
      </c>
      <c r="R1624" s="44">
        <v>8.1982813825865711E-2</v>
      </c>
      <c r="S1624" s="44">
        <v>753.78</v>
      </c>
      <c r="T1624" s="44">
        <v>0.7</v>
      </c>
      <c r="U1624" s="44"/>
    </row>
    <row r="1625" spans="1:21" ht="20.25" customHeight="1">
      <c r="A1625" s="41">
        <v>43506</v>
      </c>
      <c r="B1625" s="33" t="s">
        <v>4</v>
      </c>
      <c r="C1625" s="30">
        <v>24</v>
      </c>
      <c r="D1625" s="30">
        <v>40</v>
      </c>
      <c r="E1625" s="30">
        <v>248.35</v>
      </c>
      <c r="F1625" s="30">
        <v>20.96</v>
      </c>
      <c r="G1625" s="44">
        <v>193.59200000000001</v>
      </c>
      <c r="H1625" s="44">
        <v>193.59200000000001</v>
      </c>
      <c r="I1625" s="44">
        <v>0.35271011929592005</v>
      </c>
      <c r="J1625" s="44">
        <v>164.38900000000001</v>
      </c>
      <c r="K1625" s="44">
        <v>164.38900000000001</v>
      </c>
      <c r="L1625" s="44">
        <v>0.27069810247005405</v>
      </c>
      <c r="M1625" s="44">
        <v>0.13900000000000001</v>
      </c>
      <c r="N1625" s="44">
        <v>0.13900000000000001</v>
      </c>
      <c r="O1625" s="44">
        <v>0.1164500498102601</v>
      </c>
      <c r="P1625" s="44">
        <v>29.202999999999999</v>
      </c>
      <c r="Q1625" s="44">
        <v>29.202999999999999</v>
      </c>
      <c r="R1625" s="44">
        <v>8.2012016825865716E-2</v>
      </c>
      <c r="S1625" s="44">
        <v>736.09</v>
      </c>
      <c r="T1625" s="44">
        <v>0.7</v>
      </c>
      <c r="U1625" s="44"/>
    </row>
    <row r="1626" spans="1:21" ht="20.25" customHeight="1">
      <c r="A1626" s="41">
        <v>43507</v>
      </c>
      <c r="B1626" s="33" t="s">
        <v>4</v>
      </c>
      <c r="C1626" s="30">
        <v>24</v>
      </c>
      <c r="D1626" s="30">
        <v>40</v>
      </c>
      <c r="E1626" s="30">
        <v>266.58</v>
      </c>
      <c r="F1626" s="30">
        <v>20.57</v>
      </c>
      <c r="G1626" s="44">
        <v>162.62100000000001</v>
      </c>
      <c r="H1626" s="44">
        <v>162.62100000000001</v>
      </c>
      <c r="I1626" s="44">
        <v>0.35287274029592003</v>
      </c>
      <c r="J1626" s="44">
        <v>146.97900000000001</v>
      </c>
      <c r="K1626" s="44">
        <v>146.97900000000001</v>
      </c>
      <c r="L1626" s="44">
        <v>0.27084508147005404</v>
      </c>
      <c r="M1626" s="44">
        <v>0.126</v>
      </c>
      <c r="N1626" s="44">
        <v>0.125</v>
      </c>
      <c r="O1626" s="44">
        <v>0.1165760498102601</v>
      </c>
      <c r="P1626" s="44">
        <v>15.641999999999999</v>
      </c>
      <c r="Q1626" s="44">
        <v>15.641999999999999</v>
      </c>
      <c r="R1626" s="44">
        <v>8.2027658825865712E-2</v>
      </c>
      <c r="S1626" s="44">
        <v>744.77</v>
      </c>
      <c r="T1626" s="44">
        <v>0.7</v>
      </c>
      <c r="U1626" s="44"/>
    </row>
    <row r="1627" spans="1:21" ht="20.25" customHeight="1">
      <c r="A1627" s="41">
        <v>43508</v>
      </c>
      <c r="B1627" s="33" t="s">
        <v>4</v>
      </c>
      <c r="C1627" s="30">
        <v>24</v>
      </c>
      <c r="D1627" s="30">
        <v>40</v>
      </c>
      <c r="E1627" s="30">
        <v>285.27999999999997</v>
      </c>
      <c r="F1627" s="30">
        <v>20.260000000000002</v>
      </c>
      <c r="G1627" s="44">
        <v>166.43600000000001</v>
      </c>
      <c r="H1627" s="44">
        <v>166.43600000000001</v>
      </c>
      <c r="I1627" s="44">
        <v>0.35303917629592002</v>
      </c>
      <c r="J1627" s="44">
        <v>150.62200000000001</v>
      </c>
      <c r="K1627" s="44">
        <v>150.62200000000001</v>
      </c>
      <c r="L1627" s="44">
        <v>0.27099570347005403</v>
      </c>
      <c r="M1627" s="44">
        <v>0.124</v>
      </c>
      <c r="N1627" s="44">
        <v>0.124</v>
      </c>
      <c r="O1627" s="44">
        <v>0.1167000498102601</v>
      </c>
      <c r="P1627" s="44">
        <v>15.814</v>
      </c>
      <c r="Q1627" s="44">
        <v>15.814</v>
      </c>
      <c r="R1627" s="44">
        <v>8.2043472825865715E-2</v>
      </c>
      <c r="S1627" s="44">
        <v>761.66</v>
      </c>
      <c r="T1627" s="44">
        <v>0.7</v>
      </c>
      <c r="U1627" s="44"/>
    </row>
    <row r="1628" spans="1:21" ht="20.25" customHeight="1">
      <c r="A1628" s="41">
        <v>43509</v>
      </c>
      <c r="B1628" s="33" t="s">
        <v>4</v>
      </c>
      <c r="C1628" s="30">
        <v>24</v>
      </c>
      <c r="D1628" s="30">
        <v>40</v>
      </c>
      <c r="E1628" s="30">
        <v>280.86</v>
      </c>
      <c r="F1628" s="30">
        <v>20.329999999999998</v>
      </c>
      <c r="G1628" s="44">
        <v>166.15700000000001</v>
      </c>
      <c r="H1628" s="44">
        <v>166.15700000000001</v>
      </c>
      <c r="I1628" s="44">
        <v>0.35320533329592002</v>
      </c>
      <c r="J1628" s="44">
        <v>149.81</v>
      </c>
      <c r="K1628" s="44">
        <v>149.81</v>
      </c>
      <c r="L1628" s="44">
        <v>0.271145513470054</v>
      </c>
      <c r="M1628" s="44">
        <v>0.124</v>
      </c>
      <c r="N1628" s="44">
        <v>0.124</v>
      </c>
      <c r="O1628" s="44">
        <v>0.11682404981026009</v>
      </c>
      <c r="P1628" s="44">
        <v>16.347000000000001</v>
      </c>
      <c r="Q1628" s="44">
        <v>16.347000000000001</v>
      </c>
      <c r="R1628" s="44">
        <v>8.2059819825865715E-2</v>
      </c>
      <c r="S1628" s="44">
        <v>771.57</v>
      </c>
      <c r="T1628" s="44">
        <v>0.7</v>
      </c>
      <c r="U1628" s="44"/>
    </row>
    <row r="1629" spans="1:21" ht="20.25" customHeight="1">
      <c r="A1629" s="41">
        <v>43510</v>
      </c>
      <c r="B1629" s="33" t="s">
        <v>4</v>
      </c>
      <c r="C1629" s="30">
        <v>24</v>
      </c>
      <c r="D1629" s="30">
        <v>40</v>
      </c>
      <c r="E1629" s="30">
        <v>284.8</v>
      </c>
      <c r="F1629" s="30">
        <v>20.62</v>
      </c>
      <c r="G1629" s="44">
        <v>166.31100000000001</v>
      </c>
      <c r="H1629" s="44">
        <v>166.31100000000001</v>
      </c>
      <c r="I1629" s="44">
        <v>0.35337164429592</v>
      </c>
      <c r="J1629" s="44">
        <v>149.81</v>
      </c>
      <c r="K1629" s="44">
        <v>149.81</v>
      </c>
      <c r="L1629" s="44">
        <v>0.27129532347005397</v>
      </c>
      <c r="M1629" s="44">
        <v>0.124</v>
      </c>
      <c r="N1629" s="44">
        <v>0.124</v>
      </c>
      <c r="O1629" s="44">
        <v>0.11694804981026009</v>
      </c>
      <c r="P1629" s="44">
        <v>16.501000000000001</v>
      </c>
      <c r="Q1629" s="44">
        <v>16.501000000000001</v>
      </c>
      <c r="R1629" s="44">
        <v>8.2076320825865717E-2</v>
      </c>
      <c r="S1629" s="44">
        <v>771.5</v>
      </c>
      <c r="T1629" s="44">
        <v>0.7</v>
      </c>
      <c r="U1629" s="44"/>
    </row>
    <row r="1630" spans="1:21" ht="20.25" customHeight="1">
      <c r="A1630" s="41">
        <v>43511</v>
      </c>
      <c r="B1630" s="33" t="s">
        <v>4</v>
      </c>
      <c r="C1630" s="30">
        <v>24</v>
      </c>
      <c r="D1630" s="30">
        <v>40</v>
      </c>
      <c r="E1630" s="30">
        <v>288.14999999999998</v>
      </c>
      <c r="F1630" s="30">
        <v>20.22</v>
      </c>
      <c r="G1630" s="44">
        <v>166.33799999999999</v>
      </c>
      <c r="H1630" s="44">
        <v>166.33799999999999</v>
      </c>
      <c r="I1630" s="44">
        <v>0.35353798229591998</v>
      </c>
      <c r="J1630" s="44">
        <v>149.81200000000001</v>
      </c>
      <c r="K1630" s="44">
        <v>149.81200000000001</v>
      </c>
      <c r="L1630" s="44">
        <v>0.271445135470054</v>
      </c>
      <c r="M1630" s="44">
        <v>0.125</v>
      </c>
      <c r="N1630" s="44">
        <v>0.125</v>
      </c>
      <c r="O1630" s="44">
        <v>0.11707304981026009</v>
      </c>
      <c r="P1630" s="44">
        <v>16.526</v>
      </c>
      <c r="Q1630" s="44">
        <v>16.526</v>
      </c>
      <c r="R1630" s="44">
        <v>8.209284682586572E-2</v>
      </c>
      <c r="S1630" s="44">
        <v>779.69</v>
      </c>
      <c r="T1630" s="44">
        <v>0.7</v>
      </c>
      <c r="U1630" s="44"/>
    </row>
    <row r="1631" spans="1:21" ht="20.25" customHeight="1">
      <c r="A1631" s="41">
        <v>43512</v>
      </c>
      <c r="B1631" s="33" t="s">
        <v>4</v>
      </c>
      <c r="C1631" s="30">
        <v>24</v>
      </c>
      <c r="D1631" s="30">
        <v>40</v>
      </c>
      <c r="E1631" s="30">
        <v>284.82</v>
      </c>
      <c r="F1631" s="30">
        <v>20.48</v>
      </c>
      <c r="G1631" s="44">
        <v>164.34100000000001</v>
      </c>
      <c r="H1631" s="44">
        <v>164.34100000000001</v>
      </c>
      <c r="I1631" s="44">
        <v>0.35370232329592</v>
      </c>
      <c r="J1631" s="44">
        <v>147.88300000000001</v>
      </c>
      <c r="K1631" s="44">
        <v>147.88300000000001</v>
      </c>
      <c r="L1631" s="44">
        <v>0.27159301847005402</v>
      </c>
      <c r="M1631" s="44">
        <v>0.125</v>
      </c>
      <c r="N1631" s="44">
        <v>0.125</v>
      </c>
      <c r="O1631" s="44">
        <v>0.11719804981026009</v>
      </c>
      <c r="P1631" s="44">
        <v>16.457999999999998</v>
      </c>
      <c r="Q1631" s="44">
        <v>16.457999999999998</v>
      </c>
      <c r="R1631" s="44">
        <v>8.2109304825865717E-2</v>
      </c>
      <c r="S1631" s="44">
        <v>779.08</v>
      </c>
      <c r="T1631" s="44">
        <v>0.7</v>
      </c>
      <c r="U1631" s="44"/>
    </row>
    <row r="1632" spans="1:21" ht="20.25" customHeight="1">
      <c r="A1632" s="41">
        <v>43513</v>
      </c>
      <c r="B1632" s="33" t="s">
        <v>4</v>
      </c>
      <c r="C1632" s="30">
        <v>24</v>
      </c>
      <c r="D1632" s="30">
        <v>40</v>
      </c>
      <c r="E1632" s="30">
        <v>282.57</v>
      </c>
      <c r="F1632" s="30">
        <v>20.100000000000001</v>
      </c>
      <c r="G1632" s="44">
        <v>167.86799999999999</v>
      </c>
      <c r="H1632" s="44">
        <v>167.86799999999999</v>
      </c>
      <c r="I1632" s="44">
        <v>0.35387019129592001</v>
      </c>
      <c r="J1632" s="44">
        <v>151.19</v>
      </c>
      <c r="K1632" s="44">
        <v>151.19</v>
      </c>
      <c r="L1632" s="44">
        <v>0.27174420847005404</v>
      </c>
      <c r="M1632" s="44">
        <v>0.124</v>
      </c>
      <c r="N1632" s="44">
        <v>0.124</v>
      </c>
      <c r="O1632" s="44">
        <v>0.11732204981026009</v>
      </c>
      <c r="P1632" s="44">
        <v>16.678000000000001</v>
      </c>
      <c r="Q1632" s="44">
        <v>16.678000000000001</v>
      </c>
      <c r="R1632" s="44">
        <v>8.2125982825865723E-2</v>
      </c>
      <c r="S1632" s="44">
        <v>790.52</v>
      </c>
      <c r="T1632" s="44">
        <v>0.7</v>
      </c>
      <c r="U1632" s="44"/>
    </row>
    <row r="1633" spans="1:21" ht="20.25" customHeight="1">
      <c r="A1633" s="41">
        <v>43514</v>
      </c>
      <c r="B1633" s="33" t="s">
        <v>4</v>
      </c>
      <c r="C1633" s="30">
        <v>24</v>
      </c>
      <c r="D1633" s="30">
        <v>40</v>
      </c>
      <c r="E1633" s="30">
        <v>286.38</v>
      </c>
      <c r="F1633" s="30">
        <v>19.97</v>
      </c>
      <c r="G1633" s="44">
        <v>167.52</v>
      </c>
      <c r="H1633" s="44">
        <v>167.52</v>
      </c>
      <c r="I1633" s="44">
        <v>0.35403771129591999</v>
      </c>
      <c r="J1633" s="44">
        <v>150.85499999999999</v>
      </c>
      <c r="K1633" s="44">
        <v>150.85499999999999</v>
      </c>
      <c r="L1633" s="44">
        <v>0.27189506347005404</v>
      </c>
      <c r="M1633" s="44">
        <v>0.121</v>
      </c>
      <c r="N1633" s="44">
        <v>0.121</v>
      </c>
      <c r="O1633" s="44">
        <v>0.11744304981026009</v>
      </c>
      <c r="P1633" s="44">
        <v>16.664999999999999</v>
      </c>
      <c r="Q1633" s="44">
        <v>16.664999999999999</v>
      </c>
      <c r="R1633" s="44">
        <v>8.2142647825865722E-2</v>
      </c>
      <c r="S1633" s="44">
        <v>798.19</v>
      </c>
      <c r="T1633" s="44">
        <v>0.7</v>
      </c>
      <c r="U1633" s="44"/>
    </row>
    <row r="1634" spans="1:21" ht="20.25" customHeight="1">
      <c r="A1634" s="41">
        <v>43515</v>
      </c>
      <c r="B1634" s="33" t="s">
        <v>4</v>
      </c>
      <c r="C1634" s="30">
        <v>24</v>
      </c>
      <c r="D1634" s="30">
        <v>40</v>
      </c>
      <c r="E1634" s="30">
        <v>286.69</v>
      </c>
      <c r="F1634" s="30">
        <v>20.440000000000001</v>
      </c>
      <c r="G1634" s="44">
        <v>168.33099999999999</v>
      </c>
      <c r="H1634" s="44">
        <v>168.33099999999999</v>
      </c>
      <c r="I1634" s="44">
        <v>0.35420604229592001</v>
      </c>
      <c r="J1634" s="44">
        <v>151.63200000000001</v>
      </c>
      <c r="K1634" s="44">
        <v>151.63200000000001</v>
      </c>
      <c r="L1634" s="44">
        <v>0.27204669547005406</v>
      </c>
      <c r="M1634" s="44">
        <v>0.12</v>
      </c>
      <c r="N1634" s="44">
        <v>0.12</v>
      </c>
      <c r="O1634" s="44">
        <v>0.11756304981026008</v>
      </c>
      <c r="P1634" s="44">
        <v>16.699000000000002</v>
      </c>
      <c r="Q1634" s="44">
        <v>16.699000000000002</v>
      </c>
      <c r="R1634" s="44">
        <v>8.2159346825865717E-2</v>
      </c>
      <c r="S1634" s="44">
        <v>791.59</v>
      </c>
      <c r="T1634" s="44">
        <v>0.7</v>
      </c>
      <c r="U1634" s="44"/>
    </row>
    <row r="1635" spans="1:21" ht="20.25" customHeight="1">
      <c r="A1635" s="41">
        <v>43516</v>
      </c>
      <c r="B1635" s="33" t="s">
        <v>4</v>
      </c>
      <c r="C1635" s="30">
        <v>24</v>
      </c>
      <c r="D1635" s="30">
        <v>40</v>
      </c>
      <c r="E1635" s="30">
        <v>288.02</v>
      </c>
      <c r="F1635" s="30">
        <v>20.100000000000001</v>
      </c>
      <c r="G1635" s="44">
        <v>167.73</v>
      </c>
      <c r="H1635" s="44">
        <v>167.73</v>
      </c>
      <c r="I1635" s="44">
        <v>0.35437377229591999</v>
      </c>
      <c r="J1635" s="44">
        <v>151.143</v>
      </c>
      <c r="K1635" s="44">
        <v>151.143</v>
      </c>
      <c r="L1635" s="44">
        <v>0.27219783847005408</v>
      </c>
      <c r="M1635" s="44">
        <v>0.121</v>
      </c>
      <c r="N1635" s="44">
        <v>0.121</v>
      </c>
      <c r="O1635" s="44">
        <v>0.11768404981026008</v>
      </c>
      <c r="P1635" s="44">
        <v>16.587</v>
      </c>
      <c r="Q1635" s="44">
        <v>16.587</v>
      </c>
      <c r="R1635" s="44">
        <v>8.2175933825865716E-2</v>
      </c>
      <c r="S1635" s="44">
        <v>787.55</v>
      </c>
      <c r="T1635" s="44">
        <v>0.7</v>
      </c>
      <c r="U1635" s="44"/>
    </row>
    <row r="1636" spans="1:21" ht="20.25" customHeight="1">
      <c r="A1636" s="41">
        <v>43517</v>
      </c>
      <c r="B1636" s="33" t="s">
        <v>4</v>
      </c>
      <c r="C1636" s="30">
        <v>24</v>
      </c>
      <c r="D1636" s="30">
        <v>40</v>
      </c>
      <c r="E1636" s="30">
        <v>301.73</v>
      </c>
      <c r="F1636" s="30">
        <v>19.34</v>
      </c>
      <c r="G1636" s="44">
        <v>166.053</v>
      </c>
      <c r="H1636" s="44">
        <v>166.053</v>
      </c>
      <c r="I1636" s="44">
        <v>0.35453982529591999</v>
      </c>
      <c r="J1636" s="44">
        <v>134.76599999999999</v>
      </c>
      <c r="K1636" s="44">
        <v>134.76599999999999</v>
      </c>
      <c r="L1636" s="44">
        <v>0.27233260447005408</v>
      </c>
      <c r="M1636" s="44">
        <v>0.105</v>
      </c>
      <c r="N1636" s="44">
        <v>0.104</v>
      </c>
      <c r="O1636" s="44">
        <v>0.11778904981026007</v>
      </c>
      <c r="P1636" s="44">
        <v>31.286999999999999</v>
      </c>
      <c r="Q1636" s="44">
        <v>31.286999999999999</v>
      </c>
      <c r="R1636" s="44">
        <v>8.2207220825865721E-2</v>
      </c>
      <c r="S1636" s="44">
        <v>807.68</v>
      </c>
      <c r="T1636" s="44">
        <v>0.7</v>
      </c>
      <c r="U1636" s="44"/>
    </row>
    <row r="1637" spans="1:21" ht="20.25" customHeight="1">
      <c r="A1637" s="41">
        <v>43518</v>
      </c>
      <c r="B1637" s="33" t="s">
        <v>4</v>
      </c>
      <c r="C1637" s="30">
        <v>24</v>
      </c>
      <c r="D1637" s="30">
        <v>40</v>
      </c>
      <c r="E1637" s="30">
        <v>273.33</v>
      </c>
      <c r="F1637" s="30">
        <v>21.4</v>
      </c>
      <c r="G1637" s="44">
        <v>166.38900000000001</v>
      </c>
      <c r="H1637" s="44">
        <v>166.38900000000001</v>
      </c>
      <c r="I1637" s="44">
        <v>0.35470621429591997</v>
      </c>
      <c r="J1637" s="44">
        <v>134.845</v>
      </c>
      <c r="K1637" s="44">
        <v>134.845</v>
      </c>
      <c r="L1637" s="44">
        <v>0.27246744947005408</v>
      </c>
      <c r="M1637" s="44">
        <v>0.11</v>
      </c>
      <c r="N1637" s="44">
        <v>0.11</v>
      </c>
      <c r="O1637" s="44">
        <v>0.11789904981026007</v>
      </c>
      <c r="P1637" s="44">
        <v>31.544</v>
      </c>
      <c r="Q1637" s="44">
        <v>31.544</v>
      </c>
      <c r="R1637" s="44">
        <v>8.2238764825865715E-2</v>
      </c>
      <c r="S1637" s="44">
        <v>761.67</v>
      </c>
      <c r="T1637" s="44">
        <v>0.7</v>
      </c>
      <c r="U1637" s="44"/>
    </row>
    <row r="1638" spans="1:21" ht="20.25" customHeight="1">
      <c r="A1638" s="41">
        <v>43519</v>
      </c>
      <c r="B1638" s="33" t="s">
        <v>4</v>
      </c>
      <c r="C1638" s="30">
        <v>24</v>
      </c>
      <c r="D1638" s="30">
        <v>40</v>
      </c>
      <c r="E1638" s="30">
        <v>232.64</v>
      </c>
      <c r="F1638" s="30">
        <v>23.72</v>
      </c>
      <c r="G1638" s="44">
        <v>167.21199999999999</v>
      </c>
      <c r="H1638" s="44">
        <v>167.21199999999999</v>
      </c>
      <c r="I1638" s="44">
        <v>0.35487342629592</v>
      </c>
      <c r="J1638" s="44">
        <v>135.60300000000001</v>
      </c>
      <c r="K1638" s="44">
        <v>135.60300000000001</v>
      </c>
      <c r="L1638" s="44">
        <v>0.27260305247005406</v>
      </c>
      <c r="M1638" s="44">
        <v>0.112</v>
      </c>
      <c r="N1638" s="44">
        <v>0.112</v>
      </c>
      <c r="O1638" s="44">
        <v>0.11801104981026007</v>
      </c>
      <c r="P1638" s="44">
        <v>31.609000000000002</v>
      </c>
      <c r="Q1638" s="44">
        <v>31.609000000000002</v>
      </c>
      <c r="R1638" s="44">
        <v>8.2270373825865717E-2</v>
      </c>
      <c r="S1638" s="44">
        <v>700.04</v>
      </c>
      <c r="T1638" s="44">
        <v>0.7</v>
      </c>
      <c r="U1638" s="44"/>
    </row>
    <row r="1639" spans="1:21" ht="20.25" customHeight="1">
      <c r="A1639" s="41">
        <v>43520</v>
      </c>
      <c r="B1639" s="33" t="s">
        <v>4</v>
      </c>
      <c r="C1639" s="30">
        <v>24</v>
      </c>
      <c r="D1639" s="30">
        <v>40</v>
      </c>
      <c r="E1639" s="30">
        <v>223.65</v>
      </c>
      <c r="F1639" s="30">
        <v>23.8</v>
      </c>
      <c r="G1639" s="44">
        <v>249.976</v>
      </c>
      <c r="H1639" s="44">
        <v>249.976</v>
      </c>
      <c r="I1639" s="44">
        <v>0.35512340229591999</v>
      </c>
      <c r="J1639" s="44">
        <v>192.83199999999999</v>
      </c>
      <c r="K1639" s="44">
        <v>192.83199999999999</v>
      </c>
      <c r="L1639" s="44">
        <v>0.27279588447005404</v>
      </c>
      <c r="M1639" s="44">
        <v>0.156</v>
      </c>
      <c r="N1639" s="44">
        <v>0.156</v>
      </c>
      <c r="O1639" s="44">
        <v>0.11816704981026008</v>
      </c>
      <c r="P1639" s="44">
        <v>57.143999999999998</v>
      </c>
      <c r="Q1639" s="44">
        <v>57.143999999999998</v>
      </c>
      <c r="R1639" s="44">
        <v>8.2327517825865712E-2</v>
      </c>
      <c r="S1639" s="44">
        <v>673.82</v>
      </c>
      <c r="T1639" s="44">
        <v>0.7</v>
      </c>
      <c r="U1639" s="44"/>
    </row>
    <row r="1640" spans="1:21" ht="20.25" customHeight="1">
      <c r="A1640" s="41">
        <v>43521</v>
      </c>
      <c r="B1640" s="33" t="s">
        <v>4</v>
      </c>
      <c r="C1640" s="30">
        <v>24</v>
      </c>
      <c r="D1640" s="30">
        <v>40</v>
      </c>
      <c r="E1640" s="30">
        <v>242.09</v>
      </c>
      <c r="F1640" s="30">
        <v>22.43</v>
      </c>
      <c r="G1640" s="44">
        <v>250.6</v>
      </c>
      <c r="H1640" s="44">
        <v>250.6</v>
      </c>
      <c r="I1640" s="44">
        <v>0.35537400229591998</v>
      </c>
      <c r="J1640" s="44">
        <v>193.815</v>
      </c>
      <c r="K1640" s="44">
        <v>193.815</v>
      </c>
      <c r="L1640" s="44">
        <v>0.27298969947005403</v>
      </c>
      <c r="M1640" s="44">
        <v>0.152</v>
      </c>
      <c r="N1640" s="44">
        <v>0.152</v>
      </c>
      <c r="O1640" s="44">
        <v>0.11831904981026008</v>
      </c>
      <c r="P1640" s="44">
        <v>56.784999999999997</v>
      </c>
      <c r="Q1640" s="44">
        <v>56.784999999999997</v>
      </c>
      <c r="R1640" s="44">
        <v>8.2384302825865716E-2</v>
      </c>
      <c r="S1640" s="44">
        <v>704.95</v>
      </c>
      <c r="T1640" s="44">
        <v>0.7</v>
      </c>
      <c r="U1640" s="44"/>
    </row>
    <row r="1641" spans="1:21" ht="20.25" customHeight="1">
      <c r="A1641" s="41">
        <v>43522</v>
      </c>
      <c r="B1641" s="33" t="s">
        <v>4</v>
      </c>
      <c r="C1641" s="30">
        <v>24</v>
      </c>
      <c r="D1641" s="30">
        <v>40</v>
      </c>
      <c r="E1641" s="30">
        <v>241.07</v>
      </c>
      <c r="F1641" s="30">
        <v>23.54</v>
      </c>
      <c r="G1641" s="44">
        <v>244.16900000000001</v>
      </c>
      <c r="H1641" s="44">
        <v>244.16900000000001</v>
      </c>
      <c r="I1641" s="44">
        <v>0.35561817129591999</v>
      </c>
      <c r="J1641" s="44">
        <v>189.60300000000001</v>
      </c>
      <c r="K1641" s="44">
        <v>189.60300000000001</v>
      </c>
      <c r="L1641" s="44">
        <v>0.27317930247005401</v>
      </c>
      <c r="M1641" s="44">
        <v>0.17100000000000001</v>
      </c>
      <c r="N1641" s="44">
        <v>0.17100000000000001</v>
      </c>
      <c r="O1641" s="44">
        <v>0.11849004981026008</v>
      </c>
      <c r="P1641" s="44">
        <v>54.566000000000003</v>
      </c>
      <c r="Q1641" s="44">
        <v>54.566000000000003</v>
      </c>
      <c r="R1641" s="44">
        <v>8.2438868825865722E-2</v>
      </c>
      <c r="S1641" s="44">
        <v>712.73</v>
      </c>
      <c r="T1641" s="44">
        <v>0.7</v>
      </c>
      <c r="U1641" s="44"/>
    </row>
    <row r="1642" spans="1:21" ht="20.25" customHeight="1">
      <c r="A1642" s="41">
        <v>43523</v>
      </c>
      <c r="B1642" s="33" t="s">
        <v>4</v>
      </c>
      <c r="C1642" s="30">
        <v>24</v>
      </c>
      <c r="D1642" s="30">
        <v>40</v>
      </c>
      <c r="E1642" s="30">
        <v>215.96</v>
      </c>
      <c r="F1642" s="30">
        <v>25.3</v>
      </c>
      <c r="G1642" s="44">
        <v>277.43700000000001</v>
      </c>
      <c r="H1642" s="44">
        <v>277.43700000000001</v>
      </c>
      <c r="I1642" s="44">
        <v>0.35589560829591999</v>
      </c>
      <c r="J1642" s="44">
        <v>222.881</v>
      </c>
      <c r="K1642" s="44">
        <v>222.881</v>
      </c>
      <c r="L1642" s="44">
        <v>0.27340218347005402</v>
      </c>
      <c r="M1642" s="44">
        <v>0.2</v>
      </c>
      <c r="N1642" s="44">
        <v>0.2</v>
      </c>
      <c r="O1642" s="44">
        <v>0.11869004981026009</v>
      </c>
      <c r="P1642" s="44">
        <v>54.555999999999997</v>
      </c>
      <c r="Q1642" s="44">
        <v>54.555999999999997</v>
      </c>
      <c r="R1642" s="44">
        <v>8.2493424825865719E-2</v>
      </c>
      <c r="S1642" s="44">
        <v>661.05</v>
      </c>
      <c r="T1642" s="44">
        <v>0.7</v>
      </c>
      <c r="U1642" s="44"/>
    </row>
    <row r="1643" spans="1:21" ht="20.25" customHeight="1">
      <c r="A1643" s="41">
        <v>43524</v>
      </c>
      <c r="B1643" s="33" t="s">
        <v>4</v>
      </c>
      <c r="C1643" s="30">
        <v>24</v>
      </c>
      <c r="D1643" s="30">
        <v>40</v>
      </c>
      <c r="E1643" s="30">
        <v>232.28</v>
      </c>
      <c r="F1643" s="30">
        <v>23.06</v>
      </c>
      <c r="G1643" s="44">
        <v>280.94799999999998</v>
      </c>
      <c r="H1643" s="44">
        <v>280.94799999999998</v>
      </c>
      <c r="I1643" s="44">
        <v>0.35617655629591999</v>
      </c>
      <c r="J1643" s="44">
        <v>225.96199999999999</v>
      </c>
      <c r="K1643" s="44">
        <v>225.96199999999999</v>
      </c>
      <c r="L1643" s="44">
        <v>0.27362814547005404</v>
      </c>
      <c r="M1643" s="44">
        <v>0.182</v>
      </c>
      <c r="N1643" s="44">
        <v>0.182</v>
      </c>
      <c r="O1643" s="44">
        <v>0.11887204981026009</v>
      </c>
      <c r="P1643" s="44">
        <v>54.985999999999997</v>
      </c>
      <c r="Q1643" s="44">
        <v>54.985999999999997</v>
      </c>
      <c r="R1643" s="44">
        <v>8.2548410825865726E-2</v>
      </c>
      <c r="S1643" s="44">
        <v>692.57</v>
      </c>
      <c r="T1643" s="44">
        <v>0.7</v>
      </c>
      <c r="U1643" s="44"/>
    </row>
    <row r="1644" spans="1:21" ht="20.25" customHeight="1">
      <c r="A1644" s="41">
        <v>43525</v>
      </c>
      <c r="B1644" s="33" t="s">
        <v>4</v>
      </c>
      <c r="C1644" s="30">
        <v>24</v>
      </c>
      <c r="D1644" s="30">
        <v>40</v>
      </c>
      <c r="E1644" s="30">
        <v>244.56</v>
      </c>
      <c r="F1644" s="30">
        <v>21.94</v>
      </c>
      <c r="G1644" s="44">
        <v>281.91199999999998</v>
      </c>
      <c r="H1644" s="44">
        <v>281.91199999999998</v>
      </c>
      <c r="I1644" s="44">
        <v>0.35645846829591998</v>
      </c>
      <c r="J1644" s="44">
        <v>226.90100000000001</v>
      </c>
      <c r="K1644" s="44">
        <v>226.90100000000001</v>
      </c>
      <c r="L1644" s="44">
        <v>0.27385504647005404</v>
      </c>
      <c r="M1644" s="44">
        <v>0.17799999999999999</v>
      </c>
      <c r="N1644" s="44">
        <v>0.17799999999999999</v>
      </c>
      <c r="O1644" s="44">
        <v>0.11905004981026009</v>
      </c>
      <c r="P1644" s="44">
        <v>55.011000000000003</v>
      </c>
      <c r="Q1644" s="44">
        <v>55.011000000000003</v>
      </c>
      <c r="R1644" s="44">
        <v>8.2603421825865719E-2</v>
      </c>
      <c r="S1644" s="44">
        <v>721.59</v>
      </c>
      <c r="T1644" s="44">
        <v>0.7</v>
      </c>
      <c r="U1644" s="44"/>
    </row>
    <row r="1645" spans="1:21" ht="20.25" customHeight="1">
      <c r="A1645" s="41">
        <v>43526</v>
      </c>
      <c r="B1645" s="33" t="s">
        <v>4</v>
      </c>
      <c r="C1645" s="30">
        <v>24</v>
      </c>
      <c r="D1645" s="30">
        <v>40</v>
      </c>
      <c r="E1645" s="30">
        <v>268.27999999999997</v>
      </c>
      <c r="F1645" s="30">
        <v>20.48</v>
      </c>
      <c r="G1645" s="44">
        <v>168.536</v>
      </c>
      <c r="H1645" s="44">
        <v>168.536</v>
      </c>
      <c r="I1645" s="44">
        <v>0.35662700429591998</v>
      </c>
      <c r="J1645" s="44">
        <v>137.30199999999999</v>
      </c>
      <c r="K1645" s="44">
        <v>137.30199999999999</v>
      </c>
      <c r="L1645" s="44">
        <v>0.27399234847005405</v>
      </c>
      <c r="M1645" s="44">
        <v>0.108</v>
      </c>
      <c r="N1645" s="44">
        <v>0.108</v>
      </c>
      <c r="O1645" s="44">
        <v>0.11915804981026008</v>
      </c>
      <c r="P1645" s="44">
        <v>31.234000000000002</v>
      </c>
      <c r="Q1645" s="44">
        <v>31.234000000000002</v>
      </c>
      <c r="R1645" s="44">
        <v>8.2634655825865724E-2</v>
      </c>
      <c r="S1645" s="44">
        <v>757.08</v>
      </c>
      <c r="T1645" s="44">
        <v>0.7</v>
      </c>
      <c r="U1645" s="44"/>
    </row>
    <row r="1646" spans="1:21" ht="20.25" customHeight="1">
      <c r="A1646" s="41">
        <v>43527</v>
      </c>
      <c r="B1646" s="33" t="s">
        <v>4</v>
      </c>
      <c r="C1646" s="30">
        <v>24</v>
      </c>
      <c r="D1646" s="30">
        <v>40</v>
      </c>
      <c r="E1646" s="30">
        <v>257.25</v>
      </c>
      <c r="F1646" s="30">
        <v>20.69</v>
      </c>
      <c r="G1646" s="44">
        <v>166.483</v>
      </c>
      <c r="H1646" s="44">
        <v>166.483</v>
      </c>
      <c r="I1646" s="44">
        <v>0.35679348729591998</v>
      </c>
      <c r="J1646" s="44">
        <v>135.72499999999999</v>
      </c>
      <c r="K1646" s="44">
        <v>135.72499999999999</v>
      </c>
      <c r="L1646" s="44">
        <v>0.27412807347005402</v>
      </c>
      <c r="M1646" s="44">
        <v>0.108</v>
      </c>
      <c r="N1646" s="44">
        <v>0.108</v>
      </c>
      <c r="O1646" s="44">
        <v>0.11926604981026008</v>
      </c>
      <c r="P1646" s="44">
        <v>30.757999999999999</v>
      </c>
      <c r="Q1646" s="44">
        <v>30.757999999999999</v>
      </c>
      <c r="R1646" s="44">
        <v>8.266541382586573E-2</v>
      </c>
      <c r="S1646" s="44">
        <v>759.95</v>
      </c>
      <c r="T1646" s="44">
        <v>0.7</v>
      </c>
      <c r="U1646" s="44"/>
    </row>
    <row r="1647" spans="1:21" ht="20.25" customHeight="1">
      <c r="A1647" s="41">
        <v>43528</v>
      </c>
      <c r="B1647" s="33" t="s">
        <v>4</v>
      </c>
      <c r="C1647" s="30">
        <v>24</v>
      </c>
      <c r="D1647" s="30">
        <v>40</v>
      </c>
      <c r="E1647" s="30">
        <v>228.59</v>
      </c>
      <c r="F1647" s="30">
        <v>22.65</v>
      </c>
      <c r="G1647" s="44">
        <v>169.61</v>
      </c>
      <c r="H1647" s="44">
        <v>169.61</v>
      </c>
      <c r="I1647" s="44">
        <v>0.35696309729591996</v>
      </c>
      <c r="J1647" s="44">
        <v>138.6</v>
      </c>
      <c r="K1647" s="44">
        <v>138.6</v>
      </c>
      <c r="L1647" s="44">
        <v>0.27426667347005401</v>
      </c>
      <c r="M1647" s="44">
        <v>0.104</v>
      </c>
      <c r="N1647" s="44">
        <v>0.104</v>
      </c>
      <c r="O1647" s="44">
        <v>0.11937004981026009</v>
      </c>
      <c r="P1647" s="44">
        <v>31.01</v>
      </c>
      <c r="Q1647" s="44">
        <v>31.01</v>
      </c>
      <c r="R1647" s="44">
        <v>8.2696423825865728E-2</v>
      </c>
      <c r="S1647" s="44">
        <v>708.66</v>
      </c>
      <c r="T1647" s="44">
        <v>0.7</v>
      </c>
      <c r="U1647" s="44"/>
    </row>
    <row r="1648" spans="1:21" ht="20.25" customHeight="1">
      <c r="A1648" s="41">
        <v>43529</v>
      </c>
      <c r="B1648" s="33" t="s">
        <v>4</v>
      </c>
      <c r="C1648" s="30">
        <v>24</v>
      </c>
      <c r="D1648" s="30">
        <v>40</v>
      </c>
      <c r="E1648" s="30">
        <v>242.36</v>
      </c>
      <c r="F1648" s="30">
        <v>20.38</v>
      </c>
      <c r="G1648" s="44">
        <v>170.23500000000001</v>
      </c>
      <c r="H1648" s="44">
        <v>170.23500000000001</v>
      </c>
      <c r="I1648" s="44">
        <v>0.35713333229591998</v>
      </c>
      <c r="J1648" s="44">
        <v>138.48500000000001</v>
      </c>
      <c r="K1648" s="44">
        <v>138.48500000000001</v>
      </c>
      <c r="L1648" s="44">
        <v>0.27440515847005403</v>
      </c>
      <c r="M1648" s="44">
        <v>0.10100000000000001</v>
      </c>
      <c r="N1648" s="44">
        <v>0.10100000000000001</v>
      </c>
      <c r="O1648" s="44">
        <v>0.11947104981026009</v>
      </c>
      <c r="P1648" s="44">
        <v>31.75</v>
      </c>
      <c r="Q1648" s="44">
        <v>31.75</v>
      </c>
      <c r="R1648" s="44">
        <v>8.2728173825865725E-2</v>
      </c>
      <c r="S1648" s="44">
        <v>748.14</v>
      </c>
      <c r="T1648" s="44">
        <v>0.7</v>
      </c>
      <c r="U1648" s="44"/>
    </row>
    <row r="1649" spans="1:21" ht="20.25" customHeight="1">
      <c r="A1649" s="41">
        <v>43530</v>
      </c>
      <c r="B1649" s="33" t="s">
        <v>4</v>
      </c>
      <c r="C1649" s="30">
        <v>24</v>
      </c>
      <c r="D1649" s="30">
        <v>40</v>
      </c>
      <c r="E1649" s="30">
        <v>242.91</v>
      </c>
      <c r="F1649" s="30">
        <v>19.41</v>
      </c>
      <c r="G1649" s="44">
        <v>171.852</v>
      </c>
      <c r="H1649" s="44">
        <v>171.852</v>
      </c>
      <c r="I1649" s="44">
        <v>0.35730518429591995</v>
      </c>
      <c r="J1649" s="44">
        <v>140.08000000000001</v>
      </c>
      <c r="K1649" s="44">
        <v>140.08000000000001</v>
      </c>
      <c r="L1649" s="44">
        <v>0.27454523847005402</v>
      </c>
      <c r="M1649" s="44">
        <v>0.1</v>
      </c>
      <c r="N1649" s="44">
        <v>0.1</v>
      </c>
      <c r="O1649" s="44">
        <v>0.11957104981026009</v>
      </c>
      <c r="P1649" s="44">
        <v>31.771999999999998</v>
      </c>
      <c r="Q1649" s="44">
        <v>31.771999999999998</v>
      </c>
      <c r="R1649" s="44">
        <v>8.2759945825865724E-2</v>
      </c>
      <c r="S1649" s="44">
        <v>779.75</v>
      </c>
      <c r="T1649" s="44">
        <v>0.7</v>
      </c>
      <c r="U1649" s="44"/>
    </row>
    <row r="1650" spans="1:21" ht="20.25" customHeight="1">
      <c r="A1650" s="41">
        <v>43531</v>
      </c>
      <c r="B1650" s="33" t="s">
        <v>4</v>
      </c>
      <c r="C1650" s="30">
        <v>24</v>
      </c>
      <c r="D1650" s="30">
        <v>40</v>
      </c>
      <c r="E1650" s="30">
        <v>232.48</v>
      </c>
      <c r="F1650" s="30">
        <v>21.17</v>
      </c>
      <c r="G1650" s="44">
        <v>171.37</v>
      </c>
      <c r="H1650" s="44">
        <v>171.37</v>
      </c>
      <c r="I1650" s="44">
        <v>0.35747655429591996</v>
      </c>
      <c r="J1650" s="44">
        <v>139.30099999999999</v>
      </c>
      <c r="K1650" s="44">
        <v>139.30099999999999</v>
      </c>
      <c r="L1650" s="44">
        <v>0.274684539470054</v>
      </c>
      <c r="M1650" s="44">
        <v>0.10199999999999999</v>
      </c>
      <c r="N1650" s="44">
        <v>0.10199999999999999</v>
      </c>
      <c r="O1650" s="44">
        <v>0.1196730498102601</v>
      </c>
      <c r="P1650" s="44">
        <v>32.069000000000003</v>
      </c>
      <c r="Q1650" s="44">
        <v>32.069000000000003</v>
      </c>
      <c r="R1650" s="44">
        <v>8.279201482586572E-2</v>
      </c>
      <c r="S1650" s="44">
        <v>751.62</v>
      </c>
      <c r="T1650" s="44">
        <v>0.7</v>
      </c>
      <c r="U1650" s="44"/>
    </row>
    <row r="1651" spans="1:21" ht="20.25" customHeight="1">
      <c r="A1651" s="41">
        <v>43532</v>
      </c>
      <c r="B1651" s="33" t="s">
        <v>4</v>
      </c>
      <c r="C1651" s="30">
        <v>24</v>
      </c>
      <c r="D1651" s="30">
        <v>40</v>
      </c>
      <c r="E1651" s="30">
        <v>229.1</v>
      </c>
      <c r="F1651" s="30">
        <v>22.56</v>
      </c>
      <c r="G1651" s="44">
        <v>194.26300000000001</v>
      </c>
      <c r="H1651" s="44">
        <v>194.26300000000001</v>
      </c>
      <c r="I1651" s="44">
        <v>0.35767081729591993</v>
      </c>
      <c r="J1651" s="44">
        <v>159.89400000000001</v>
      </c>
      <c r="K1651" s="44">
        <v>159.89400000000001</v>
      </c>
      <c r="L1651" s="44">
        <v>0.27484443347005399</v>
      </c>
      <c r="M1651" s="44">
        <v>0.111</v>
      </c>
      <c r="N1651" s="44">
        <v>0.111</v>
      </c>
      <c r="O1651" s="44">
        <v>0.1197840498102601</v>
      </c>
      <c r="P1651" s="44">
        <v>34.369</v>
      </c>
      <c r="Q1651" s="44">
        <v>34.369</v>
      </c>
      <c r="R1651" s="44">
        <v>8.2826383825865726E-2</v>
      </c>
      <c r="S1651" s="44">
        <v>702.46</v>
      </c>
      <c r="T1651" s="44">
        <v>0.7</v>
      </c>
      <c r="U1651" s="44"/>
    </row>
    <row r="1652" spans="1:21" ht="20.25" customHeight="1">
      <c r="A1652" s="41">
        <v>43533</v>
      </c>
      <c r="B1652" s="33" t="s">
        <v>4</v>
      </c>
      <c r="C1652" s="30">
        <v>24</v>
      </c>
      <c r="D1652" s="30">
        <v>40</v>
      </c>
      <c r="E1652" s="30">
        <v>226.33</v>
      </c>
      <c r="F1652" s="30">
        <v>21.89</v>
      </c>
      <c r="G1652" s="44">
        <v>195.89099999999999</v>
      </c>
      <c r="H1652" s="44">
        <v>195.89099999999999</v>
      </c>
      <c r="I1652" s="44">
        <v>0.35786670829591993</v>
      </c>
      <c r="J1652" s="44">
        <v>161.19200000000001</v>
      </c>
      <c r="K1652" s="44">
        <v>161.19200000000001</v>
      </c>
      <c r="L1652" s="44">
        <v>0.27500562547005397</v>
      </c>
      <c r="M1652" s="44">
        <v>0.107</v>
      </c>
      <c r="N1652" s="44">
        <v>0.107</v>
      </c>
      <c r="O1652" s="44">
        <v>0.11989104981026009</v>
      </c>
      <c r="P1652" s="44">
        <v>34.698999999999998</v>
      </c>
      <c r="Q1652" s="44">
        <v>34.698999999999998</v>
      </c>
      <c r="R1652" s="44">
        <v>8.2861082825865726E-2</v>
      </c>
      <c r="S1652" s="44">
        <v>721</v>
      </c>
      <c r="T1652" s="44">
        <v>0.7</v>
      </c>
      <c r="U1652" s="44"/>
    </row>
    <row r="1653" spans="1:21" ht="20.25" customHeight="1">
      <c r="A1653" s="41">
        <v>43534</v>
      </c>
      <c r="B1653" s="33" t="s">
        <v>4</v>
      </c>
      <c r="C1653" s="30">
        <v>24</v>
      </c>
      <c r="D1653" s="30">
        <v>40</v>
      </c>
      <c r="E1653" s="30">
        <v>243.16</v>
      </c>
      <c r="F1653" s="30">
        <v>20.74</v>
      </c>
      <c r="G1653" s="44">
        <v>198.38800000000001</v>
      </c>
      <c r="H1653" s="44">
        <v>198.38800000000001</v>
      </c>
      <c r="I1653" s="44">
        <v>0.35806509629591993</v>
      </c>
      <c r="J1653" s="44">
        <v>163.86699999999999</v>
      </c>
      <c r="K1653" s="44">
        <v>163.86699999999999</v>
      </c>
      <c r="L1653" s="44">
        <v>0.27516949247005396</v>
      </c>
      <c r="M1653" s="44">
        <v>0.109</v>
      </c>
      <c r="N1653" s="44">
        <v>0.109</v>
      </c>
      <c r="O1653" s="44">
        <v>0.12000004981026009</v>
      </c>
      <c r="P1653" s="44">
        <v>34.521000000000001</v>
      </c>
      <c r="Q1653" s="44">
        <v>34.521000000000001</v>
      </c>
      <c r="R1653" s="44">
        <v>8.2895603825865721E-2</v>
      </c>
      <c r="S1653" s="44">
        <v>743.63</v>
      </c>
      <c r="T1653" s="44">
        <v>0.7</v>
      </c>
      <c r="U1653" s="44"/>
    </row>
    <row r="1654" spans="1:21" ht="20.25" customHeight="1">
      <c r="A1654" s="41">
        <v>43535</v>
      </c>
      <c r="B1654" s="33" t="s">
        <v>4</v>
      </c>
      <c r="C1654" s="30">
        <v>24</v>
      </c>
      <c r="D1654" s="30">
        <v>40</v>
      </c>
      <c r="E1654" s="30">
        <v>245.04</v>
      </c>
      <c r="F1654" s="30">
        <v>19.649999999999999</v>
      </c>
      <c r="G1654" s="44">
        <v>188.45699999999999</v>
      </c>
      <c r="H1654" s="44">
        <v>188.45699999999999</v>
      </c>
      <c r="I1654" s="44">
        <v>0.3582535532959199</v>
      </c>
      <c r="J1654" s="44">
        <v>153.55500000000001</v>
      </c>
      <c r="K1654" s="44">
        <v>153.55500000000001</v>
      </c>
      <c r="L1654" s="44">
        <v>0.27532304747005398</v>
      </c>
      <c r="M1654" s="44">
        <v>0.105</v>
      </c>
      <c r="N1654" s="44">
        <v>0.105</v>
      </c>
      <c r="O1654" s="44">
        <v>0.12010504981026009</v>
      </c>
      <c r="P1654" s="44">
        <v>34.902000000000001</v>
      </c>
      <c r="Q1654" s="44">
        <v>34.902000000000001</v>
      </c>
      <c r="R1654" s="44">
        <v>8.2930505825865725E-2</v>
      </c>
      <c r="S1654" s="44">
        <v>770</v>
      </c>
      <c r="T1654" s="44">
        <v>0.7</v>
      </c>
      <c r="U1654" s="44"/>
    </row>
    <row r="1655" spans="1:21" ht="20.25" customHeight="1">
      <c r="A1655" s="41">
        <v>43536</v>
      </c>
      <c r="B1655" s="33" t="s">
        <v>4</v>
      </c>
      <c r="C1655" s="30">
        <v>24</v>
      </c>
      <c r="D1655" s="30">
        <v>40</v>
      </c>
      <c r="E1655" s="30">
        <v>225.06</v>
      </c>
      <c r="F1655" s="30">
        <v>21.51</v>
      </c>
      <c r="G1655" s="44">
        <v>188.07300000000001</v>
      </c>
      <c r="H1655" s="44">
        <v>188.07300000000001</v>
      </c>
      <c r="I1655" s="44">
        <v>0.35844162629591991</v>
      </c>
      <c r="J1655" s="44">
        <v>153.273</v>
      </c>
      <c r="K1655" s="44">
        <v>153.273</v>
      </c>
      <c r="L1655" s="44">
        <v>0.27547632047005399</v>
      </c>
      <c r="M1655" s="44">
        <v>0.114</v>
      </c>
      <c r="N1655" s="44">
        <v>0.114</v>
      </c>
      <c r="O1655" s="44">
        <v>0.12021904981026009</v>
      </c>
      <c r="P1655" s="44">
        <v>34.799999999999997</v>
      </c>
      <c r="Q1655" s="44">
        <v>34.799999999999997</v>
      </c>
      <c r="R1655" s="44">
        <v>8.2965305825865726E-2</v>
      </c>
      <c r="S1655" s="44">
        <v>739</v>
      </c>
      <c r="T1655" s="44">
        <v>0.7</v>
      </c>
      <c r="U1655" s="44"/>
    </row>
    <row r="1656" spans="1:21" ht="20.25" customHeight="1">
      <c r="A1656" s="41">
        <v>43537</v>
      </c>
      <c r="B1656" s="33" t="s">
        <v>4</v>
      </c>
      <c r="C1656" s="30">
        <v>24</v>
      </c>
      <c r="D1656" s="30">
        <v>40</v>
      </c>
      <c r="E1656" s="30">
        <v>235.35</v>
      </c>
      <c r="F1656" s="30">
        <v>20.61</v>
      </c>
      <c r="G1656" s="44">
        <v>188.33199999999999</v>
      </c>
      <c r="H1656" s="44">
        <v>188.33199999999999</v>
      </c>
      <c r="I1656" s="44">
        <v>0.35862995829591993</v>
      </c>
      <c r="J1656" s="44">
        <v>153.72499999999999</v>
      </c>
      <c r="K1656" s="44">
        <v>153.72499999999999</v>
      </c>
      <c r="L1656" s="44">
        <v>0.27563004547005399</v>
      </c>
      <c r="M1656" s="44">
        <v>0.107</v>
      </c>
      <c r="N1656" s="44">
        <v>0.107</v>
      </c>
      <c r="O1656" s="44">
        <v>0.12032604981026009</v>
      </c>
      <c r="P1656" s="44">
        <v>34.606999999999999</v>
      </c>
      <c r="Q1656" s="44">
        <v>34.606999999999999</v>
      </c>
      <c r="R1656" s="44">
        <v>8.2999912825865732E-2</v>
      </c>
      <c r="S1656" s="44">
        <v>757.09</v>
      </c>
      <c r="T1656" s="44">
        <v>0.7</v>
      </c>
      <c r="U1656" s="44"/>
    </row>
    <row r="1657" spans="1:21" ht="20.25" customHeight="1">
      <c r="A1657" s="41">
        <v>43538</v>
      </c>
      <c r="B1657" s="33" t="s">
        <v>4</v>
      </c>
      <c r="C1657" s="30">
        <v>24</v>
      </c>
      <c r="D1657" s="30">
        <v>40</v>
      </c>
      <c r="E1657" s="30">
        <v>241.03</v>
      </c>
      <c r="F1657" s="30">
        <v>20.3</v>
      </c>
      <c r="G1657" s="44">
        <v>190.16499999999999</v>
      </c>
      <c r="H1657" s="44">
        <v>190.16499999999999</v>
      </c>
      <c r="I1657" s="44">
        <v>0.35882012329591995</v>
      </c>
      <c r="J1657" s="44">
        <v>155.03800000000001</v>
      </c>
      <c r="K1657" s="44">
        <v>155.03800000000001</v>
      </c>
      <c r="L1657" s="44">
        <v>0.27578508347005398</v>
      </c>
      <c r="M1657" s="44">
        <v>9.8000000000000004E-2</v>
      </c>
      <c r="N1657" s="44">
        <v>9.8000000000000004E-2</v>
      </c>
      <c r="O1657" s="44">
        <v>0.12042404981026009</v>
      </c>
      <c r="P1657" s="44">
        <v>35.127000000000002</v>
      </c>
      <c r="Q1657" s="44">
        <v>35.127000000000002</v>
      </c>
      <c r="R1657" s="44">
        <v>8.3035039825865728E-2</v>
      </c>
      <c r="S1657" s="44">
        <v>763.91</v>
      </c>
      <c r="T1657" s="44">
        <v>0.7</v>
      </c>
      <c r="U1657" s="44"/>
    </row>
    <row r="1658" spans="1:21" ht="20.25" customHeight="1">
      <c r="A1658" s="41">
        <v>43539</v>
      </c>
      <c r="B1658" s="33" t="s">
        <v>4</v>
      </c>
      <c r="C1658" s="30">
        <v>24</v>
      </c>
      <c r="D1658" s="30">
        <v>40</v>
      </c>
      <c r="E1658" s="30">
        <v>242.97</v>
      </c>
      <c r="F1658" s="30">
        <v>19.57</v>
      </c>
      <c r="G1658" s="44">
        <v>190.53899999999999</v>
      </c>
      <c r="H1658" s="44">
        <v>190.53899999999999</v>
      </c>
      <c r="I1658" s="44">
        <v>0.35901066229591994</v>
      </c>
      <c r="J1658" s="44">
        <v>155.392</v>
      </c>
      <c r="K1658" s="44">
        <v>155.392</v>
      </c>
      <c r="L1658" s="44">
        <v>0.27594047547005396</v>
      </c>
      <c r="M1658" s="44">
        <v>9.7000000000000003E-2</v>
      </c>
      <c r="N1658" s="44">
        <v>9.7000000000000003E-2</v>
      </c>
      <c r="O1658" s="44">
        <v>0.12052104981026009</v>
      </c>
      <c r="P1658" s="44">
        <v>35.146999999999998</v>
      </c>
      <c r="Q1658" s="44">
        <v>35.146999999999998</v>
      </c>
      <c r="R1658" s="44">
        <v>8.3070186825865727E-2</v>
      </c>
      <c r="S1658" s="44">
        <v>782.96</v>
      </c>
      <c r="T1658" s="44">
        <v>0.7</v>
      </c>
      <c r="U1658" s="44"/>
    </row>
    <row r="1659" spans="1:21" ht="20.25" customHeight="1">
      <c r="A1659" s="41">
        <v>43540</v>
      </c>
      <c r="B1659" s="33" t="s">
        <v>4</v>
      </c>
      <c r="C1659" s="30">
        <v>24</v>
      </c>
      <c r="D1659" s="30">
        <v>40</v>
      </c>
      <c r="E1659" s="30">
        <v>251.96</v>
      </c>
      <c r="F1659" s="30">
        <v>20.39</v>
      </c>
      <c r="G1659" s="44">
        <v>178.87299999999999</v>
      </c>
      <c r="H1659" s="44">
        <v>178.87299999999999</v>
      </c>
      <c r="I1659" s="44">
        <v>0.35918953529591996</v>
      </c>
      <c r="J1659" s="44">
        <v>144.28100000000001</v>
      </c>
      <c r="K1659" s="44">
        <v>144.28100000000001</v>
      </c>
      <c r="L1659" s="44">
        <v>0.27608475647005398</v>
      </c>
      <c r="M1659" s="44">
        <v>9.4E-2</v>
      </c>
      <c r="N1659" s="44">
        <v>9.4E-2</v>
      </c>
      <c r="O1659" s="44">
        <v>0.12061504981026008</v>
      </c>
      <c r="P1659" s="44">
        <v>34.591999999999999</v>
      </c>
      <c r="Q1659" s="44">
        <v>34.591999999999999</v>
      </c>
      <c r="R1659" s="44">
        <v>8.3104778825865727E-2</v>
      </c>
      <c r="S1659" s="44">
        <v>778.81</v>
      </c>
      <c r="T1659" s="44">
        <v>0.7</v>
      </c>
      <c r="U1659" s="44"/>
    </row>
    <row r="1660" spans="1:21" ht="20.25" customHeight="1">
      <c r="A1660" s="41">
        <v>43541</v>
      </c>
      <c r="B1660" s="33" t="s">
        <v>4</v>
      </c>
      <c r="C1660" s="30">
        <v>24</v>
      </c>
      <c r="D1660" s="30">
        <v>40</v>
      </c>
      <c r="E1660" s="30">
        <v>260.45999999999998</v>
      </c>
      <c r="F1660" s="30">
        <v>20.11</v>
      </c>
      <c r="G1660" s="44">
        <v>177.71799999999999</v>
      </c>
      <c r="H1660" s="44">
        <v>177.71799999999999</v>
      </c>
      <c r="I1660" s="44">
        <v>0.35936725329591995</v>
      </c>
      <c r="J1660" s="44">
        <v>142.55600000000001</v>
      </c>
      <c r="K1660" s="44">
        <v>142.55600000000001</v>
      </c>
      <c r="L1660" s="44">
        <v>0.276227312470054</v>
      </c>
      <c r="M1660" s="44">
        <v>9.4E-2</v>
      </c>
      <c r="N1660" s="44">
        <v>9.4E-2</v>
      </c>
      <c r="O1660" s="44">
        <v>0.12070904981026008</v>
      </c>
      <c r="P1660" s="44">
        <v>35.161999999999999</v>
      </c>
      <c r="Q1660" s="44">
        <v>35.161999999999999</v>
      </c>
      <c r="R1660" s="44">
        <v>8.3139940825865732E-2</v>
      </c>
      <c r="S1660" s="44">
        <v>787.86</v>
      </c>
      <c r="T1660" s="44">
        <v>0.7</v>
      </c>
      <c r="U1660" s="44"/>
    </row>
    <row r="1661" spans="1:21" ht="20.25" customHeight="1">
      <c r="A1661" s="41">
        <v>43542</v>
      </c>
      <c r="B1661" s="33" t="s">
        <v>4</v>
      </c>
      <c r="C1661" s="30">
        <v>24</v>
      </c>
      <c r="D1661" s="30">
        <v>40</v>
      </c>
      <c r="E1661" s="30">
        <v>265.77999999999997</v>
      </c>
      <c r="F1661" s="30">
        <v>20.09</v>
      </c>
      <c r="G1661" s="44">
        <v>175.59899999999999</v>
      </c>
      <c r="H1661" s="44">
        <v>175.59899999999999</v>
      </c>
      <c r="I1661" s="44">
        <v>0.35954285229591998</v>
      </c>
      <c r="J1661" s="44">
        <v>141.03800000000001</v>
      </c>
      <c r="K1661" s="44">
        <v>141.03800000000001</v>
      </c>
      <c r="L1661" s="44">
        <v>0.27636835047005398</v>
      </c>
      <c r="M1661" s="44">
        <v>9.1999999999999998E-2</v>
      </c>
      <c r="N1661" s="44">
        <v>9.1999999999999998E-2</v>
      </c>
      <c r="O1661" s="44">
        <v>0.12080104981026007</v>
      </c>
      <c r="P1661" s="44">
        <v>34.561</v>
      </c>
      <c r="Q1661" s="44">
        <v>34.561</v>
      </c>
      <c r="R1661" s="44">
        <v>8.3174501825865735E-2</v>
      </c>
      <c r="S1661" s="44">
        <v>795.14</v>
      </c>
      <c r="T1661" s="44">
        <v>0.7</v>
      </c>
      <c r="U1661" s="44"/>
    </row>
    <row r="1662" spans="1:21" ht="20.25" customHeight="1">
      <c r="A1662" s="41">
        <v>43543</v>
      </c>
      <c r="B1662" s="33" t="s">
        <v>4</v>
      </c>
      <c r="C1662" s="30">
        <v>24</v>
      </c>
      <c r="D1662" s="30">
        <v>40</v>
      </c>
      <c r="E1662" s="30">
        <v>252.6</v>
      </c>
      <c r="F1662" s="30">
        <v>20.25</v>
      </c>
      <c r="G1662" s="44">
        <v>175.21199999999999</v>
      </c>
      <c r="H1662" s="44">
        <v>175.21199999999999</v>
      </c>
      <c r="I1662" s="44">
        <v>0.35971806429591996</v>
      </c>
      <c r="J1662" s="44">
        <v>140.55799999999999</v>
      </c>
      <c r="K1662" s="44">
        <v>140.55799999999999</v>
      </c>
      <c r="L1662" s="44">
        <v>0.27650890847005399</v>
      </c>
      <c r="M1662" s="44">
        <v>8.8999999999999996E-2</v>
      </c>
      <c r="N1662" s="44">
        <v>8.8999999999999996E-2</v>
      </c>
      <c r="O1662" s="44">
        <v>0.12089004981026008</v>
      </c>
      <c r="P1662" s="44">
        <v>34.654000000000003</v>
      </c>
      <c r="Q1662" s="44">
        <v>34.654000000000003</v>
      </c>
      <c r="R1662" s="44">
        <v>8.320915582586573E-2</v>
      </c>
      <c r="S1662" s="44">
        <v>786.55</v>
      </c>
      <c r="T1662" s="44">
        <v>0.7</v>
      </c>
      <c r="U1662" s="44"/>
    </row>
    <row r="1663" spans="1:21" ht="20.25" customHeight="1">
      <c r="A1663" s="41">
        <v>43544</v>
      </c>
      <c r="B1663" s="33" t="s">
        <v>4</v>
      </c>
      <c r="C1663" s="30">
        <v>24</v>
      </c>
      <c r="D1663" s="30">
        <v>40</v>
      </c>
      <c r="E1663" s="30">
        <v>233.96</v>
      </c>
      <c r="F1663" s="30">
        <v>21.36</v>
      </c>
      <c r="G1663" s="44">
        <v>174.584</v>
      </c>
      <c r="H1663" s="44">
        <v>174.584</v>
      </c>
      <c r="I1663" s="44">
        <v>0.35989264829591994</v>
      </c>
      <c r="J1663" s="44">
        <v>140.179</v>
      </c>
      <c r="K1663" s="44">
        <v>140.179</v>
      </c>
      <c r="L1663" s="44">
        <v>0.27664908747005401</v>
      </c>
      <c r="M1663" s="44">
        <v>9.0999999999999998E-2</v>
      </c>
      <c r="N1663" s="44">
        <v>9.0999999999999998E-2</v>
      </c>
      <c r="O1663" s="44">
        <v>0.12098104981026007</v>
      </c>
      <c r="P1663" s="44">
        <v>34.405000000000001</v>
      </c>
      <c r="Q1663" s="44">
        <v>34.405000000000001</v>
      </c>
      <c r="R1663" s="44">
        <v>8.3243560825865731E-2</v>
      </c>
      <c r="S1663" s="44">
        <v>768.75</v>
      </c>
      <c r="T1663" s="44">
        <v>0.7</v>
      </c>
      <c r="U1663" s="44"/>
    </row>
    <row r="1664" spans="1:21" ht="20.25" customHeight="1">
      <c r="A1664" s="41">
        <v>43545</v>
      </c>
      <c r="B1664" s="33" t="s">
        <v>4</v>
      </c>
      <c r="C1664" s="30">
        <v>24</v>
      </c>
      <c r="D1664" s="30">
        <v>40</v>
      </c>
      <c r="E1664" s="30">
        <v>236.06</v>
      </c>
      <c r="F1664" s="30">
        <v>22.42</v>
      </c>
      <c r="G1664" s="44">
        <v>174.316</v>
      </c>
      <c r="H1664" s="44">
        <v>174.316</v>
      </c>
      <c r="I1664" s="44">
        <v>0.36006696429591994</v>
      </c>
      <c r="J1664" s="44">
        <v>139.99799999999999</v>
      </c>
      <c r="K1664" s="44">
        <v>139.99799999999999</v>
      </c>
      <c r="L1664" s="44">
        <v>0.27678908547005399</v>
      </c>
      <c r="M1664" s="44">
        <v>0.09</v>
      </c>
      <c r="N1664" s="44">
        <v>0.09</v>
      </c>
      <c r="O1664" s="44">
        <v>0.12107104981026008</v>
      </c>
      <c r="P1664" s="44">
        <v>34.317999999999998</v>
      </c>
      <c r="Q1664" s="44">
        <v>34.317999999999998</v>
      </c>
      <c r="R1664" s="44">
        <v>8.3277878825865737E-2</v>
      </c>
      <c r="S1664" s="44">
        <v>741.69</v>
      </c>
      <c r="T1664" s="44">
        <v>0.7</v>
      </c>
      <c r="U1664" s="44"/>
    </row>
    <row r="1665" spans="1:21" ht="20.25" customHeight="1">
      <c r="A1665" s="41">
        <v>43546</v>
      </c>
      <c r="B1665" s="33" t="s">
        <v>4</v>
      </c>
      <c r="C1665" s="30">
        <v>24</v>
      </c>
      <c r="D1665" s="30">
        <v>40</v>
      </c>
      <c r="E1665" s="30">
        <v>208.62</v>
      </c>
      <c r="F1665" s="30">
        <v>25.26</v>
      </c>
      <c r="G1665" s="44">
        <v>212.96799999999999</v>
      </c>
      <c r="H1665" s="44">
        <v>212.96799999999999</v>
      </c>
      <c r="I1665" s="44">
        <v>0.36027993229591992</v>
      </c>
      <c r="J1665" s="44">
        <v>183.595</v>
      </c>
      <c r="K1665" s="44">
        <v>183.595</v>
      </c>
      <c r="L1665" s="44">
        <v>0.27697268047005397</v>
      </c>
      <c r="M1665" s="44">
        <v>0.121</v>
      </c>
      <c r="N1665" s="44">
        <v>0.121</v>
      </c>
      <c r="O1665" s="44">
        <v>0.12119204981026008</v>
      </c>
      <c r="P1665" s="44">
        <v>29.373000000000001</v>
      </c>
      <c r="Q1665" s="44">
        <v>29.373000000000001</v>
      </c>
      <c r="R1665" s="44">
        <v>8.3307251825865736E-2</v>
      </c>
      <c r="S1665" s="44">
        <v>656.7</v>
      </c>
      <c r="T1665" s="44">
        <v>0.7</v>
      </c>
      <c r="U1665" s="44"/>
    </row>
    <row r="1666" spans="1:21" ht="20.25" customHeight="1">
      <c r="A1666" s="41">
        <v>43547</v>
      </c>
      <c r="B1666" s="33" t="s">
        <v>4</v>
      </c>
      <c r="C1666" s="30">
        <v>24</v>
      </c>
      <c r="D1666" s="30">
        <v>40</v>
      </c>
      <c r="E1666" s="30">
        <v>222.05</v>
      </c>
      <c r="F1666" s="30">
        <v>23.25</v>
      </c>
      <c r="G1666" s="44">
        <v>212.88499999999999</v>
      </c>
      <c r="H1666" s="44">
        <v>212.88499999999999</v>
      </c>
      <c r="I1666" s="44">
        <v>0.36049281729591992</v>
      </c>
      <c r="J1666" s="44">
        <v>183.86600000000001</v>
      </c>
      <c r="K1666" s="44">
        <v>183.86600000000001</v>
      </c>
      <c r="L1666" s="44">
        <v>0.27715654647005394</v>
      </c>
      <c r="M1666" s="44">
        <v>0.12</v>
      </c>
      <c r="N1666" s="44">
        <v>0.12</v>
      </c>
      <c r="O1666" s="44">
        <v>0.12131204981026007</v>
      </c>
      <c r="P1666" s="44">
        <v>29.018999999999998</v>
      </c>
      <c r="Q1666" s="44">
        <v>29.018999999999998</v>
      </c>
      <c r="R1666" s="44">
        <v>8.3336270825865741E-2</v>
      </c>
      <c r="S1666" s="44">
        <v>690.36</v>
      </c>
      <c r="T1666" s="44">
        <v>0.7</v>
      </c>
      <c r="U1666" s="44"/>
    </row>
    <row r="1667" spans="1:21" ht="20.25" customHeight="1">
      <c r="A1667" s="41">
        <v>43548</v>
      </c>
      <c r="B1667" s="33" t="s">
        <v>4</v>
      </c>
      <c r="C1667" s="30">
        <v>24</v>
      </c>
      <c r="D1667" s="30">
        <v>40</v>
      </c>
      <c r="E1667" s="30">
        <v>223.52</v>
      </c>
      <c r="F1667" s="30">
        <v>23.07</v>
      </c>
      <c r="G1667" s="44">
        <v>211.37100000000001</v>
      </c>
      <c r="H1667" s="44">
        <v>211.37100000000001</v>
      </c>
      <c r="I1667" s="44">
        <v>0.36070418829591994</v>
      </c>
      <c r="J1667" s="44">
        <v>182.768</v>
      </c>
      <c r="K1667" s="44">
        <v>182.768</v>
      </c>
      <c r="L1667" s="44">
        <v>0.27733931447005394</v>
      </c>
      <c r="M1667" s="44">
        <v>0.12</v>
      </c>
      <c r="N1667" s="44">
        <v>0.12</v>
      </c>
      <c r="O1667" s="44">
        <v>0.12143204981026007</v>
      </c>
      <c r="P1667" s="44">
        <v>28.603000000000002</v>
      </c>
      <c r="Q1667" s="44">
        <v>28.603000000000002</v>
      </c>
      <c r="R1667" s="44">
        <v>8.3364873825865743E-2</v>
      </c>
      <c r="S1667" s="44">
        <v>704.3</v>
      </c>
      <c r="T1667" s="44">
        <v>0.7</v>
      </c>
      <c r="U1667" s="44"/>
    </row>
    <row r="1668" spans="1:21" ht="20.25" customHeight="1">
      <c r="A1668" s="41">
        <v>43549</v>
      </c>
      <c r="B1668" s="33" t="s">
        <v>4</v>
      </c>
      <c r="C1668" s="30">
        <v>24</v>
      </c>
      <c r="D1668" s="30">
        <v>40</v>
      </c>
      <c r="E1668" s="30">
        <v>229.69</v>
      </c>
      <c r="F1668" s="30">
        <v>22.31</v>
      </c>
      <c r="G1668" s="44">
        <v>211.52199999999999</v>
      </c>
      <c r="H1668" s="44">
        <v>211.52199999999999</v>
      </c>
      <c r="I1668" s="44">
        <v>0.36091571029591996</v>
      </c>
      <c r="J1668" s="44">
        <v>183.03700000000001</v>
      </c>
      <c r="K1668" s="44">
        <v>183.03700000000001</v>
      </c>
      <c r="L1668" s="44">
        <v>0.27752235147005394</v>
      </c>
      <c r="M1668" s="44">
        <v>0.13400000000000001</v>
      </c>
      <c r="N1668" s="44">
        <v>0.13400000000000001</v>
      </c>
      <c r="O1668" s="44">
        <v>0.12156604981026006</v>
      </c>
      <c r="P1668" s="44">
        <v>28.484999999999999</v>
      </c>
      <c r="Q1668" s="44">
        <v>28.484999999999999</v>
      </c>
      <c r="R1668" s="44">
        <v>8.3393358825865738E-2</v>
      </c>
      <c r="S1668" s="44">
        <v>720.43</v>
      </c>
      <c r="T1668" s="44">
        <v>0.7</v>
      </c>
      <c r="U1668" s="44"/>
    </row>
    <row r="1669" spans="1:21" ht="20.25" customHeight="1">
      <c r="A1669" s="41">
        <v>43550</v>
      </c>
      <c r="B1669" s="33" t="s">
        <v>4</v>
      </c>
      <c r="C1669" s="30">
        <v>24</v>
      </c>
      <c r="D1669" s="30">
        <v>40</v>
      </c>
      <c r="E1669" s="30">
        <v>220.51</v>
      </c>
      <c r="F1669" s="30">
        <v>23.47</v>
      </c>
      <c r="G1669" s="44">
        <v>209.66200000000001</v>
      </c>
      <c r="H1669" s="44">
        <v>209.66200000000001</v>
      </c>
      <c r="I1669" s="44">
        <v>0.36112537229591996</v>
      </c>
      <c r="J1669" s="44">
        <v>180.93899999999999</v>
      </c>
      <c r="K1669" s="44">
        <v>180.93899999999999</v>
      </c>
      <c r="L1669" s="44">
        <v>0.27770329047005393</v>
      </c>
      <c r="M1669" s="44">
        <v>0.14000000000000001</v>
      </c>
      <c r="N1669" s="44">
        <v>0.14000000000000001</v>
      </c>
      <c r="O1669" s="44">
        <v>0.12170604981026006</v>
      </c>
      <c r="P1669" s="44">
        <v>28.722999999999999</v>
      </c>
      <c r="Q1669" s="44">
        <v>28.722999999999999</v>
      </c>
      <c r="R1669" s="44">
        <v>8.3422081825865732E-2</v>
      </c>
      <c r="S1669" s="44">
        <v>699.7</v>
      </c>
      <c r="T1669" s="44">
        <v>0.7</v>
      </c>
      <c r="U1669" s="44"/>
    </row>
    <row r="1670" spans="1:21" ht="20.25" customHeight="1">
      <c r="A1670" s="41">
        <v>43551</v>
      </c>
      <c r="B1670" s="33" t="s">
        <v>4</v>
      </c>
      <c r="C1670" s="30">
        <v>24</v>
      </c>
      <c r="D1670" s="30">
        <v>40</v>
      </c>
      <c r="E1670" s="30">
        <v>225.91</v>
      </c>
      <c r="F1670" s="30">
        <v>22.19</v>
      </c>
      <c r="G1670" s="44">
        <v>210.54599999999999</v>
      </c>
      <c r="H1670" s="44">
        <v>210.54599999999999</v>
      </c>
      <c r="I1670" s="44">
        <v>0.36133591829591993</v>
      </c>
      <c r="J1670" s="44">
        <v>181.565</v>
      </c>
      <c r="K1670" s="44">
        <v>181.565</v>
      </c>
      <c r="L1670" s="44">
        <v>0.27788485547005393</v>
      </c>
      <c r="M1670" s="44">
        <v>0.14000000000000001</v>
      </c>
      <c r="N1670" s="44">
        <v>0.14000000000000001</v>
      </c>
      <c r="O1670" s="44">
        <v>0.12184604981026007</v>
      </c>
      <c r="P1670" s="44">
        <v>28.981000000000002</v>
      </c>
      <c r="Q1670" s="44">
        <v>28.981000000000002</v>
      </c>
      <c r="R1670" s="44">
        <v>8.3451062825865729E-2</v>
      </c>
      <c r="S1670" s="44">
        <v>722.17</v>
      </c>
      <c r="T1670" s="44">
        <v>0.7</v>
      </c>
      <c r="U1670" s="44"/>
    </row>
    <row r="1671" spans="1:21" ht="20.25" customHeight="1">
      <c r="A1671" s="41">
        <v>43552</v>
      </c>
      <c r="B1671" s="33" t="s">
        <v>4</v>
      </c>
      <c r="C1671" s="30">
        <v>24</v>
      </c>
      <c r="D1671" s="30">
        <v>40</v>
      </c>
      <c r="E1671" s="30">
        <v>228.21</v>
      </c>
      <c r="F1671" s="30">
        <v>21.72</v>
      </c>
      <c r="G1671" s="44">
        <v>210.565</v>
      </c>
      <c r="H1671" s="44">
        <v>210.565</v>
      </c>
      <c r="I1671" s="44">
        <v>0.36154648329591993</v>
      </c>
      <c r="J1671" s="44">
        <v>181.828</v>
      </c>
      <c r="K1671" s="44">
        <v>181.828</v>
      </c>
      <c r="L1671" s="44">
        <v>0.27806668347005392</v>
      </c>
      <c r="M1671" s="44">
        <v>0.152</v>
      </c>
      <c r="N1671" s="44">
        <v>0.152</v>
      </c>
      <c r="O1671" s="44">
        <v>0.12199804981026006</v>
      </c>
      <c r="P1671" s="44">
        <v>28.736999999999998</v>
      </c>
      <c r="Q1671" s="44">
        <v>28.736999999999998</v>
      </c>
      <c r="R1671" s="44">
        <v>8.347979982586573E-2</v>
      </c>
      <c r="S1671" s="44">
        <v>738.5</v>
      </c>
      <c r="T1671" s="44">
        <v>0.7</v>
      </c>
      <c r="U1671" s="44"/>
    </row>
    <row r="1672" spans="1:21" ht="20.25" customHeight="1">
      <c r="A1672" s="41">
        <v>43553</v>
      </c>
      <c r="B1672" s="33" t="s">
        <v>4</v>
      </c>
      <c r="C1672" s="30">
        <v>24</v>
      </c>
      <c r="D1672" s="30">
        <v>40</v>
      </c>
      <c r="E1672" s="30">
        <v>241.57</v>
      </c>
      <c r="F1672" s="30">
        <v>20.7</v>
      </c>
      <c r="G1672" s="44">
        <v>212.773</v>
      </c>
      <c r="H1672" s="44">
        <v>212.773</v>
      </c>
      <c r="I1672" s="44">
        <v>0.36175925629591993</v>
      </c>
      <c r="J1672" s="44">
        <v>183.77799999999999</v>
      </c>
      <c r="K1672" s="44">
        <v>183.77799999999999</v>
      </c>
      <c r="L1672" s="44">
        <v>0.27825046147005394</v>
      </c>
      <c r="M1672" s="44">
        <v>0.14099999999999999</v>
      </c>
      <c r="N1672" s="44">
        <v>0.14099999999999999</v>
      </c>
      <c r="O1672" s="44">
        <v>0.12213904981026007</v>
      </c>
      <c r="P1672" s="44">
        <v>28.995000000000001</v>
      </c>
      <c r="Q1672" s="44">
        <v>28.995000000000001</v>
      </c>
      <c r="R1672" s="44">
        <v>8.3508794825865734E-2</v>
      </c>
      <c r="S1672" s="44">
        <v>757.19</v>
      </c>
      <c r="T1672" s="44">
        <v>0.7</v>
      </c>
      <c r="U1672" s="44"/>
    </row>
    <row r="1673" spans="1:21" ht="20.25" customHeight="1">
      <c r="A1673" s="41">
        <v>43554</v>
      </c>
      <c r="B1673" s="33" t="s">
        <v>4</v>
      </c>
      <c r="C1673" s="30">
        <v>24</v>
      </c>
      <c r="D1673" s="30">
        <v>40</v>
      </c>
      <c r="E1673" s="30">
        <v>256.48</v>
      </c>
      <c r="F1673" s="30">
        <v>20.100000000000001</v>
      </c>
      <c r="G1673" s="44">
        <v>214.06899999999999</v>
      </c>
      <c r="H1673" s="44">
        <v>214.06899999999999</v>
      </c>
      <c r="I1673" s="44">
        <v>0.36197332529591991</v>
      </c>
      <c r="J1673" s="44">
        <v>185.50399999999999</v>
      </c>
      <c r="K1673" s="44">
        <v>185.50399999999999</v>
      </c>
      <c r="L1673" s="44">
        <v>0.27843596547005395</v>
      </c>
      <c r="M1673" s="44">
        <v>0.127</v>
      </c>
      <c r="N1673" s="44">
        <v>0.127</v>
      </c>
      <c r="O1673" s="44">
        <v>0.12226604981026007</v>
      </c>
      <c r="P1673" s="44">
        <v>28.565000000000001</v>
      </c>
      <c r="Q1673" s="44">
        <v>28.565000000000001</v>
      </c>
      <c r="R1673" s="44">
        <v>8.3537359825865729E-2</v>
      </c>
      <c r="S1673" s="44">
        <v>786.46</v>
      </c>
      <c r="T1673" s="44">
        <v>0.7</v>
      </c>
      <c r="U1673" s="44"/>
    </row>
    <row r="1674" spans="1:21" ht="20.25" customHeight="1">
      <c r="A1674" s="41">
        <v>43555</v>
      </c>
      <c r="B1674" s="33" t="s">
        <v>4</v>
      </c>
      <c r="C1674" s="30">
        <v>24</v>
      </c>
      <c r="D1674" s="30">
        <v>40</v>
      </c>
      <c r="E1674" s="30">
        <v>262.67</v>
      </c>
      <c r="F1674" s="30">
        <v>20.8</v>
      </c>
      <c r="G1674" s="44">
        <v>213.214</v>
      </c>
      <c r="H1674" s="44">
        <v>213.214</v>
      </c>
      <c r="I1674" s="44">
        <v>0.36218653929591993</v>
      </c>
      <c r="J1674" s="44">
        <v>184.583</v>
      </c>
      <c r="K1674" s="44">
        <v>184.583</v>
      </c>
      <c r="L1674" s="44">
        <v>0.27862054847005396</v>
      </c>
      <c r="M1674" s="44">
        <v>0.122</v>
      </c>
      <c r="N1674" s="44">
        <v>0.122</v>
      </c>
      <c r="O1674" s="44">
        <v>0.12238804981026007</v>
      </c>
      <c r="P1674" s="44">
        <v>28.631</v>
      </c>
      <c r="Q1674" s="44">
        <v>28.631</v>
      </c>
      <c r="R1674" s="44">
        <v>8.356599082586573E-2</v>
      </c>
      <c r="S1674" s="44">
        <v>786.65</v>
      </c>
      <c r="T1674" s="44">
        <v>0.7</v>
      </c>
      <c r="U1674" s="44"/>
    </row>
    <row r="1675" spans="1:21" ht="20.25" customHeight="1">
      <c r="A1675" s="41">
        <v>43556</v>
      </c>
      <c r="B1675" s="33" t="s">
        <v>4</v>
      </c>
      <c r="C1675" s="30">
        <v>24</v>
      </c>
      <c r="D1675" s="30">
        <v>40</v>
      </c>
      <c r="E1675" s="30">
        <v>262.89999999999998</v>
      </c>
      <c r="F1675" s="30">
        <v>21.38</v>
      </c>
      <c r="G1675" s="44">
        <v>219.18700000000001</v>
      </c>
      <c r="H1675" s="44">
        <v>219.18700000000001</v>
      </c>
      <c r="I1675" s="44">
        <v>0.36240572629591994</v>
      </c>
      <c r="J1675" s="44">
        <v>188.75700000000001</v>
      </c>
      <c r="K1675" s="44">
        <v>188.75700000000001</v>
      </c>
      <c r="L1675" s="44">
        <v>0.27880930547005395</v>
      </c>
      <c r="M1675" s="44">
        <v>0.13100000000000001</v>
      </c>
      <c r="N1675" s="44">
        <v>0.13100000000000001</v>
      </c>
      <c r="O1675" s="44">
        <v>0.12251904981026007</v>
      </c>
      <c r="P1675" s="44">
        <v>30.43</v>
      </c>
      <c r="Q1675" s="44">
        <v>30.43</v>
      </c>
      <c r="R1675" s="44">
        <v>8.3596420825865728E-2</v>
      </c>
      <c r="S1675" s="44">
        <v>771.27</v>
      </c>
      <c r="T1675" s="44">
        <v>0.7</v>
      </c>
      <c r="U1675" s="44"/>
    </row>
    <row r="1676" spans="1:21" ht="20.25" customHeight="1">
      <c r="A1676" s="41">
        <v>43557</v>
      </c>
      <c r="B1676" s="33" t="s">
        <v>4</v>
      </c>
      <c r="C1676" s="30">
        <v>24</v>
      </c>
      <c r="D1676" s="30">
        <v>40</v>
      </c>
      <c r="E1676" s="30">
        <v>285.83</v>
      </c>
      <c r="F1676" s="30">
        <v>19.89</v>
      </c>
      <c r="G1676" s="44">
        <v>165.911</v>
      </c>
      <c r="H1676" s="44">
        <v>165.911</v>
      </c>
      <c r="I1676" s="44">
        <v>0.36257163729591996</v>
      </c>
      <c r="J1676" s="44">
        <v>146.42699999999999</v>
      </c>
      <c r="K1676" s="44">
        <v>146.42699999999999</v>
      </c>
      <c r="L1676" s="44">
        <v>0.27895573247005395</v>
      </c>
      <c r="M1676" s="44">
        <v>0.10100000000000001</v>
      </c>
      <c r="N1676" s="44">
        <v>0.10100000000000001</v>
      </c>
      <c r="O1676" s="44">
        <v>0.12262004981026008</v>
      </c>
      <c r="P1676" s="44">
        <v>19.484000000000002</v>
      </c>
      <c r="Q1676" s="44">
        <v>19.484000000000002</v>
      </c>
      <c r="R1676" s="44">
        <v>8.3615904825865728E-2</v>
      </c>
      <c r="S1676" s="44">
        <v>795.56</v>
      </c>
      <c r="T1676" s="44">
        <v>0.7</v>
      </c>
      <c r="U1676" s="44"/>
    </row>
    <row r="1677" spans="1:21" ht="20.25" customHeight="1">
      <c r="A1677" s="41">
        <v>43558</v>
      </c>
      <c r="B1677" s="33" t="s">
        <v>4</v>
      </c>
      <c r="C1677" s="30">
        <v>24</v>
      </c>
      <c r="D1677" s="30">
        <v>40</v>
      </c>
      <c r="E1677" s="30">
        <v>238.11</v>
      </c>
      <c r="F1677" s="30">
        <v>22.06</v>
      </c>
      <c r="G1677" s="44">
        <v>166.04</v>
      </c>
      <c r="H1677" s="44">
        <v>166.04</v>
      </c>
      <c r="I1677" s="44">
        <v>0.36273767729591994</v>
      </c>
      <c r="J1677" s="44">
        <v>146.46799999999999</v>
      </c>
      <c r="K1677" s="44">
        <v>146.46799999999999</v>
      </c>
      <c r="L1677" s="44">
        <v>0.27910220047005396</v>
      </c>
      <c r="M1677" s="44">
        <v>9.5000000000000001E-2</v>
      </c>
      <c r="N1677" s="44">
        <v>9.5000000000000001E-2</v>
      </c>
      <c r="O1677" s="44">
        <v>0.12271504981026007</v>
      </c>
      <c r="P1677" s="44">
        <v>19.571999999999999</v>
      </c>
      <c r="Q1677" s="44">
        <v>19.571999999999999</v>
      </c>
      <c r="R1677" s="44">
        <v>8.3635476825865723E-2</v>
      </c>
      <c r="S1677" s="44">
        <v>758.5</v>
      </c>
      <c r="T1677" s="44">
        <v>0.7</v>
      </c>
      <c r="U1677" s="44"/>
    </row>
    <row r="1678" spans="1:21" ht="20.25" customHeight="1">
      <c r="A1678" s="41">
        <v>43559</v>
      </c>
      <c r="B1678" s="33" t="s">
        <v>4</v>
      </c>
      <c r="C1678" s="30">
        <v>24</v>
      </c>
      <c r="D1678" s="30">
        <v>40</v>
      </c>
      <c r="E1678" s="30">
        <v>241.32</v>
      </c>
      <c r="F1678" s="30">
        <v>21.55</v>
      </c>
      <c r="G1678" s="44">
        <v>166.11600000000001</v>
      </c>
      <c r="H1678" s="44">
        <v>166.11600000000001</v>
      </c>
      <c r="I1678" s="44">
        <v>0.36290379329591993</v>
      </c>
      <c r="J1678" s="44">
        <v>146.34100000000001</v>
      </c>
      <c r="K1678" s="44">
        <v>146.34100000000001</v>
      </c>
      <c r="L1678" s="44">
        <v>0.27924854147005396</v>
      </c>
      <c r="M1678" s="44">
        <v>9.5000000000000001E-2</v>
      </c>
      <c r="N1678" s="44">
        <v>9.5000000000000001E-2</v>
      </c>
      <c r="O1678" s="44">
        <v>0.12281004981026007</v>
      </c>
      <c r="P1678" s="44">
        <v>19.774999999999999</v>
      </c>
      <c r="Q1678" s="44">
        <v>19.774999999999999</v>
      </c>
      <c r="R1678" s="44">
        <v>8.3655251825865723E-2</v>
      </c>
      <c r="S1678" s="44">
        <v>760.26</v>
      </c>
      <c r="T1678" s="44">
        <v>0.7</v>
      </c>
      <c r="U1678" s="44"/>
    </row>
    <row r="1679" spans="1:21" ht="20.25" customHeight="1">
      <c r="A1679" s="41">
        <v>43560</v>
      </c>
      <c r="B1679" s="33" t="s">
        <v>4</v>
      </c>
      <c r="C1679" s="30">
        <v>24</v>
      </c>
      <c r="D1679" s="30">
        <v>40</v>
      </c>
      <c r="E1679" s="30">
        <v>259.91000000000003</v>
      </c>
      <c r="F1679" s="30">
        <v>20.09</v>
      </c>
      <c r="G1679" s="44">
        <v>164.5</v>
      </c>
      <c r="H1679" s="44">
        <v>164.5</v>
      </c>
      <c r="I1679" s="44">
        <v>0.36306829329591994</v>
      </c>
      <c r="J1679" s="44">
        <v>144.643</v>
      </c>
      <c r="K1679" s="44">
        <v>144.643</v>
      </c>
      <c r="L1679" s="44">
        <v>0.27939318447005396</v>
      </c>
      <c r="M1679" s="44">
        <v>9.2999999999999999E-2</v>
      </c>
      <c r="N1679" s="44">
        <v>9.2999999999999999E-2</v>
      </c>
      <c r="O1679" s="44">
        <v>0.12290304981026007</v>
      </c>
      <c r="P1679" s="44">
        <v>19.856999999999999</v>
      </c>
      <c r="Q1679" s="44">
        <v>19.856999999999999</v>
      </c>
      <c r="R1679" s="44">
        <v>8.3675108825865721E-2</v>
      </c>
      <c r="S1679" s="44">
        <v>783.62</v>
      </c>
      <c r="T1679" s="44">
        <v>0.7</v>
      </c>
      <c r="U1679" s="44"/>
    </row>
    <row r="1680" spans="1:21" ht="20.25" customHeight="1">
      <c r="A1680" s="41">
        <v>43561</v>
      </c>
      <c r="B1680" s="33" t="s">
        <v>4</v>
      </c>
      <c r="C1680" s="30">
        <v>22</v>
      </c>
      <c r="D1680" s="30">
        <v>40</v>
      </c>
      <c r="E1680" s="30">
        <v>279.97000000000003</v>
      </c>
      <c r="F1680" s="30">
        <v>25.8</v>
      </c>
      <c r="G1680" s="44">
        <v>148.018</v>
      </c>
      <c r="H1680" s="44">
        <v>161.47399999999999</v>
      </c>
      <c r="I1680" s="44">
        <v>0.36321631129591997</v>
      </c>
      <c r="J1680" s="44">
        <v>122.241</v>
      </c>
      <c r="K1680" s="44">
        <v>133.35400000000001</v>
      </c>
      <c r="L1680" s="44">
        <v>0.27951542547005398</v>
      </c>
      <c r="M1680" s="44">
        <v>8.5000000000000006E-2</v>
      </c>
      <c r="N1680" s="44">
        <v>9.2999999999999999E-2</v>
      </c>
      <c r="O1680" s="44">
        <v>0.12298804981026007</v>
      </c>
      <c r="P1680" s="44">
        <v>25.777000000000001</v>
      </c>
      <c r="Q1680" s="44">
        <v>28.12</v>
      </c>
      <c r="R1680" s="44">
        <v>8.3700885825865726E-2</v>
      </c>
      <c r="S1680" s="44">
        <v>731.59</v>
      </c>
      <c r="T1680" s="44">
        <v>0.7</v>
      </c>
      <c r="U1680" s="44"/>
    </row>
    <row r="1681" spans="1:21" ht="20.25" customHeight="1">
      <c r="A1681" s="41">
        <v>43562</v>
      </c>
      <c r="B1681" s="33" t="s">
        <v>4</v>
      </c>
      <c r="C1681" s="30">
        <v>24</v>
      </c>
      <c r="D1681" s="30">
        <v>40</v>
      </c>
      <c r="E1681" s="30">
        <v>206.76</v>
      </c>
      <c r="F1681" s="30">
        <v>27.48</v>
      </c>
      <c r="G1681" s="44">
        <v>164.30099999999999</v>
      </c>
      <c r="H1681" s="44">
        <v>164.30099999999999</v>
      </c>
      <c r="I1681" s="44">
        <v>0.36338061229591995</v>
      </c>
      <c r="J1681" s="44">
        <v>135.18100000000001</v>
      </c>
      <c r="K1681" s="44">
        <v>135.18100000000001</v>
      </c>
      <c r="L1681" s="44">
        <v>0.27965060647005396</v>
      </c>
      <c r="M1681" s="44">
        <v>9.8000000000000004E-2</v>
      </c>
      <c r="N1681" s="44">
        <v>9.8000000000000004E-2</v>
      </c>
      <c r="O1681" s="44">
        <v>0.12308604981026007</v>
      </c>
      <c r="P1681" s="44">
        <v>29.12</v>
      </c>
      <c r="Q1681" s="44">
        <v>29.12</v>
      </c>
      <c r="R1681" s="44">
        <v>8.3730005825865719E-2</v>
      </c>
      <c r="S1681" s="44">
        <v>597.49</v>
      </c>
      <c r="T1681" s="44">
        <v>0.7</v>
      </c>
      <c r="U1681" s="44"/>
    </row>
    <row r="1682" spans="1:21" ht="20.25" customHeight="1">
      <c r="A1682" s="41">
        <v>43563</v>
      </c>
      <c r="B1682" s="33" t="s">
        <v>4</v>
      </c>
      <c r="C1682" s="30">
        <v>24</v>
      </c>
      <c r="D1682" s="30">
        <v>40</v>
      </c>
      <c r="E1682" s="30">
        <v>203.61</v>
      </c>
      <c r="F1682" s="30">
        <v>27</v>
      </c>
      <c r="G1682" s="44">
        <v>162.506</v>
      </c>
      <c r="H1682" s="44">
        <v>162.506</v>
      </c>
      <c r="I1682" s="44">
        <v>0.36354311829591995</v>
      </c>
      <c r="J1682" s="44">
        <v>134.542</v>
      </c>
      <c r="K1682" s="44">
        <v>134.542</v>
      </c>
      <c r="L1682" s="44">
        <v>0.27978514847005398</v>
      </c>
      <c r="M1682" s="44">
        <v>0.1</v>
      </c>
      <c r="N1682" s="44">
        <v>0.1</v>
      </c>
      <c r="O1682" s="44">
        <v>0.12318604981026007</v>
      </c>
      <c r="P1682" s="44">
        <v>27.963999999999999</v>
      </c>
      <c r="Q1682" s="44">
        <v>27.963999999999999</v>
      </c>
      <c r="R1682" s="44">
        <v>8.3757969825865725E-2</v>
      </c>
      <c r="S1682" s="44">
        <v>593.53</v>
      </c>
      <c r="T1682" s="44">
        <v>0.7</v>
      </c>
      <c r="U1682" s="44"/>
    </row>
    <row r="1683" spans="1:21" ht="20.25" customHeight="1">
      <c r="A1683" s="41">
        <v>43564</v>
      </c>
      <c r="B1683" s="33" t="s">
        <v>4</v>
      </c>
      <c r="C1683" s="30">
        <v>24</v>
      </c>
      <c r="D1683" s="30">
        <v>40</v>
      </c>
      <c r="E1683" s="30">
        <v>203.87</v>
      </c>
      <c r="F1683" s="30">
        <v>26.19</v>
      </c>
      <c r="G1683" s="44">
        <v>219.88200000000001</v>
      </c>
      <c r="H1683" s="44">
        <v>219.88200000000001</v>
      </c>
      <c r="I1683" s="44">
        <v>0.36376300029591996</v>
      </c>
      <c r="J1683" s="44">
        <v>173.797</v>
      </c>
      <c r="K1683" s="44">
        <v>173.797</v>
      </c>
      <c r="L1683" s="44">
        <v>0.27995894547005395</v>
      </c>
      <c r="M1683" s="44">
        <v>0.113</v>
      </c>
      <c r="N1683" s="44">
        <v>0.113</v>
      </c>
      <c r="O1683" s="44">
        <v>0.12329904981026008</v>
      </c>
      <c r="P1683" s="44">
        <v>46.085000000000001</v>
      </c>
      <c r="Q1683" s="44">
        <v>46.085000000000001</v>
      </c>
      <c r="R1683" s="44">
        <v>8.3804054825865726E-2</v>
      </c>
      <c r="S1683" s="44">
        <v>602.83000000000004</v>
      </c>
      <c r="T1683" s="44">
        <v>0.7</v>
      </c>
      <c r="U1683" s="44"/>
    </row>
    <row r="1684" spans="1:21" ht="20.25" customHeight="1">
      <c r="A1684" s="41">
        <v>43565</v>
      </c>
      <c r="B1684" s="33" t="s">
        <v>4</v>
      </c>
      <c r="C1684" s="30">
        <v>24</v>
      </c>
      <c r="D1684" s="30">
        <v>40</v>
      </c>
      <c r="E1684" s="30">
        <v>219.02</v>
      </c>
      <c r="F1684" s="30">
        <v>24.18</v>
      </c>
      <c r="G1684" s="44">
        <v>219.46600000000001</v>
      </c>
      <c r="H1684" s="44">
        <v>219.46600000000001</v>
      </c>
      <c r="I1684" s="44">
        <v>0.36398246629591996</v>
      </c>
      <c r="J1684" s="44">
        <v>173.36799999999999</v>
      </c>
      <c r="K1684" s="44">
        <v>173.36799999999999</v>
      </c>
      <c r="L1684" s="44">
        <v>0.28013231347005396</v>
      </c>
      <c r="M1684" s="44">
        <v>0.115</v>
      </c>
      <c r="N1684" s="44">
        <v>0.115</v>
      </c>
      <c r="O1684" s="44">
        <v>0.12341404981026008</v>
      </c>
      <c r="P1684" s="44">
        <v>46.097999999999999</v>
      </c>
      <c r="Q1684" s="44">
        <v>46.097999999999999</v>
      </c>
      <c r="R1684" s="44">
        <v>8.385015282586572E-2</v>
      </c>
      <c r="S1684" s="44">
        <v>642.53</v>
      </c>
      <c r="T1684" s="44">
        <v>0.7</v>
      </c>
      <c r="U1684" s="44"/>
    </row>
    <row r="1685" spans="1:21" ht="20.25" customHeight="1">
      <c r="A1685" s="41">
        <v>43566</v>
      </c>
      <c r="B1685" s="33" t="s">
        <v>4</v>
      </c>
      <c r="C1685" s="30">
        <v>24</v>
      </c>
      <c r="D1685" s="30">
        <v>40</v>
      </c>
      <c r="E1685" s="30">
        <v>239.05</v>
      </c>
      <c r="F1685" s="30">
        <v>22.51</v>
      </c>
      <c r="G1685" s="44">
        <v>189.07499999999999</v>
      </c>
      <c r="H1685" s="44">
        <v>189.07499999999999</v>
      </c>
      <c r="I1685" s="44">
        <v>0.36417154129591994</v>
      </c>
      <c r="J1685" s="44">
        <v>154.83699999999999</v>
      </c>
      <c r="K1685" s="44">
        <v>154.83699999999999</v>
      </c>
      <c r="L1685" s="44">
        <v>0.28028715047005398</v>
      </c>
      <c r="M1685" s="44">
        <v>0.10299999999999999</v>
      </c>
      <c r="N1685" s="44">
        <v>0.10299999999999999</v>
      </c>
      <c r="O1685" s="44">
        <v>0.12351704981026009</v>
      </c>
      <c r="P1685" s="44">
        <v>34.238</v>
      </c>
      <c r="Q1685" s="44">
        <v>34.238</v>
      </c>
      <c r="R1685" s="44">
        <v>8.3884390825865726E-2</v>
      </c>
      <c r="S1685" s="44">
        <v>687.56</v>
      </c>
      <c r="T1685" s="44">
        <v>0.7</v>
      </c>
      <c r="U1685" s="44"/>
    </row>
    <row r="1686" spans="1:21" ht="20.25" customHeight="1">
      <c r="A1686" s="41">
        <v>43567</v>
      </c>
      <c r="B1686" s="33" t="s">
        <v>4</v>
      </c>
      <c r="C1686" s="30">
        <v>24</v>
      </c>
      <c r="D1686" s="30">
        <v>40</v>
      </c>
      <c r="E1686" s="30">
        <v>216.5</v>
      </c>
      <c r="F1686" s="30">
        <v>23.23</v>
      </c>
      <c r="G1686" s="44">
        <v>188.553</v>
      </c>
      <c r="H1686" s="44">
        <v>188.553</v>
      </c>
      <c r="I1686" s="44">
        <v>0.36436009429591992</v>
      </c>
      <c r="J1686" s="44">
        <v>154.37899999999999</v>
      </c>
      <c r="K1686" s="44">
        <v>154.37899999999999</v>
      </c>
      <c r="L1686" s="44">
        <v>0.28044152947005396</v>
      </c>
      <c r="M1686" s="44">
        <v>0.105</v>
      </c>
      <c r="N1686" s="44">
        <v>0.105</v>
      </c>
      <c r="O1686" s="44">
        <v>0.12362204981026008</v>
      </c>
      <c r="P1686" s="44">
        <v>34.173999999999999</v>
      </c>
      <c r="Q1686" s="44">
        <v>34.173999999999999</v>
      </c>
      <c r="R1686" s="44">
        <v>8.3918564825865724E-2</v>
      </c>
      <c r="S1686" s="44">
        <v>681.2</v>
      </c>
      <c r="T1686" s="44">
        <v>0.7</v>
      </c>
      <c r="U1686" s="44"/>
    </row>
    <row r="1687" spans="1:21" ht="20.25" customHeight="1">
      <c r="A1687" s="41">
        <v>43568</v>
      </c>
      <c r="B1687" s="33" t="s">
        <v>4</v>
      </c>
      <c r="C1687" s="30">
        <v>24</v>
      </c>
      <c r="D1687" s="30">
        <v>40</v>
      </c>
      <c r="E1687" s="30">
        <v>231.86</v>
      </c>
      <c r="F1687" s="30">
        <v>22.07</v>
      </c>
      <c r="G1687" s="44">
        <v>183.178</v>
      </c>
      <c r="H1687" s="44">
        <v>183.178</v>
      </c>
      <c r="I1687" s="44">
        <v>0.36454327229591993</v>
      </c>
      <c r="J1687" s="44">
        <v>155.49199999999999</v>
      </c>
      <c r="K1687" s="44">
        <v>155.49199999999999</v>
      </c>
      <c r="L1687" s="44">
        <v>0.28059702147005394</v>
      </c>
      <c r="M1687" s="44">
        <v>0.106</v>
      </c>
      <c r="N1687" s="44">
        <v>0.106</v>
      </c>
      <c r="O1687" s="44">
        <v>0.12372804981026007</v>
      </c>
      <c r="P1687" s="44">
        <v>27.686</v>
      </c>
      <c r="Q1687" s="44">
        <v>27.686</v>
      </c>
      <c r="R1687" s="44">
        <v>8.3946250825865723E-2</v>
      </c>
      <c r="S1687" s="44">
        <v>707.99</v>
      </c>
      <c r="T1687" s="44">
        <v>0.7</v>
      </c>
      <c r="U1687" s="44"/>
    </row>
    <row r="1688" spans="1:21" ht="20.25" customHeight="1">
      <c r="A1688" s="41">
        <v>43569</v>
      </c>
      <c r="B1688" s="33" t="s">
        <v>4</v>
      </c>
      <c r="C1688" s="30">
        <v>24</v>
      </c>
      <c r="D1688" s="30">
        <v>40</v>
      </c>
      <c r="E1688" s="30">
        <v>223.87</v>
      </c>
      <c r="F1688" s="30">
        <v>22.11</v>
      </c>
      <c r="G1688" s="44">
        <v>184.251</v>
      </c>
      <c r="H1688" s="44">
        <v>184.251</v>
      </c>
      <c r="I1688" s="44">
        <v>0.36472752329591995</v>
      </c>
      <c r="J1688" s="44">
        <v>156.66900000000001</v>
      </c>
      <c r="K1688" s="44">
        <v>156.66900000000001</v>
      </c>
      <c r="L1688" s="44">
        <v>0.28075369047005394</v>
      </c>
      <c r="M1688" s="44">
        <v>0.106</v>
      </c>
      <c r="N1688" s="44">
        <v>0.106</v>
      </c>
      <c r="O1688" s="44">
        <v>0.12383404981026007</v>
      </c>
      <c r="P1688" s="44">
        <v>27.582000000000001</v>
      </c>
      <c r="Q1688" s="44">
        <v>27.582000000000001</v>
      </c>
      <c r="R1688" s="44">
        <v>8.3973832825865721E-2</v>
      </c>
      <c r="S1688" s="44">
        <v>706.95</v>
      </c>
      <c r="T1688" s="44">
        <v>0.7</v>
      </c>
      <c r="U1688" s="44"/>
    </row>
    <row r="1689" spans="1:21" ht="20.25" customHeight="1">
      <c r="A1689" s="41">
        <v>43570</v>
      </c>
      <c r="B1689" s="33" t="s">
        <v>4</v>
      </c>
      <c r="C1689" s="30">
        <v>24</v>
      </c>
      <c r="D1689" s="30">
        <v>40</v>
      </c>
      <c r="E1689" s="30">
        <v>234.49</v>
      </c>
      <c r="F1689" s="30">
        <v>21.61</v>
      </c>
      <c r="G1689" s="44">
        <v>183.292</v>
      </c>
      <c r="H1689" s="44">
        <v>183.292</v>
      </c>
      <c r="I1689" s="44">
        <v>0.36491081529591995</v>
      </c>
      <c r="J1689" s="44">
        <v>155.602</v>
      </c>
      <c r="K1689" s="44">
        <v>155.602</v>
      </c>
      <c r="L1689" s="44">
        <v>0.28090929247005392</v>
      </c>
      <c r="M1689" s="44">
        <v>0.105</v>
      </c>
      <c r="N1689" s="44">
        <v>0.105</v>
      </c>
      <c r="O1689" s="44">
        <v>0.12393904981026006</v>
      </c>
      <c r="P1689" s="44">
        <v>27.69</v>
      </c>
      <c r="Q1689" s="44">
        <v>27.69</v>
      </c>
      <c r="R1689" s="44">
        <v>8.4001522825865718E-2</v>
      </c>
      <c r="S1689" s="44">
        <v>729.77</v>
      </c>
      <c r="T1689" s="44">
        <v>0.7</v>
      </c>
      <c r="U1689" s="44"/>
    </row>
    <row r="1690" spans="1:21" ht="20.25" customHeight="1">
      <c r="A1690" s="41">
        <v>43571</v>
      </c>
      <c r="B1690" s="33" t="s">
        <v>4</v>
      </c>
      <c r="C1690" s="30">
        <v>24</v>
      </c>
      <c r="D1690" s="30">
        <v>40</v>
      </c>
      <c r="E1690" s="30">
        <v>237.13</v>
      </c>
      <c r="F1690" s="30">
        <v>21.49</v>
      </c>
      <c r="G1690" s="44">
        <v>181.74199999999999</v>
      </c>
      <c r="H1690" s="44">
        <v>181.74199999999999</v>
      </c>
      <c r="I1690" s="44">
        <v>0.36509255729591994</v>
      </c>
      <c r="J1690" s="44">
        <v>154.30600000000001</v>
      </c>
      <c r="K1690" s="44">
        <v>154.30600000000001</v>
      </c>
      <c r="L1690" s="44">
        <v>0.28106359847005391</v>
      </c>
      <c r="M1690" s="44">
        <v>0.104</v>
      </c>
      <c r="N1690" s="44">
        <v>0.104</v>
      </c>
      <c r="O1690" s="44">
        <v>0.12404304981026007</v>
      </c>
      <c r="P1690" s="44">
        <v>27.436</v>
      </c>
      <c r="Q1690" s="44">
        <v>27.436</v>
      </c>
      <c r="R1690" s="44">
        <v>8.4028958825865724E-2</v>
      </c>
      <c r="S1690" s="44">
        <v>735.59</v>
      </c>
      <c r="T1690" s="44">
        <v>0.7</v>
      </c>
      <c r="U1690" s="44"/>
    </row>
    <row r="1691" spans="1:21" ht="20.25" customHeight="1">
      <c r="A1691" s="41">
        <v>43572</v>
      </c>
      <c r="B1691" s="33" t="s">
        <v>4</v>
      </c>
      <c r="C1691" s="30">
        <v>24</v>
      </c>
      <c r="D1691" s="30">
        <v>40</v>
      </c>
      <c r="E1691" s="30">
        <v>247.9</v>
      </c>
      <c r="F1691" s="30">
        <v>21.58</v>
      </c>
      <c r="G1691" s="44">
        <v>180.81299999999999</v>
      </c>
      <c r="H1691" s="44">
        <v>180.81299999999999</v>
      </c>
      <c r="I1691" s="44">
        <v>0.36527337029591994</v>
      </c>
      <c r="J1691" s="44">
        <v>153.37700000000001</v>
      </c>
      <c r="K1691" s="44">
        <v>153.37700000000001</v>
      </c>
      <c r="L1691" s="44">
        <v>0.28121697547005392</v>
      </c>
      <c r="M1691" s="44">
        <v>0.10299999999999999</v>
      </c>
      <c r="N1691" s="44">
        <v>0.10299999999999999</v>
      </c>
      <c r="O1691" s="44">
        <v>0.12414604981026008</v>
      </c>
      <c r="P1691" s="44">
        <v>27.436</v>
      </c>
      <c r="Q1691" s="44">
        <v>27.436</v>
      </c>
      <c r="R1691" s="44">
        <v>8.405639482586573E-2</v>
      </c>
      <c r="S1691" s="44">
        <v>744.29</v>
      </c>
      <c r="T1691" s="44">
        <v>0.7</v>
      </c>
      <c r="U1691" s="44"/>
    </row>
    <row r="1692" spans="1:21" ht="20.25" customHeight="1">
      <c r="A1692" s="41">
        <v>43573</v>
      </c>
      <c r="B1692" s="33" t="s">
        <v>4</v>
      </c>
      <c r="C1692" s="30">
        <v>24</v>
      </c>
      <c r="D1692" s="30">
        <v>40</v>
      </c>
      <c r="E1692" s="30">
        <v>251.9</v>
      </c>
      <c r="F1692" s="30">
        <v>21.61</v>
      </c>
      <c r="G1692" s="44">
        <v>181.399</v>
      </c>
      <c r="H1692" s="44">
        <v>181.399</v>
      </c>
      <c r="I1692" s="44">
        <v>0.36545476929591997</v>
      </c>
      <c r="J1692" s="44">
        <v>154.006</v>
      </c>
      <c r="K1692" s="44">
        <v>154.006</v>
      </c>
      <c r="L1692" s="44">
        <v>0.2813709814700539</v>
      </c>
      <c r="M1692" s="44">
        <v>0.104</v>
      </c>
      <c r="N1692" s="44">
        <v>0.104</v>
      </c>
      <c r="O1692" s="44">
        <v>0.12425004981026008</v>
      </c>
      <c r="P1692" s="44">
        <v>27.393000000000001</v>
      </c>
      <c r="Q1692" s="44">
        <v>27.393000000000001</v>
      </c>
      <c r="R1692" s="44">
        <v>8.408378782586573E-2</v>
      </c>
      <c r="S1692" s="44">
        <v>742.49</v>
      </c>
      <c r="T1692" s="44">
        <v>0.7</v>
      </c>
      <c r="U1692" s="44"/>
    </row>
    <row r="1693" spans="1:21" ht="20.25" customHeight="1">
      <c r="A1693" s="41">
        <v>43574</v>
      </c>
      <c r="B1693" s="33" t="s">
        <v>4</v>
      </c>
      <c r="C1693" s="30">
        <v>24</v>
      </c>
      <c r="D1693" s="30">
        <v>40</v>
      </c>
      <c r="E1693" s="30">
        <v>252.19</v>
      </c>
      <c r="F1693" s="30">
        <v>21.24</v>
      </c>
      <c r="G1693" s="44">
        <v>180.19200000000001</v>
      </c>
      <c r="H1693" s="44">
        <v>180.19200000000001</v>
      </c>
      <c r="I1693" s="44">
        <v>0.36563496129591999</v>
      </c>
      <c r="J1693" s="44">
        <v>153.04300000000001</v>
      </c>
      <c r="K1693" s="44">
        <v>153.04300000000001</v>
      </c>
      <c r="L1693" s="44">
        <v>0.28152402447005392</v>
      </c>
      <c r="M1693" s="44">
        <v>0.10299999999999999</v>
      </c>
      <c r="N1693" s="44">
        <v>0.10299999999999999</v>
      </c>
      <c r="O1693" s="44">
        <v>0.12435304981026009</v>
      </c>
      <c r="P1693" s="44">
        <v>27.149000000000001</v>
      </c>
      <c r="Q1693" s="44">
        <v>27.149000000000001</v>
      </c>
      <c r="R1693" s="44">
        <v>8.4110936825865734E-2</v>
      </c>
      <c r="S1693" s="44">
        <v>751.26</v>
      </c>
      <c r="T1693" s="44">
        <v>0.7</v>
      </c>
      <c r="U1693" s="44"/>
    </row>
    <row r="1694" spans="1:21" ht="20.25" customHeight="1">
      <c r="A1694" s="41">
        <v>43575</v>
      </c>
      <c r="B1694" s="33" t="s">
        <v>4</v>
      </c>
      <c r="C1694" s="30">
        <v>24</v>
      </c>
      <c r="D1694" s="30">
        <v>40</v>
      </c>
      <c r="E1694" s="30">
        <v>256.85000000000002</v>
      </c>
      <c r="F1694" s="30">
        <v>21.05</v>
      </c>
      <c r="G1694" s="44">
        <v>179.91499999999999</v>
      </c>
      <c r="H1694" s="44">
        <v>179.91499999999999</v>
      </c>
      <c r="I1694" s="44">
        <v>0.36581487629591997</v>
      </c>
      <c r="J1694" s="44">
        <v>152.78200000000001</v>
      </c>
      <c r="K1694" s="44">
        <v>152.78200000000001</v>
      </c>
      <c r="L1694" s="44">
        <v>0.28167680647005394</v>
      </c>
      <c r="M1694" s="44">
        <v>0.108</v>
      </c>
      <c r="N1694" s="44">
        <v>0.108</v>
      </c>
      <c r="O1694" s="44">
        <v>0.12446104981026009</v>
      </c>
      <c r="P1694" s="44">
        <v>27.132999999999999</v>
      </c>
      <c r="Q1694" s="44">
        <v>27.132999999999999</v>
      </c>
      <c r="R1694" s="44">
        <v>8.4138069825865733E-2</v>
      </c>
      <c r="S1694" s="44">
        <v>762.99</v>
      </c>
      <c r="T1694" s="44">
        <v>0.7</v>
      </c>
      <c r="U1694" s="44"/>
    </row>
    <row r="1695" spans="1:21" ht="20.25" customHeight="1">
      <c r="A1695" s="41">
        <v>43576</v>
      </c>
      <c r="B1695" s="33" t="s">
        <v>4</v>
      </c>
      <c r="C1695" s="30">
        <v>24</v>
      </c>
      <c r="D1695" s="30">
        <v>40</v>
      </c>
      <c r="E1695" s="30">
        <v>254.95</v>
      </c>
      <c r="F1695" s="30">
        <v>21.55</v>
      </c>
      <c r="G1695" s="44">
        <v>180.376</v>
      </c>
      <c r="H1695" s="44">
        <v>180.376</v>
      </c>
      <c r="I1695" s="44">
        <v>0.36599525229591995</v>
      </c>
      <c r="J1695" s="44">
        <v>153.16999999999999</v>
      </c>
      <c r="K1695" s="44">
        <v>153.16999999999999</v>
      </c>
      <c r="L1695" s="44">
        <v>0.28182997647005392</v>
      </c>
      <c r="M1695" s="44">
        <v>0.104</v>
      </c>
      <c r="N1695" s="44">
        <v>0.104</v>
      </c>
      <c r="O1695" s="44">
        <v>0.12456504981026009</v>
      </c>
      <c r="P1695" s="44">
        <v>27.206</v>
      </c>
      <c r="Q1695" s="44">
        <v>27.206</v>
      </c>
      <c r="R1695" s="44">
        <v>8.4165275825865735E-2</v>
      </c>
      <c r="S1695" s="44">
        <v>755.34</v>
      </c>
      <c r="T1695" s="44">
        <v>0.7</v>
      </c>
      <c r="U1695" s="44"/>
    </row>
    <row r="1696" spans="1:21" ht="20.25" customHeight="1">
      <c r="A1696" s="41">
        <v>43577</v>
      </c>
      <c r="B1696" s="33" t="s">
        <v>4</v>
      </c>
      <c r="C1696" s="30">
        <v>24</v>
      </c>
      <c r="D1696" s="30">
        <v>40</v>
      </c>
      <c r="E1696" s="30">
        <v>259.77999999999997</v>
      </c>
      <c r="F1696" s="30">
        <v>21.46</v>
      </c>
      <c r="G1696" s="44">
        <v>179.52</v>
      </c>
      <c r="H1696" s="44">
        <v>179.52</v>
      </c>
      <c r="I1696" s="44">
        <v>0.36617477229591994</v>
      </c>
      <c r="J1696" s="44">
        <v>152.54499999999999</v>
      </c>
      <c r="K1696" s="44">
        <v>152.54499999999999</v>
      </c>
      <c r="L1696" s="44">
        <v>0.28198252147005393</v>
      </c>
      <c r="M1696" s="44">
        <v>0.10100000000000001</v>
      </c>
      <c r="N1696" s="44">
        <v>0.10100000000000001</v>
      </c>
      <c r="O1696" s="44">
        <v>0.1246660498102601</v>
      </c>
      <c r="P1696" s="44">
        <v>26.975000000000001</v>
      </c>
      <c r="Q1696" s="44">
        <v>26.975000000000001</v>
      </c>
      <c r="R1696" s="44">
        <v>8.4192250825865733E-2</v>
      </c>
      <c r="S1696" s="44">
        <v>753.38</v>
      </c>
      <c r="T1696" s="44">
        <v>0.7</v>
      </c>
      <c r="U1696" s="44"/>
    </row>
    <row r="1697" spans="1:21" ht="20.25" customHeight="1">
      <c r="A1697" s="41">
        <v>43578</v>
      </c>
      <c r="B1697" s="33" t="s">
        <v>4</v>
      </c>
      <c r="C1697" s="30">
        <v>24</v>
      </c>
      <c r="D1697" s="30">
        <v>40</v>
      </c>
      <c r="E1697" s="30">
        <v>280.33999999999997</v>
      </c>
      <c r="F1697" s="30">
        <v>20.7</v>
      </c>
      <c r="G1697" s="44">
        <v>178.536</v>
      </c>
      <c r="H1697" s="44">
        <v>178.536</v>
      </c>
      <c r="I1697" s="44">
        <v>0.36635330829591994</v>
      </c>
      <c r="J1697" s="44">
        <v>151.71299999999999</v>
      </c>
      <c r="K1697" s="44">
        <v>151.71299999999999</v>
      </c>
      <c r="L1697" s="44">
        <v>0.28213423447005392</v>
      </c>
      <c r="M1697" s="44">
        <v>0.10199999999999999</v>
      </c>
      <c r="N1697" s="44">
        <v>0.10199999999999999</v>
      </c>
      <c r="O1697" s="44">
        <v>0.1247680498102601</v>
      </c>
      <c r="P1697" s="44">
        <v>26.823</v>
      </c>
      <c r="Q1697" s="44">
        <v>26.823</v>
      </c>
      <c r="R1697" s="44">
        <v>8.4219073825865728E-2</v>
      </c>
      <c r="S1697" s="44">
        <v>775.95</v>
      </c>
      <c r="T1697" s="44">
        <v>0.7</v>
      </c>
      <c r="U1697" s="44"/>
    </row>
    <row r="1698" spans="1:21" ht="20.25" customHeight="1">
      <c r="A1698" s="41">
        <v>43579</v>
      </c>
      <c r="B1698" s="33" t="s">
        <v>4</v>
      </c>
      <c r="C1698" s="30">
        <v>24</v>
      </c>
      <c r="D1698" s="30">
        <v>40</v>
      </c>
      <c r="E1698" s="30">
        <v>264.37</v>
      </c>
      <c r="F1698" s="30">
        <v>21.45</v>
      </c>
      <c r="G1698" s="44">
        <v>179.04599999999999</v>
      </c>
      <c r="H1698" s="44">
        <v>179.04599999999999</v>
      </c>
      <c r="I1698" s="44">
        <v>0.36653235429591996</v>
      </c>
      <c r="J1698" s="44">
        <v>152.172</v>
      </c>
      <c r="K1698" s="44">
        <v>152.172</v>
      </c>
      <c r="L1698" s="44">
        <v>0.28228640647005393</v>
      </c>
      <c r="M1698" s="44">
        <v>0.10199999999999999</v>
      </c>
      <c r="N1698" s="44">
        <v>0.10199999999999999</v>
      </c>
      <c r="O1698" s="44">
        <v>0.12487004981026011</v>
      </c>
      <c r="P1698" s="44">
        <v>26.873999999999999</v>
      </c>
      <c r="Q1698" s="44">
        <v>26.873999999999999</v>
      </c>
      <c r="R1698" s="44">
        <v>8.4245947825865725E-2</v>
      </c>
      <c r="S1698" s="44">
        <v>771.16</v>
      </c>
      <c r="T1698" s="44">
        <v>0.7</v>
      </c>
      <c r="U1698" s="44"/>
    </row>
    <row r="1699" spans="1:21" ht="20.25" customHeight="1">
      <c r="A1699" s="41">
        <v>43580</v>
      </c>
      <c r="B1699" s="33" t="s">
        <v>4</v>
      </c>
      <c r="C1699" s="30">
        <v>24</v>
      </c>
      <c r="D1699" s="30">
        <v>40</v>
      </c>
      <c r="E1699" s="30">
        <v>207.51</v>
      </c>
      <c r="F1699" s="30">
        <v>25.75</v>
      </c>
      <c r="G1699" s="44">
        <v>180.71199999999999</v>
      </c>
      <c r="H1699" s="44">
        <v>180.71199999999999</v>
      </c>
      <c r="I1699" s="44">
        <v>0.36671306629591999</v>
      </c>
      <c r="J1699" s="44">
        <v>153.22399999999999</v>
      </c>
      <c r="K1699" s="44">
        <v>153.22399999999999</v>
      </c>
      <c r="L1699" s="44">
        <v>0.28243963047005394</v>
      </c>
      <c r="M1699" s="44">
        <v>0.104</v>
      </c>
      <c r="N1699" s="44">
        <v>0.104</v>
      </c>
      <c r="O1699" s="44">
        <v>0.12497404981026011</v>
      </c>
      <c r="P1699" s="44">
        <v>27.488</v>
      </c>
      <c r="Q1699" s="44">
        <v>27.488</v>
      </c>
      <c r="R1699" s="44">
        <v>8.4273435825865731E-2</v>
      </c>
      <c r="S1699" s="44">
        <v>672.16</v>
      </c>
      <c r="T1699" s="44">
        <v>0.7</v>
      </c>
      <c r="U1699" s="44"/>
    </row>
    <row r="1700" spans="1:21" ht="20.25" customHeight="1">
      <c r="A1700" s="41">
        <v>43581</v>
      </c>
      <c r="B1700" s="33" t="s">
        <v>4</v>
      </c>
      <c r="C1700" s="30">
        <v>24</v>
      </c>
      <c r="D1700" s="30">
        <v>40</v>
      </c>
      <c r="E1700" s="30">
        <v>211.86</v>
      </c>
      <c r="F1700" s="30">
        <v>24.88</v>
      </c>
      <c r="G1700" s="44">
        <v>177.92500000000001</v>
      </c>
      <c r="H1700" s="44">
        <v>177.92500000000001</v>
      </c>
      <c r="I1700" s="44">
        <v>0.36689099129592001</v>
      </c>
      <c r="J1700" s="44">
        <v>151.029</v>
      </c>
      <c r="K1700" s="44">
        <v>151.029</v>
      </c>
      <c r="L1700" s="44">
        <v>0.28259065947005396</v>
      </c>
      <c r="M1700" s="44">
        <v>0.115</v>
      </c>
      <c r="N1700" s="44">
        <v>0.115</v>
      </c>
      <c r="O1700" s="44">
        <v>0.12508904981026012</v>
      </c>
      <c r="P1700" s="44">
        <v>26.896000000000001</v>
      </c>
      <c r="Q1700" s="44">
        <v>26.896000000000001</v>
      </c>
      <c r="R1700" s="44">
        <v>8.4300331825865729E-2</v>
      </c>
      <c r="S1700" s="44">
        <v>669.74</v>
      </c>
      <c r="T1700" s="44">
        <v>0.7</v>
      </c>
      <c r="U1700" s="44"/>
    </row>
    <row r="1701" spans="1:21" ht="20.25" customHeight="1">
      <c r="A1701" s="41">
        <v>43582</v>
      </c>
      <c r="B1701" s="33" t="s">
        <v>4</v>
      </c>
      <c r="C1701" s="30">
        <v>24</v>
      </c>
      <c r="D1701" s="30">
        <v>40</v>
      </c>
      <c r="E1701" s="30">
        <v>235.37</v>
      </c>
      <c r="F1701" s="30">
        <v>22.46</v>
      </c>
      <c r="G1701" s="44">
        <v>179.53399999999999</v>
      </c>
      <c r="H1701" s="44">
        <v>179.53399999999999</v>
      </c>
      <c r="I1701" s="44">
        <v>0.36707052529591999</v>
      </c>
      <c r="J1701" s="44">
        <v>152.36699999999999</v>
      </c>
      <c r="K1701" s="44">
        <v>152.36699999999999</v>
      </c>
      <c r="L1701" s="44">
        <v>0.28274302647005395</v>
      </c>
      <c r="M1701" s="44">
        <v>0.10430232558139536</v>
      </c>
      <c r="N1701" s="44">
        <v>0.10430232558139536</v>
      </c>
      <c r="O1701" s="44">
        <v>0.12519335213584151</v>
      </c>
      <c r="P1701" s="44">
        <v>27.167000000000002</v>
      </c>
      <c r="Q1701" s="44">
        <v>27.167000000000002</v>
      </c>
      <c r="R1701" s="44">
        <v>8.4327498825865724E-2</v>
      </c>
      <c r="S1701" s="44">
        <v>719.31</v>
      </c>
      <c r="T1701" s="44">
        <v>0.7</v>
      </c>
      <c r="U1701" s="44"/>
    </row>
    <row r="1702" spans="1:21" ht="20.25" customHeight="1">
      <c r="A1702" s="41">
        <v>43583</v>
      </c>
      <c r="B1702" s="33" t="s">
        <v>4</v>
      </c>
      <c r="C1702" s="30">
        <v>24</v>
      </c>
      <c r="D1702" s="30">
        <v>40</v>
      </c>
      <c r="E1702" s="30">
        <v>252.43</v>
      </c>
      <c r="F1702" s="30">
        <v>21.34</v>
      </c>
      <c r="G1702" s="44">
        <v>186.57499999999999</v>
      </c>
      <c r="H1702" s="44">
        <v>186.57499999999999</v>
      </c>
      <c r="I1702" s="44">
        <v>0.36725710029592001</v>
      </c>
      <c r="J1702" s="44">
        <v>158.26</v>
      </c>
      <c r="K1702" s="44">
        <v>158.26</v>
      </c>
      <c r="L1702" s="44">
        <v>0.28290128647005397</v>
      </c>
      <c r="M1702" s="44">
        <v>9.4941860465116282E-2</v>
      </c>
      <c r="N1702" s="44">
        <v>9.4941860465116282E-2</v>
      </c>
      <c r="O1702" s="44">
        <v>0.12528829399630662</v>
      </c>
      <c r="P1702" s="44">
        <v>28.315000000000001</v>
      </c>
      <c r="Q1702" s="44">
        <v>28.315000000000001</v>
      </c>
      <c r="R1702" s="44">
        <v>8.4355813825865725E-2</v>
      </c>
      <c r="S1702" s="44">
        <v>751.67</v>
      </c>
      <c r="T1702" s="44">
        <v>0.7</v>
      </c>
      <c r="U1702" s="44"/>
    </row>
    <row r="1703" spans="1:21" ht="20.25" customHeight="1">
      <c r="A1703" s="41">
        <v>43584</v>
      </c>
      <c r="B1703" s="33" t="s">
        <v>4</v>
      </c>
      <c r="C1703" s="30">
        <v>24</v>
      </c>
      <c r="D1703" s="30">
        <v>40</v>
      </c>
      <c r="E1703" s="30">
        <v>262.66000000000003</v>
      </c>
      <c r="F1703" s="30">
        <v>21.17</v>
      </c>
      <c r="G1703" s="44">
        <v>168.53399999999999</v>
      </c>
      <c r="H1703" s="44">
        <v>168.53399999999999</v>
      </c>
      <c r="I1703" s="44">
        <v>0.36742563429592001</v>
      </c>
      <c r="J1703" s="44">
        <v>148.161</v>
      </c>
      <c r="K1703" s="44">
        <v>148.161</v>
      </c>
      <c r="L1703" s="44">
        <v>0.28304944747005395</v>
      </c>
      <c r="M1703" s="44">
        <v>8.5581395348837228E-2</v>
      </c>
      <c r="N1703" s="44">
        <v>8.5581395348837228E-2</v>
      </c>
      <c r="O1703" s="44">
        <v>0.12537387539165545</v>
      </c>
      <c r="P1703" s="44">
        <v>20.373000000000001</v>
      </c>
      <c r="Q1703" s="44">
        <v>20.373000000000001</v>
      </c>
      <c r="R1703" s="44">
        <v>8.4376186825865729E-2</v>
      </c>
      <c r="S1703" s="44">
        <v>771.96</v>
      </c>
      <c r="T1703" s="44">
        <v>0.7</v>
      </c>
      <c r="U1703" s="44"/>
    </row>
    <row r="1704" spans="1:21" ht="20.25" customHeight="1">
      <c r="A1704" s="41">
        <v>43585</v>
      </c>
      <c r="B1704" s="33" t="s">
        <v>4</v>
      </c>
      <c r="C1704" s="30">
        <v>24</v>
      </c>
      <c r="D1704" s="30">
        <v>40</v>
      </c>
      <c r="E1704" s="30">
        <v>260.68</v>
      </c>
      <c r="F1704" s="30">
        <v>22.28</v>
      </c>
      <c r="G1704" s="44">
        <v>168.887</v>
      </c>
      <c r="H1704" s="44">
        <v>168.887</v>
      </c>
      <c r="I1704" s="44">
        <v>0.36759452129592002</v>
      </c>
      <c r="J1704" s="44">
        <v>148.48500000000001</v>
      </c>
      <c r="K1704" s="44">
        <v>148.48500000000001</v>
      </c>
      <c r="L1704" s="44">
        <v>0.28319793247005393</v>
      </c>
      <c r="M1704" s="44">
        <v>8.0232558139534893E-2</v>
      </c>
      <c r="N1704" s="44">
        <v>8.0232558139534893E-2</v>
      </c>
      <c r="O1704" s="44">
        <v>0.125454107949795</v>
      </c>
      <c r="P1704" s="44">
        <v>20.402000000000001</v>
      </c>
      <c r="Q1704" s="44">
        <v>20.402000000000001</v>
      </c>
      <c r="R1704" s="44">
        <v>8.4396588825865732E-2</v>
      </c>
      <c r="S1704" s="44">
        <v>758.46</v>
      </c>
      <c r="T1704" s="44">
        <v>0.7</v>
      </c>
      <c r="U1704" s="44"/>
    </row>
    <row r="1705" spans="1:21" ht="20.25" customHeight="1">
      <c r="A1705" s="41">
        <v>43586</v>
      </c>
      <c r="B1705" s="33" t="s">
        <v>4</v>
      </c>
      <c r="C1705" s="30">
        <v>24</v>
      </c>
      <c r="D1705" s="30">
        <v>40</v>
      </c>
      <c r="E1705" s="30">
        <v>262.73</v>
      </c>
      <c r="F1705" s="30">
        <v>22.08</v>
      </c>
      <c r="G1705" s="44">
        <v>171.16499999999999</v>
      </c>
      <c r="H1705" s="44">
        <v>171.16499999999999</v>
      </c>
      <c r="I1705" s="44">
        <v>0.36776568629591999</v>
      </c>
      <c r="J1705" s="44">
        <v>150.27799999999999</v>
      </c>
      <c r="K1705" s="44">
        <v>150.27799999999999</v>
      </c>
      <c r="L1705" s="44">
        <v>0.28334821047005393</v>
      </c>
      <c r="M1705" s="44">
        <v>8.1569767441860466E-2</v>
      </c>
      <c r="N1705" s="44">
        <v>8.1569767441860466E-2</v>
      </c>
      <c r="O1705" s="44">
        <v>0.12553567771723687</v>
      </c>
      <c r="P1705" s="44">
        <v>20.887</v>
      </c>
      <c r="Q1705" s="44">
        <v>20.887</v>
      </c>
      <c r="R1705" s="44">
        <v>8.4417475825865729E-2</v>
      </c>
      <c r="S1705" s="44">
        <v>772.24</v>
      </c>
      <c r="T1705" s="44">
        <v>0.7</v>
      </c>
      <c r="U1705" s="44"/>
    </row>
    <row r="1706" spans="1:21" ht="20.25" customHeight="1">
      <c r="A1706" s="41">
        <v>43587</v>
      </c>
      <c r="B1706" s="33" t="s">
        <v>4</v>
      </c>
      <c r="C1706" s="30">
        <v>24</v>
      </c>
      <c r="D1706" s="30">
        <v>40</v>
      </c>
      <c r="E1706" s="30">
        <v>268.08</v>
      </c>
      <c r="F1706" s="30">
        <v>21.71</v>
      </c>
      <c r="G1706" s="44">
        <v>151.93700000000001</v>
      </c>
      <c r="H1706" s="44">
        <v>151.93700000000001</v>
      </c>
      <c r="I1706" s="44">
        <v>0.36791762329591998</v>
      </c>
      <c r="J1706" s="44">
        <v>137.94</v>
      </c>
      <c r="K1706" s="44">
        <v>137.94</v>
      </c>
      <c r="L1706" s="44">
        <v>0.28348615047005393</v>
      </c>
      <c r="M1706" s="44">
        <v>8.2906976744186053E-2</v>
      </c>
      <c r="N1706" s="44">
        <v>8.2906976744186053E-2</v>
      </c>
      <c r="O1706" s="44">
        <v>0.12561858469398104</v>
      </c>
      <c r="P1706" s="44">
        <v>13.997</v>
      </c>
      <c r="Q1706" s="44">
        <v>13.997</v>
      </c>
      <c r="R1706" s="44">
        <v>8.443147282586573E-2</v>
      </c>
      <c r="S1706" s="44">
        <v>790</v>
      </c>
      <c r="T1706" s="44">
        <v>0.7</v>
      </c>
      <c r="U1706" s="44"/>
    </row>
    <row r="1707" spans="1:21" ht="20.25" customHeight="1">
      <c r="A1707" s="41">
        <v>43588</v>
      </c>
      <c r="B1707" s="33" t="s">
        <v>4</v>
      </c>
      <c r="C1707" s="30">
        <v>24</v>
      </c>
      <c r="D1707" s="30">
        <v>40</v>
      </c>
      <c r="E1707" s="30">
        <v>281.04000000000002</v>
      </c>
      <c r="F1707" s="30">
        <v>21.2</v>
      </c>
      <c r="G1707" s="44">
        <v>149.68199999999999</v>
      </c>
      <c r="H1707" s="44">
        <v>149.68199999999999</v>
      </c>
      <c r="I1707" s="44">
        <v>0.36806730529591997</v>
      </c>
      <c r="J1707" s="44">
        <v>135.71700000000001</v>
      </c>
      <c r="K1707" s="44">
        <v>135.71700000000001</v>
      </c>
      <c r="L1707" s="44">
        <v>0.28362186747005391</v>
      </c>
      <c r="M1707" s="44">
        <v>8.9593023255813975E-2</v>
      </c>
      <c r="N1707" s="44">
        <v>8.9593023255813975E-2</v>
      </c>
      <c r="O1707" s="44">
        <v>0.12570817771723686</v>
      </c>
      <c r="P1707" s="44">
        <v>13.965</v>
      </c>
      <c r="Q1707" s="44">
        <v>13.965</v>
      </c>
      <c r="R1707" s="44">
        <v>8.4445437825865735E-2</v>
      </c>
      <c r="S1707" s="44">
        <v>798.12</v>
      </c>
      <c r="T1707" s="44">
        <v>0.7</v>
      </c>
      <c r="U1707" s="44"/>
    </row>
    <row r="1708" spans="1:21" ht="20.25" customHeight="1">
      <c r="A1708" s="41">
        <v>43589</v>
      </c>
      <c r="B1708" s="33" t="s">
        <v>4</v>
      </c>
      <c r="C1708" s="30">
        <v>24</v>
      </c>
      <c r="D1708" s="30">
        <v>40</v>
      </c>
      <c r="E1708" s="30">
        <v>295.99</v>
      </c>
      <c r="F1708" s="30">
        <v>20.88</v>
      </c>
      <c r="G1708" s="44">
        <v>149.178</v>
      </c>
      <c r="H1708" s="44">
        <v>149.178</v>
      </c>
      <c r="I1708" s="44">
        <v>0.36821648329591999</v>
      </c>
      <c r="J1708" s="44">
        <v>135.04900000000001</v>
      </c>
      <c r="K1708" s="44">
        <v>135.04900000000001</v>
      </c>
      <c r="L1708" s="44">
        <v>0.28375691647005391</v>
      </c>
      <c r="M1708" s="44">
        <v>9.0930232558139548E-2</v>
      </c>
      <c r="N1708" s="44">
        <v>9.0930232558139548E-2</v>
      </c>
      <c r="O1708" s="44">
        <v>0.12579910794979499</v>
      </c>
      <c r="P1708" s="44">
        <v>14.129</v>
      </c>
      <c r="Q1708" s="44">
        <v>14.129</v>
      </c>
      <c r="R1708" s="44">
        <v>8.4459566825865737E-2</v>
      </c>
      <c r="S1708" s="44">
        <v>808.29</v>
      </c>
      <c r="T1708" s="44">
        <v>0.7</v>
      </c>
      <c r="U1708" s="44"/>
    </row>
    <row r="1709" spans="1:21" ht="20.25" customHeight="1">
      <c r="A1709" s="41">
        <v>43590</v>
      </c>
      <c r="B1709" s="33" t="s">
        <v>4</v>
      </c>
      <c r="C1709" s="30">
        <v>24</v>
      </c>
      <c r="D1709" s="30">
        <v>40</v>
      </c>
      <c r="E1709" s="30">
        <v>292.14999999999998</v>
      </c>
      <c r="F1709" s="30">
        <v>21.36</v>
      </c>
      <c r="G1709" s="44">
        <v>145.05600000000001</v>
      </c>
      <c r="H1709" s="44">
        <v>145.05600000000001</v>
      </c>
      <c r="I1709" s="44">
        <v>0.36836153929591997</v>
      </c>
      <c r="J1709" s="44">
        <v>129.732</v>
      </c>
      <c r="K1709" s="44">
        <v>129.732</v>
      </c>
      <c r="L1709" s="44">
        <v>0.2838866484700539</v>
      </c>
      <c r="M1709" s="44">
        <v>8.9593023255813975E-2</v>
      </c>
      <c r="N1709" s="44">
        <v>8.9593023255813975E-2</v>
      </c>
      <c r="O1709" s="44">
        <v>0.1258887009730508</v>
      </c>
      <c r="P1709" s="44">
        <v>15.324</v>
      </c>
      <c r="Q1709" s="44">
        <v>15.324</v>
      </c>
      <c r="R1709" s="44">
        <v>8.4474890825865734E-2</v>
      </c>
      <c r="S1709" s="44">
        <v>814.22</v>
      </c>
      <c r="T1709" s="44">
        <v>0.7</v>
      </c>
      <c r="U1709" s="44"/>
    </row>
    <row r="1710" spans="1:21" ht="20.25" customHeight="1">
      <c r="A1710" s="41">
        <v>43591</v>
      </c>
      <c r="B1710" s="33" t="s">
        <v>4</v>
      </c>
      <c r="C1710" s="30">
        <v>24</v>
      </c>
      <c r="D1710" s="30">
        <v>40</v>
      </c>
      <c r="E1710" s="30">
        <v>287.31</v>
      </c>
      <c r="F1710" s="30">
        <v>22.27</v>
      </c>
      <c r="G1710" s="44">
        <v>143.82599999999999</v>
      </c>
      <c r="H1710" s="44">
        <v>143.82599999999999</v>
      </c>
      <c r="I1710" s="44">
        <v>0.36850536529591998</v>
      </c>
      <c r="J1710" s="44">
        <v>128.685</v>
      </c>
      <c r="K1710" s="44">
        <v>128.685</v>
      </c>
      <c r="L1710" s="44">
        <v>0.28401533347005392</v>
      </c>
      <c r="M1710" s="44">
        <v>8.9593023255813975E-2</v>
      </c>
      <c r="N1710" s="44">
        <v>8.9593023255813975E-2</v>
      </c>
      <c r="O1710" s="44">
        <v>0.12597829399630661</v>
      </c>
      <c r="P1710" s="44">
        <v>15.141</v>
      </c>
      <c r="Q1710" s="44">
        <v>15.141</v>
      </c>
      <c r="R1710" s="44">
        <v>8.449003182586573E-2</v>
      </c>
      <c r="S1710" s="44">
        <v>797.55</v>
      </c>
      <c r="T1710" s="44">
        <v>0.7</v>
      </c>
      <c r="U1710" s="44"/>
    </row>
    <row r="1711" spans="1:21" ht="20.25" customHeight="1">
      <c r="A1711" s="41">
        <v>43592</v>
      </c>
      <c r="B1711" s="33" t="s">
        <v>4</v>
      </c>
      <c r="C1711" s="30">
        <v>24</v>
      </c>
      <c r="D1711" s="30">
        <v>40</v>
      </c>
      <c r="E1711" s="30">
        <v>281.73</v>
      </c>
      <c r="F1711" s="30">
        <v>22.72</v>
      </c>
      <c r="G1711" s="44">
        <v>148.12899999999999</v>
      </c>
      <c r="H1711" s="44">
        <v>148.12899999999999</v>
      </c>
      <c r="I1711" s="44">
        <v>0.36865349429591998</v>
      </c>
      <c r="J1711" s="44">
        <v>133.19800000000001</v>
      </c>
      <c r="K1711" s="44">
        <v>133.19800000000001</v>
      </c>
      <c r="L1711" s="44">
        <v>0.28414853147005392</v>
      </c>
      <c r="M1711" s="44">
        <v>7.6220930232558146E-2</v>
      </c>
      <c r="N1711" s="44">
        <v>7.6220930232558146E-2</v>
      </c>
      <c r="O1711" s="44">
        <v>0.12605451492653916</v>
      </c>
      <c r="P1711" s="44">
        <v>14.930999999999999</v>
      </c>
      <c r="Q1711" s="44">
        <v>14.930999999999999</v>
      </c>
      <c r="R1711" s="44">
        <v>8.4504962825865726E-2</v>
      </c>
      <c r="S1711" s="44">
        <v>784.98</v>
      </c>
      <c r="T1711" s="44">
        <v>0.7</v>
      </c>
      <c r="U1711" s="44"/>
    </row>
    <row r="1712" spans="1:21" ht="20.25" customHeight="1">
      <c r="A1712" s="41">
        <v>43593</v>
      </c>
      <c r="B1712" s="33" t="s">
        <v>4</v>
      </c>
      <c r="C1712" s="30">
        <v>24</v>
      </c>
      <c r="D1712" s="30">
        <v>40</v>
      </c>
      <c r="E1712" s="30">
        <v>284.08</v>
      </c>
      <c r="F1712" s="30">
        <v>22.86</v>
      </c>
      <c r="G1712" s="44">
        <v>159.97399999999999</v>
      </c>
      <c r="H1712" s="44">
        <v>159.97399999999999</v>
      </c>
      <c r="I1712" s="44">
        <v>0.36881346829591999</v>
      </c>
      <c r="J1712" s="44">
        <v>137.405</v>
      </c>
      <c r="K1712" s="44">
        <v>137.405</v>
      </c>
      <c r="L1712" s="44">
        <v>0.2842859364700539</v>
      </c>
      <c r="M1712" s="44">
        <v>8.1569767441860466E-2</v>
      </c>
      <c r="N1712" s="44">
        <v>8.1569767441860466E-2</v>
      </c>
      <c r="O1712" s="44">
        <v>0.12613608469398102</v>
      </c>
      <c r="P1712" s="44">
        <v>22.568999999999999</v>
      </c>
      <c r="Q1712" s="44">
        <v>22.568999999999999</v>
      </c>
      <c r="R1712" s="44">
        <v>8.4527531825865726E-2</v>
      </c>
      <c r="S1712" s="44">
        <v>784.67</v>
      </c>
      <c r="T1712" s="44">
        <v>0.7</v>
      </c>
      <c r="U1712" s="44"/>
    </row>
    <row r="1713" spans="1:21" ht="20.25" customHeight="1">
      <c r="A1713" s="41">
        <v>43594</v>
      </c>
      <c r="B1713" s="33" t="s">
        <v>4</v>
      </c>
      <c r="C1713" s="30">
        <v>24</v>
      </c>
      <c r="D1713" s="30">
        <v>40</v>
      </c>
      <c r="E1713" s="30">
        <v>269.73</v>
      </c>
      <c r="F1713" s="30">
        <v>23.23</v>
      </c>
      <c r="G1713" s="44">
        <v>160.96700000000001</v>
      </c>
      <c r="H1713" s="44">
        <v>160.96700000000001</v>
      </c>
      <c r="I1713" s="44">
        <v>0.36897443529592</v>
      </c>
      <c r="J1713" s="44">
        <v>138.285</v>
      </c>
      <c r="K1713" s="44">
        <v>138.285</v>
      </c>
      <c r="L1713" s="44">
        <v>0.28442422147005392</v>
      </c>
      <c r="M1713" s="44">
        <v>7.6220930232558146E-2</v>
      </c>
      <c r="N1713" s="44">
        <v>7.6220930232558146E-2</v>
      </c>
      <c r="O1713" s="44">
        <v>0.12621230562421357</v>
      </c>
      <c r="P1713" s="44">
        <v>22.681999999999999</v>
      </c>
      <c r="Q1713" s="44">
        <v>22.681999999999999</v>
      </c>
      <c r="R1713" s="44">
        <v>8.4550213825865722E-2</v>
      </c>
      <c r="S1713" s="44">
        <v>769.45</v>
      </c>
      <c r="T1713" s="44">
        <v>0.7</v>
      </c>
      <c r="U1713" s="44"/>
    </row>
    <row r="1714" spans="1:21" ht="20.25" customHeight="1">
      <c r="A1714" s="41">
        <v>43595</v>
      </c>
      <c r="B1714" s="33" t="s">
        <v>4</v>
      </c>
      <c r="C1714" s="30">
        <v>24</v>
      </c>
      <c r="D1714" s="30">
        <v>40</v>
      </c>
      <c r="E1714" s="30">
        <v>274.94</v>
      </c>
      <c r="F1714" s="30">
        <v>23.35</v>
      </c>
      <c r="G1714" s="44">
        <v>159.66900000000001</v>
      </c>
      <c r="H1714" s="44">
        <v>159.66900000000001</v>
      </c>
      <c r="I1714" s="44">
        <v>0.36913410429591997</v>
      </c>
      <c r="J1714" s="44">
        <v>137.05699999999999</v>
      </c>
      <c r="K1714" s="44">
        <v>137.05699999999999</v>
      </c>
      <c r="L1714" s="44">
        <v>0.28456127847005391</v>
      </c>
      <c r="M1714" s="44">
        <v>7.6220930232558146E-2</v>
      </c>
      <c r="N1714" s="44">
        <v>7.6220930232558146E-2</v>
      </c>
      <c r="O1714" s="44">
        <v>0.12628852655444611</v>
      </c>
      <c r="P1714" s="44">
        <v>22.611999999999998</v>
      </c>
      <c r="Q1714" s="44">
        <v>22.611999999999998</v>
      </c>
      <c r="R1714" s="44">
        <v>8.4572825825865727E-2</v>
      </c>
      <c r="S1714" s="44">
        <v>771.92</v>
      </c>
      <c r="T1714" s="44">
        <v>0.7</v>
      </c>
      <c r="U1714" s="44"/>
    </row>
    <row r="1715" spans="1:21" ht="20.25" customHeight="1">
      <c r="A1715" s="41">
        <v>43596</v>
      </c>
      <c r="B1715" s="33" t="s">
        <v>4</v>
      </c>
      <c r="C1715" s="30">
        <v>24</v>
      </c>
      <c r="D1715" s="30">
        <v>40</v>
      </c>
      <c r="E1715" s="30">
        <v>278.29000000000002</v>
      </c>
      <c r="F1715" s="30">
        <v>23.18</v>
      </c>
      <c r="G1715" s="44">
        <v>166.1</v>
      </c>
      <c r="H1715" s="44">
        <v>166.1</v>
      </c>
      <c r="I1715" s="44">
        <v>0.36930020429591998</v>
      </c>
      <c r="J1715" s="44">
        <v>134.20099999999999</v>
      </c>
      <c r="K1715" s="44">
        <v>134.20099999999999</v>
      </c>
      <c r="L1715" s="44">
        <v>0.28469547947005391</v>
      </c>
      <c r="M1715" s="44">
        <v>7.8895348837209306E-2</v>
      </c>
      <c r="N1715" s="44">
        <v>7.8895348837209306E-2</v>
      </c>
      <c r="O1715" s="44">
        <v>0.12636742190328332</v>
      </c>
      <c r="P1715" s="44">
        <v>31.899000000000001</v>
      </c>
      <c r="Q1715" s="44">
        <v>31.899000000000001</v>
      </c>
      <c r="R1715" s="44">
        <v>8.4604724825865729E-2</v>
      </c>
      <c r="S1715" s="44">
        <v>779.67</v>
      </c>
      <c r="T1715" s="44">
        <v>0.7</v>
      </c>
      <c r="U1715" s="44"/>
    </row>
    <row r="1716" spans="1:21" ht="20.25" customHeight="1">
      <c r="A1716" s="41">
        <v>43597</v>
      </c>
      <c r="B1716" s="33" t="s">
        <v>4</v>
      </c>
      <c r="C1716" s="30">
        <v>24</v>
      </c>
      <c r="D1716" s="30">
        <v>40</v>
      </c>
      <c r="E1716" s="30">
        <v>269.89</v>
      </c>
      <c r="F1716" s="30">
        <v>24.22</v>
      </c>
      <c r="G1716" s="44">
        <v>165.42099999999999</v>
      </c>
      <c r="H1716" s="44">
        <v>165.42099999999999</v>
      </c>
      <c r="I1716" s="44">
        <v>0.36946562529591997</v>
      </c>
      <c r="J1716" s="44">
        <v>133.81899999999999</v>
      </c>
      <c r="K1716" s="44">
        <v>133.81899999999999</v>
      </c>
      <c r="L1716" s="44">
        <v>0.28482929847005389</v>
      </c>
      <c r="M1716" s="44">
        <v>7.3546511627906985E-2</v>
      </c>
      <c r="N1716" s="44">
        <v>7.3546511627906985E-2</v>
      </c>
      <c r="O1716" s="44">
        <v>0.12644096841491123</v>
      </c>
      <c r="P1716" s="44">
        <v>31.602</v>
      </c>
      <c r="Q1716" s="44">
        <v>31.602</v>
      </c>
      <c r="R1716" s="44">
        <v>8.4636326825865735E-2</v>
      </c>
      <c r="S1716" s="44">
        <v>773.34</v>
      </c>
      <c r="T1716" s="44">
        <v>0.7</v>
      </c>
      <c r="U1716" s="44"/>
    </row>
    <row r="1717" spans="1:21" ht="20.25" customHeight="1">
      <c r="A1717" s="41">
        <v>43598</v>
      </c>
      <c r="B1717" s="33" t="s">
        <v>4</v>
      </c>
      <c r="C1717" s="30">
        <v>24</v>
      </c>
      <c r="D1717" s="30">
        <v>40</v>
      </c>
      <c r="E1717" s="30">
        <v>281.85000000000002</v>
      </c>
      <c r="F1717" s="30">
        <v>23.32</v>
      </c>
      <c r="G1717" s="44">
        <v>165.71199999999999</v>
      </c>
      <c r="H1717" s="44">
        <v>165.71199999999999</v>
      </c>
      <c r="I1717" s="44">
        <v>0.36963133729591996</v>
      </c>
      <c r="J1717" s="44">
        <v>133.922</v>
      </c>
      <c r="K1717" s="44">
        <v>133.922</v>
      </c>
      <c r="L1717" s="44">
        <v>0.2849632204700539</v>
      </c>
      <c r="M1717" s="44">
        <v>7.7558139534883733E-2</v>
      </c>
      <c r="N1717" s="44">
        <v>7.7558139534883733E-2</v>
      </c>
      <c r="O1717" s="44">
        <v>0.12651852655444612</v>
      </c>
      <c r="P1717" s="44">
        <v>31.79</v>
      </c>
      <c r="Q1717" s="44">
        <v>31.79</v>
      </c>
      <c r="R1717" s="44">
        <v>8.4668116825865739E-2</v>
      </c>
      <c r="S1717" s="44">
        <v>782.17</v>
      </c>
      <c r="T1717" s="44">
        <v>0.7</v>
      </c>
      <c r="U1717" s="44"/>
    </row>
    <row r="1718" spans="1:21" ht="20.25" customHeight="1">
      <c r="A1718" s="41">
        <v>43599</v>
      </c>
      <c r="B1718" s="33" t="s">
        <v>4</v>
      </c>
      <c r="C1718" s="30">
        <v>24</v>
      </c>
      <c r="D1718" s="30">
        <v>40</v>
      </c>
      <c r="E1718" s="30">
        <v>279.24</v>
      </c>
      <c r="F1718" s="30">
        <v>22.84</v>
      </c>
      <c r="G1718" s="44">
        <v>164.34</v>
      </c>
      <c r="H1718" s="44">
        <v>164.34</v>
      </c>
      <c r="I1718" s="44">
        <v>0.36979567729591994</v>
      </c>
      <c r="J1718" s="44">
        <v>133.096</v>
      </c>
      <c r="K1718" s="44">
        <v>133.096</v>
      </c>
      <c r="L1718" s="44">
        <v>0.2850963164700539</v>
      </c>
      <c r="M1718" s="44">
        <v>7.4883720930232572E-2</v>
      </c>
      <c r="N1718" s="44">
        <v>7.4883720930232572E-2</v>
      </c>
      <c r="O1718" s="44">
        <v>0.12659341027537635</v>
      </c>
      <c r="P1718" s="44">
        <v>31.244</v>
      </c>
      <c r="Q1718" s="44">
        <v>31.244</v>
      </c>
      <c r="R1718" s="44">
        <v>8.4699360825865738E-2</v>
      </c>
      <c r="S1718" s="44">
        <v>781.67</v>
      </c>
      <c r="T1718" s="44">
        <v>0.7</v>
      </c>
      <c r="U1718" s="44"/>
    </row>
    <row r="1719" spans="1:21" ht="20.25" customHeight="1">
      <c r="A1719" s="41">
        <v>43600</v>
      </c>
      <c r="B1719" s="33" t="s">
        <v>4</v>
      </c>
      <c r="C1719" s="30">
        <v>24</v>
      </c>
      <c r="D1719" s="30">
        <v>40</v>
      </c>
      <c r="E1719" s="30">
        <v>280.52999999999997</v>
      </c>
      <c r="F1719" s="30">
        <v>23.33</v>
      </c>
      <c r="G1719" s="44">
        <v>162.72800000000001</v>
      </c>
      <c r="H1719" s="44">
        <v>162.72800000000001</v>
      </c>
      <c r="I1719" s="44">
        <v>0.36995840529591995</v>
      </c>
      <c r="J1719" s="44">
        <v>131.619</v>
      </c>
      <c r="K1719" s="44">
        <v>131.619</v>
      </c>
      <c r="L1719" s="44">
        <v>0.28522793547005393</v>
      </c>
      <c r="M1719" s="44">
        <v>7.4883720930232572E-2</v>
      </c>
      <c r="N1719" s="44">
        <v>7.4883720930232572E-2</v>
      </c>
      <c r="O1719" s="44">
        <v>0.12666829399630658</v>
      </c>
      <c r="P1719" s="44">
        <v>31.109000000000002</v>
      </c>
      <c r="Q1719" s="44">
        <v>31.109000000000002</v>
      </c>
      <c r="R1719" s="44">
        <v>8.473046982586574E-2</v>
      </c>
      <c r="S1719" s="44">
        <v>779.66</v>
      </c>
      <c r="T1719" s="44">
        <v>0.7</v>
      </c>
      <c r="U1719" s="44"/>
    </row>
    <row r="1720" spans="1:21" ht="20.25" customHeight="1">
      <c r="A1720" s="41">
        <v>43601</v>
      </c>
      <c r="B1720" s="33" t="s">
        <v>4</v>
      </c>
      <c r="C1720" s="30">
        <v>24</v>
      </c>
      <c r="D1720" s="30">
        <v>40</v>
      </c>
      <c r="E1720" s="30">
        <v>280.05</v>
      </c>
      <c r="F1720" s="30">
        <v>23.75</v>
      </c>
      <c r="G1720" s="44">
        <v>161.917</v>
      </c>
      <c r="H1720" s="44">
        <v>161.917</v>
      </c>
      <c r="I1720" s="44">
        <v>0.37012032229591996</v>
      </c>
      <c r="J1720" s="44">
        <v>130.96600000000001</v>
      </c>
      <c r="K1720" s="44">
        <v>130.96600000000001</v>
      </c>
      <c r="L1720" s="44">
        <v>0.28535890147005394</v>
      </c>
      <c r="M1720" s="44">
        <v>7.6220930232558146E-2</v>
      </c>
      <c r="N1720" s="44">
        <v>7.6220930232558146E-2</v>
      </c>
      <c r="O1720" s="44">
        <v>0.12674451492653913</v>
      </c>
      <c r="P1720" s="44">
        <v>30.951000000000001</v>
      </c>
      <c r="Q1720" s="44">
        <v>30.951000000000001</v>
      </c>
      <c r="R1720" s="44">
        <v>8.4761420825865741E-2</v>
      </c>
      <c r="S1720" s="44">
        <v>770.52</v>
      </c>
      <c r="T1720" s="44">
        <v>0.7</v>
      </c>
      <c r="U1720" s="44"/>
    </row>
    <row r="1721" spans="1:21" ht="20.25" customHeight="1">
      <c r="A1721" s="41">
        <v>43602</v>
      </c>
      <c r="B1721" s="33" t="s">
        <v>4</v>
      </c>
      <c r="C1721" s="30">
        <v>24</v>
      </c>
      <c r="D1721" s="30">
        <v>40</v>
      </c>
      <c r="E1721" s="30">
        <v>289.66000000000003</v>
      </c>
      <c r="F1721" s="30">
        <v>24.08</v>
      </c>
      <c r="G1721" s="44">
        <v>140.54</v>
      </c>
      <c r="H1721" s="44">
        <v>140.54</v>
      </c>
      <c r="I1721" s="44">
        <v>0.37026086229591998</v>
      </c>
      <c r="J1721" s="44">
        <v>123.581</v>
      </c>
      <c r="K1721" s="44">
        <v>123.581</v>
      </c>
      <c r="L1721" s="44">
        <v>0.28548248247005392</v>
      </c>
      <c r="M1721" s="44">
        <v>7.3546511627906985E-2</v>
      </c>
      <c r="N1721" s="44">
        <v>7.3546511627906985E-2</v>
      </c>
      <c r="O1721" s="44">
        <v>0.12681806143816704</v>
      </c>
      <c r="P1721" s="44">
        <v>16.959</v>
      </c>
      <c r="Q1721" s="44">
        <v>16.959</v>
      </c>
      <c r="R1721" s="44">
        <v>8.4778379825865738E-2</v>
      </c>
      <c r="S1721" s="44">
        <v>780.31</v>
      </c>
      <c r="T1721" s="44">
        <v>0.7</v>
      </c>
      <c r="U1721" s="44"/>
    </row>
    <row r="1722" spans="1:21" ht="20.25" customHeight="1">
      <c r="A1722" s="41">
        <v>43603</v>
      </c>
      <c r="B1722" s="33" t="s">
        <v>4</v>
      </c>
      <c r="C1722" s="30">
        <v>24</v>
      </c>
      <c r="D1722" s="30">
        <v>40</v>
      </c>
      <c r="E1722" s="30">
        <v>294.27</v>
      </c>
      <c r="F1722" s="30">
        <v>24.4</v>
      </c>
      <c r="G1722" s="44">
        <v>141.166</v>
      </c>
      <c r="H1722" s="44">
        <v>141.166</v>
      </c>
      <c r="I1722" s="44">
        <v>0.37040202829592</v>
      </c>
      <c r="J1722" s="44">
        <v>123.991</v>
      </c>
      <c r="K1722" s="44">
        <v>123.991</v>
      </c>
      <c r="L1722" s="44">
        <v>0.28560647347005391</v>
      </c>
      <c r="M1722" s="44">
        <v>8.0232558139534893E-2</v>
      </c>
      <c r="N1722" s="44">
        <v>8.0232558139534893E-2</v>
      </c>
      <c r="O1722" s="44">
        <v>0.12689829399630659</v>
      </c>
      <c r="P1722" s="44">
        <v>17.175000000000001</v>
      </c>
      <c r="Q1722" s="44">
        <v>17.175000000000001</v>
      </c>
      <c r="R1722" s="44">
        <v>8.4795554825865732E-2</v>
      </c>
      <c r="S1722" s="44">
        <v>775.46</v>
      </c>
      <c r="T1722" s="44">
        <v>0.7</v>
      </c>
      <c r="U1722" s="44"/>
    </row>
    <row r="1723" spans="1:21" ht="20.25" customHeight="1">
      <c r="A1723" s="41">
        <v>43604</v>
      </c>
      <c r="B1723" s="33" t="s">
        <v>4</v>
      </c>
      <c r="C1723" s="30">
        <v>24</v>
      </c>
      <c r="D1723" s="30">
        <v>40</v>
      </c>
      <c r="E1723" s="30">
        <v>299.7</v>
      </c>
      <c r="F1723" s="30">
        <v>24.1</v>
      </c>
      <c r="G1723" s="44">
        <v>141.20099999999999</v>
      </c>
      <c r="H1723" s="44">
        <v>141.20099999999999</v>
      </c>
      <c r="I1723" s="44">
        <v>0.37054322929591998</v>
      </c>
      <c r="J1723" s="44">
        <v>123.901</v>
      </c>
      <c r="K1723" s="44">
        <v>123.901</v>
      </c>
      <c r="L1723" s="44">
        <v>0.28573037447005389</v>
      </c>
      <c r="M1723" s="44">
        <v>7.7558139534883733E-2</v>
      </c>
      <c r="N1723" s="44">
        <v>7.7558139534883733E-2</v>
      </c>
      <c r="O1723" s="44">
        <v>0.12697585213584148</v>
      </c>
      <c r="P1723" s="44">
        <v>17.3</v>
      </c>
      <c r="Q1723" s="44">
        <v>17.3</v>
      </c>
      <c r="R1723" s="44">
        <v>8.481285482586573E-2</v>
      </c>
      <c r="S1723" s="44">
        <v>783.26</v>
      </c>
      <c r="T1723" s="44">
        <v>0.7</v>
      </c>
      <c r="U1723" s="44"/>
    </row>
    <row r="1724" spans="1:21" ht="20.25" customHeight="1">
      <c r="A1724" s="41">
        <v>43605</v>
      </c>
      <c r="B1724" s="33" t="s">
        <v>4</v>
      </c>
      <c r="C1724" s="30">
        <v>24</v>
      </c>
      <c r="D1724" s="30">
        <v>40</v>
      </c>
      <c r="E1724" s="30">
        <v>294.7</v>
      </c>
      <c r="F1724" s="30">
        <v>24.84</v>
      </c>
      <c r="G1724" s="44">
        <v>141.19800000000001</v>
      </c>
      <c r="H1724" s="44">
        <v>141.19800000000001</v>
      </c>
      <c r="I1724" s="44">
        <v>0.37068442729591999</v>
      </c>
      <c r="J1724" s="44">
        <v>124.542</v>
      </c>
      <c r="K1724" s="44">
        <v>124.542</v>
      </c>
      <c r="L1724" s="44">
        <v>0.2858549164700539</v>
      </c>
      <c r="M1724" s="44">
        <v>7.0872093023255825E-2</v>
      </c>
      <c r="N1724" s="44">
        <v>7.0872093023255825E-2</v>
      </c>
      <c r="O1724" s="44">
        <v>0.12704672422886473</v>
      </c>
      <c r="P1724" s="44">
        <v>16.655999999999999</v>
      </c>
      <c r="Q1724" s="44">
        <v>16.655999999999999</v>
      </c>
      <c r="R1724" s="44">
        <v>8.4829510825865734E-2</v>
      </c>
      <c r="S1724" s="44">
        <v>785.31</v>
      </c>
      <c r="T1724" s="44">
        <v>0.7</v>
      </c>
      <c r="U1724" s="44"/>
    </row>
    <row r="1725" spans="1:21" ht="20.25" customHeight="1">
      <c r="A1725" s="41">
        <v>43606</v>
      </c>
      <c r="B1725" s="33" t="s">
        <v>4</v>
      </c>
      <c r="C1725" s="30">
        <v>24</v>
      </c>
      <c r="D1725" s="30">
        <v>40</v>
      </c>
      <c r="E1725" s="30">
        <v>260.82</v>
      </c>
      <c r="F1725" s="30">
        <v>31.43</v>
      </c>
      <c r="G1725" s="44">
        <v>138.59200000000001</v>
      </c>
      <c r="H1725" s="44">
        <v>138.59200000000001</v>
      </c>
      <c r="I1725" s="44">
        <v>0.37082301929591999</v>
      </c>
      <c r="J1725" s="44">
        <v>122.876</v>
      </c>
      <c r="K1725" s="44">
        <v>122.876</v>
      </c>
      <c r="L1725" s="44">
        <v>0.28597779247005389</v>
      </c>
      <c r="M1725" s="44">
        <v>6.9534883720930238E-2</v>
      </c>
      <c r="N1725" s="44">
        <v>6.9534883720930238E-2</v>
      </c>
      <c r="O1725" s="44">
        <v>0.12711625911258567</v>
      </c>
      <c r="P1725" s="44">
        <v>15.715999999999999</v>
      </c>
      <c r="Q1725" s="44">
        <v>15.715999999999999</v>
      </c>
      <c r="R1725" s="44">
        <v>8.4845226825865733E-2</v>
      </c>
      <c r="S1725" s="44">
        <v>784.28</v>
      </c>
      <c r="T1725" s="44">
        <v>0.7</v>
      </c>
      <c r="U1725" s="44"/>
    </row>
    <row r="1726" spans="1:21" ht="20.25" customHeight="1">
      <c r="A1726" s="41">
        <v>43607</v>
      </c>
      <c r="B1726" s="33" t="s">
        <v>4</v>
      </c>
      <c r="C1726" s="30">
        <v>24</v>
      </c>
      <c r="D1726" s="30">
        <v>40</v>
      </c>
      <c r="E1726" s="30">
        <v>215.2</v>
      </c>
      <c r="F1726" s="30">
        <v>46.55</v>
      </c>
      <c r="G1726" s="44">
        <v>139.56399999999999</v>
      </c>
      <c r="H1726" s="44">
        <v>139.56399999999999</v>
      </c>
      <c r="I1726" s="44">
        <v>0.37096258329591997</v>
      </c>
      <c r="J1726" s="44">
        <v>123.80800000000001</v>
      </c>
      <c r="K1726" s="44">
        <v>123.80800000000001</v>
      </c>
      <c r="L1726" s="44">
        <v>0.2861016004700539</v>
      </c>
      <c r="M1726" s="44">
        <v>7.0872093023255825E-2</v>
      </c>
      <c r="N1726" s="44">
        <v>7.0872093023255825E-2</v>
      </c>
      <c r="O1726" s="44">
        <v>0.12718713120560893</v>
      </c>
      <c r="P1726" s="44">
        <v>15.756</v>
      </c>
      <c r="Q1726" s="44">
        <v>15.756</v>
      </c>
      <c r="R1726" s="44">
        <v>8.4860982825865738E-2</v>
      </c>
      <c r="S1726" s="44">
        <v>791.22</v>
      </c>
      <c r="T1726" s="44">
        <v>0.7</v>
      </c>
      <c r="U1726" s="44"/>
    </row>
    <row r="1727" spans="1:21" ht="20.25" customHeight="1">
      <c r="A1727" s="41">
        <v>43608</v>
      </c>
      <c r="B1727" s="33" t="s">
        <v>4</v>
      </c>
      <c r="C1727" s="30">
        <v>24</v>
      </c>
      <c r="D1727" s="30">
        <v>40</v>
      </c>
      <c r="E1727" s="30">
        <v>213.1</v>
      </c>
      <c r="F1727" s="30">
        <v>43.52</v>
      </c>
      <c r="G1727" s="44">
        <v>141.19399999999999</v>
      </c>
      <c r="H1727" s="44">
        <v>141.19399999999999</v>
      </c>
      <c r="I1727" s="44">
        <v>0.37110377729591998</v>
      </c>
      <c r="J1727" s="44">
        <v>124.477</v>
      </c>
      <c r="K1727" s="44">
        <v>124.477</v>
      </c>
      <c r="L1727" s="44">
        <v>0.28622607747005391</v>
      </c>
      <c r="M1727" s="44">
        <v>7.0872093023255825E-2</v>
      </c>
      <c r="N1727" s="44">
        <v>7.0872093023255825E-2</v>
      </c>
      <c r="O1727" s="44">
        <v>0.12725800329863218</v>
      </c>
      <c r="P1727" s="44">
        <v>16.716999999999999</v>
      </c>
      <c r="Q1727" s="44">
        <v>16.716999999999999</v>
      </c>
      <c r="R1727" s="44">
        <v>8.4877699825865738E-2</v>
      </c>
      <c r="S1727" s="44">
        <v>815.68</v>
      </c>
      <c r="T1727" s="44">
        <v>0.4</v>
      </c>
      <c r="U1727" s="44"/>
    </row>
    <row r="1728" spans="1:21" ht="20.25" customHeight="1">
      <c r="A1728" s="41">
        <v>43609</v>
      </c>
      <c r="B1728" s="33" t="s">
        <v>4</v>
      </c>
      <c r="C1728" s="30">
        <v>24</v>
      </c>
      <c r="D1728" s="30">
        <v>40</v>
      </c>
      <c r="E1728" s="30">
        <v>212.83</v>
      </c>
      <c r="F1728" s="30">
        <v>30.15</v>
      </c>
      <c r="G1728" s="44">
        <v>226.56700000000001</v>
      </c>
      <c r="H1728" s="44">
        <v>226.56700000000001</v>
      </c>
      <c r="I1728" s="44">
        <v>0.37133034429591999</v>
      </c>
      <c r="J1728" s="44">
        <v>189.916</v>
      </c>
      <c r="K1728" s="44">
        <v>189.916</v>
      </c>
      <c r="L1728" s="44">
        <v>0.28641599347005392</v>
      </c>
      <c r="M1728" s="44">
        <v>0.1096511627906977</v>
      </c>
      <c r="N1728" s="44">
        <v>0.1096511627906977</v>
      </c>
      <c r="O1728" s="44">
        <v>0.12736765446142287</v>
      </c>
      <c r="P1728" s="44">
        <v>36.651000000000003</v>
      </c>
      <c r="Q1728" s="44">
        <v>36.651000000000003</v>
      </c>
      <c r="R1728" s="44">
        <v>8.4914350825865736E-2</v>
      </c>
      <c r="S1728" s="44">
        <v>591.28</v>
      </c>
      <c r="T1728" s="44">
        <v>0.7</v>
      </c>
      <c r="U1728" s="44"/>
    </row>
    <row r="1729" spans="1:21" ht="20.25" customHeight="1">
      <c r="A1729" s="41">
        <v>43610</v>
      </c>
      <c r="B1729" s="33" t="s">
        <v>4</v>
      </c>
      <c r="C1729" s="30">
        <v>24</v>
      </c>
      <c r="D1729" s="30">
        <v>40</v>
      </c>
      <c r="E1729" s="30">
        <v>194.8</v>
      </c>
      <c r="F1729" s="30">
        <v>38.15</v>
      </c>
      <c r="G1729" s="44">
        <v>203.297</v>
      </c>
      <c r="H1729" s="44">
        <v>203.297</v>
      </c>
      <c r="I1729" s="44">
        <v>0.37153364129591998</v>
      </c>
      <c r="J1729" s="44">
        <v>170.10900000000001</v>
      </c>
      <c r="K1729" s="44">
        <v>170.10900000000001</v>
      </c>
      <c r="L1729" s="44">
        <v>0.28658610247005389</v>
      </c>
      <c r="M1729" s="44">
        <v>0.11700000000000001</v>
      </c>
      <c r="N1729" s="44">
        <v>0.11700000000000001</v>
      </c>
      <c r="O1729" s="44">
        <v>0.12748465446142287</v>
      </c>
      <c r="P1729" s="44">
        <v>33.188000000000002</v>
      </c>
      <c r="Q1729" s="44">
        <v>33.188000000000002</v>
      </c>
      <c r="R1729" s="44">
        <v>8.494753882586574E-2</v>
      </c>
      <c r="S1729" s="44">
        <v>594.11</v>
      </c>
      <c r="T1729" s="44">
        <v>0.7</v>
      </c>
      <c r="U1729" s="44"/>
    </row>
    <row r="1730" spans="1:21" ht="20.25" customHeight="1">
      <c r="A1730" s="41">
        <v>43611</v>
      </c>
      <c r="B1730" s="33" t="s">
        <v>4</v>
      </c>
      <c r="C1730" s="30">
        <v>24</v>
      </c>
      <c r="D1730" s="30">
        <v>40</v>
      </c>
      <c r="E1730" s="30">
        <v>190.72</v>
      </c>
      <c r="F1730" s="30">
        <v>30.8</v>
      </c>
      <c r="G1730" s="44">
        <v>245.941</v>
      </c>
      <c r="H1730" s="44">
        <v>245.941</v>
      </c>
      <c r="I1730" s="44">
        <v>0.37177958229592001</v>
      </c>
      <c r="J1730" s="44">
        <v>205.84800000000001</v>
      </c>
      <c r="K1730" s="44">
        <v>205.84800000000001</v>
      </c>
      <c r="L1730" s="44">
        <v>0.2867919504700539</v>
      </c>
      <c r="M1730" s="44">
        <v>0.16200000000000001</v>
      </c>
      <c r="N1730" s="44">
        <v>0.16200000000000001</v>
      </c>
      <c r="O1730" s="44">
        <v>0.12764665446142287</v>
      </c>
      <c r="P1730" s="44">
        <v>40.093000000000004</v>
      </c>
      <c r="Q1730" s="44">
        <v>40.093000000000004</v>
      </c>
      <c r="R1730" s="44">
        <v>8.4987631825865745E-2</v>
      </c>
      <c r="S1730" s="44">
        <v>550.35</v>
      </c>
      <c r="T1730" s="44">
        <v>0.7</v>
      </c>
      <c r="U1730" s="44"/>
    </row>
    <row r="1731" spans="1:21" ht="20.25" customHeight="1">
      <c r="A1731" s="41">
        <v>43612</v>
      </c>
      <c r="B1731" s="33" t="s">
        <v>4</v>
      </c>
      <c r="C1731" s="30">
        <v>24</v>
      </c>
      <c r="D1731" s="30">
        <v>40</v>
      </c>
      <c r="E1731" s="30">
        <v>189.48</v>
      </c>
      <c r="F1731" s="30">
        <v>31.51</v>
      </c>
      <c r="G1731" s="44">
        <v>236.67</v>
      </c>
      <c r="H1731" s="44">
        <v>236.67</v>
      </c>
      <c r="I1731" s="44">
        <v>0.37201625229592</v>
      </c>
      <c r="J1731" s="44">
        <v>198.489</v>
      </c>
      <c r="K1731" s="44">
        <v>198.489</v>
      </c>
      <c r="L1731" s="44">
        <v>0.28699043947005393</v>
      </c>
      <c r="M1731" s="44">
        <v>0.161</v>
      </c>
      <c r="N1731" s="44">
        <v>0.161</v>
      </c>
      <c r="O1731" s="44">
        <v>0.12780765446142286</v>
      </c>
      <c r="P1731" s="44">
        <v>38.180999999999997</v>
      </c>
      <c r="Q1731" s="44">
        <v>38.180999999999997</v>
      </c>
      <c r="R1731" s="44">
        <v>8.5025812825865743E-2</v>
      </c>
      <c r="S1731" s="44">
        <v>546.44000000000005</v>
      </c>
      <c r="T1731" s="44">
        <v>0.7</v>
      </c>
      <c r="U1731" s="44"/>
    </row>
    <row r="1732" spans="1:21" ht="20.25" customHeight="1">
      <c r="A1732" s="41">
        <v>43613</v>
      </c>
      <c r="B1732" s="33" t="s">
        <v>4</v>
      </c>
      <c r="C1732" s="30">
        <v>24</v>
      </c>
      <c r="D1732" s="30">
        <v>40</v>
      </c>
      <c r="E1732" s="30">
        <v>193.95</v>
      </c>
      <c r="F1732" s="30">
        <v>29.69</v>
      </c>
      <c r="G1732" s="44">
        <v>230.542</v>
      </c>
      <c r="H1732" s="44">
        <v>230.542</v>
      </c>
      <c r="I1732" s="44">
        <v>0.37224679429592</v>
      </c>
      <c r="J1732" s="44">
        <v>193.34899999999999</v>
      </c>
      <c r="K1732" s="44">
        <v>193.34899999999999</v>
      </c>
      <c r="L1732" s="44">
        <v>0.28718378847005394</v>
      </c>
      <c r="M1732" s="44">
        <v>0.156</v>
      </c>
      <c r="N1732" s="44">
        <v>0.156</v>
      </c>
      <c r="O1732" s="44">
        <v>0.12796365446142285</v>
      </c>
      <c r="P1732" s="44">
        <v>37.192999999999998</v>
      </c>
      <c r="Q1732" s="44">
        <v>37.192999999999998</v>
      </c>
      <c r="R1732" s="44">
        <v>8.5063005825865748E-2</v>
      </c>
      <c r="S1732" s="44">
        <v>538.4</v>
      </c>
      <c r="T1732" s="44">
        <v>0.7</v>
      </c>
      <c r="U1732" s="44"/>
    </row>
    <row r="1733" spans="1:21" ht="20.25" customHeight="1">
      <c r="A1733" s="41">
        <v>43614</v>
      </c>
      <c r="B1733" s="33" t="s">
        <v>4</v>
      </c>
      <c r="C1733" s="30">
        <v>24</v>
      </c>
      <c r="D1733" s="30">
        <v>40</v>
      </c>
      <c r="E1733" s="30">
        <v>193.81</v>
      </c>
      <c r="F1733" s="30">
        <v>29.17</v>
      </c>
      <c r="G1733" s="44">
        <v>231.857</v>
      </c>
      <c r="H1733" s="44">
        <v>231.857</v>
      </c>
      <c r="I1733" s="44">
        <v>0.37247865129592</v>
      </c>
      <c r="J1733" s="44">
        <v>194.44300000000001</v>
      </c>
      <c r="K1733" s="44">
        <v>194.44300000000001</v>
      </c>
      <c r="L1733" s="44">
        <v>0.28737823147005392</v>
      </c>
      <c r="M1733" s="44">
        <v>0.152</v>
      </c>
      <c r="N1733" s="44">
        <v>0.152</v>
      </c>
      <c r="O1733" s="44">
        <v>0.12811565446142287</v>
      </c>
      <c r="P1733" s="44">
        <v>37.414000000000001</v>
      </c>
      <c r="Q1733" s="44">
        <v>37.414000000000001</v>
      </c>
      <c r="R1733" s="44">
        <v>8.5100419825865747E-2</v>
      </c>
      <c r="S1733" s="44">
        <v>537.49</v>
      </c>
      <c r="T1733" s="44">
        <v>0.7</v>
      </c>
      <c r="U1733" s="44"/>
    </row>
    <row r="1734" spans="1:21" ht="20.25" customHeight="1">
      <c r="A1734" s="41">
        <v>43615</v>
      </c>
      <c r="B1734" s="33" t="s">
        <v>4</v>
      </c>
      <c r="C1734" s="30">
        <v>24</v>
      </c>
      <c r="D1734" s="30">
        <v>40</v>
      </c>
      <c r="E1734" s="30">
        <v>193.25</v>
      </c>
      <c r="F1734" s="30">
        <v>29.29</v>
      </c>
      <c r="G1734" s="44">
        <v>231.375</v>
      </c>
      <c r="H1734" s="44">
        <v>231.375</v>
      </c>
      <c r="I1734" s="44">
        <v>0.37271002629591998</v>
      </c>
      <c r="J1734" s="44">
        <v>194.11699999999999</v>
      </c>
      <c r="K1734" s="44">
        <v>194.11699999999999</v>
      </c>
      <c r="L1734" s="44">
        <v>0.28757234847005392</v>
      </c>
      <c r="M1734" s="44">
        <v>0.151</v>
      </c>
      <c r="N1734" s="44">
        <v>0.151</v>
      </c>
      <c r="O1734" s="44">
        <v>0.12826665446142288</v>
      </c>
      <c r="P1734" s="44">
        <v>37.258000000000003</v>
      </c>
      <c r="Q1734" s="44">
        <v>37.258000000000003</v>
      </c>
      <c r="R1734" s="44">
        <v>8.5137677825865746E-2</v>
      </c>
      <c r="S1734" s="44">
        <v>537.47</v>
      </c>
      <c r="T1734" s="44">
        <v>0.7</v>
      </c>
      <c r="U1734" s="44"/>
    </row>
    <row r="1735" spans="1:21" ht="20.25" customHeight="1">
      <c r="A1735" s="41">
        <v>43616</v>
      </c>
      <c r="B1735" s="33" t="s">
        <v>4</v>
      </c>
      <c r="C1735" s="30">
        <v>24</v>
      </c>
      <c r="D1735" s="30">
        <v>40</v>
      </c>
      <c r="E1735" s="30">
        <v>190.43</v>
      </c>
      <c r="F1735" s="30">
        <v>31.6</v>
      </c>
      <c r="G1735" s="44">
        <v>221.96199999999999</v>
      </c>
      <c r="H1735" s="44">
        <v>221.96199999999999</v>
      </c>
      <c r="I1735" s="44">
        <v>0.37293198829592</v>
      </c>
      <c r="J1735" s="44">
        <v>186.22</v>
      </c>
      <c r="K1735" s="44">
        <v>186.22</v>
      </c>
      <c r="L1735" s="44">
        <v>0.28775856847005393</v>
      </c>
      <c r="M1735" s="44">
        <v>0.14699999999999999</v>
      </c>
      <c r="N1735" s="44">
        <v>0.14699999999999999</v>
      </c>
      <c r="O1735" s="44">
        <v>0.12841365446142289</v>
      </c>
      <c r="P1735" s="44">
        <v>35.741999999999997</v>
      </c>
      <c r="Q1735" s="44">
        <v>35.741999999999997</v>
      </c>
      <c r="R1735" s="44">
        <v>8.5173419825865751E-2</v>
      </c>
      <c r="S1735" s="44">
        <v>547.71</v>
      </c>
      <c r="T1735" s="44">
        <v>0.7</v>
      </c>
      <c r="U1735" s="44"/>
    </row>
    <row r="1736" spans="1:21" ht="20.25" customHeight="1">
      <c r="A1736" s="41">
        <v>43617</v>
      </c>
      <c r="B1736" s="33" t="s">
        <v>4</v>
      </c>
      <c r="C1736" s="30">
        <v>24</v>
      </c>
      <c r="D1736" s="30">
        <v>40</v>
      </c>
      <c r="E1736" s="30">
        <v>192.88</v>
      </c>
      <c r="F1736" s="30">
        <v>29.77</v>
      </c>
      <c r="G1736" s="44">
        <v>199.82400000000001</v>
      </c>
      <c r="H1736" s="44">
        <v>199.82400000000001</v>
      </c>
      <c r="I1736" s="44">
        <v>0.37313181229592002</v>
      </c>
      <c r="J1736" s="44">
        <v>148.404</v>
      </c>
      <c r="K1736" s="44">
        <v>148.404</v>
      </c>
      <c r="L1736" s="44">
        <v>0.28790697247005392</v>
      </c>
      <c r="M1736" s="44">
        <v>0.11700000000000001</v>
      </c>
      <c r="N1736" s="44">
        <v>0.11700000000000001</v>
      </c>
      <c r="O1736" s="44">
        <v>0.12853065446142289</v>
      </c>
      <c r="P1736" s="44">
        <v>51.42</v>
      </c>
      <c r="Q1736" s="44">
        <v>51.42</v>
      </c>
      <c r="R1736" s="44">
        <v>8.5224839825865747E-2</v>
      </c>
      <c r="S1736" s="44">
        <v>539.36</v>
      </c>
      <c r="T1736" s="44">
        <v>0.7</v>
      </c>
      <c r="U1736" s="44"/>
    </row>
    <row r="1737" spans="1:21" ht="20.25" customHeight="1">
      <c r="A1737" s="41">
        <v>43618</v>
      </c>
      <c r="B1737" s="33" t="s">
        <v>4</v>
      </c>
      <c r="C1737" s="30">
        <v>24</v>
      </c>
      <c r="D1737" s="30">
        <v>40</v>
      </c>
      <c r="E1737" s="30">
        <v>192.17</v>
      </c>
      <c r="F1737" s="30">
        <v>29.82</v>
      </c>
      <c r="G1737" s="44">
        <v>199.624</v>
      </c>
      <c r="H1737" s="44">
        <v>199.624</v>
      </c>
      <c r="I1737" s="44">
        <v>0.37333143629592003</v>
      </c>
      <c r="J1737" s="44">
        <v>148.11099999999999</v>
      </c>
      <c r="K1737" s="44">
        <v>148.11099999999999</v>
      </c>
      <c r="L1737" s="44">
        <v>0.28805508347005393</v>
      </c>
      <c r="M1737" s="44">
        <v>0.11600000000000001</v>
      </c>
      <c r="N1737" s="44">
        <v>0.11600000000000001</v>
      </c>
      <c r="O1737" s="44">
        <v>0.1286466544614229</v>
      </c>
      <c r="P1737" s="44">
        <v>51.512999999999998</v>
      </c>
      <c r="Q1737" s="44">
        <v>51.512999999999998</v>
      </c>
      <c r="R1737" s="44">
        <v>8.527635282586575E-2</v>
      </c>
      <c r="S1737" s="44">
        <v>539.17999999999995</v>
      </c>
      <c r="T1737" s="44">
        <v>0.7</v>
      </c>
      <c r="U1737" s="44"/>
    </row>
    <row r="1738" spans="1:21" ht="20.25" customHeight="1">
      <c r="A1738" s="41">
        <v>43619</v>
      </c>
      <c r="B1738" s="33" t="s">
        <v>4</v>
      </c>
      <c r="C1738" s="30">
        <v>24</v>
      </c>
      <c r="D1738" s="30">
        <v>40</v>
      </c>
      <c r="E1738" s="30">
        <v>190.28</v>
      </c>
      <c r="F1738" s="30">
        <v>30.18</v>
      </c>
      <c r="G1738" s="44">
        <v>197.01</v>
      </c>
      <c r="H1738" s="44">
        <v>197.01</v>
      </c>
      <c r="I1738" s="44">
        <v>0.37352844629592002</v>
      </c>
      <c r="J1738" s="44">
        <v>146.09700000000001</v>
      </c>
      <c r="K1738" s="44">
        <v>146.09700000000001</v>
      </c>
      <c r="L1738" s="44">
        <v>0.28820118047005394</v>
      </c>
      <c r="M1738" s="44">
        <v>0.113</v>
      </c>
      <c r="N1738" s="44">
        <v>0.113</v>
      </c>
      <c r="O1738" s="44">
        <v>0.1287596544614229</v>
      </c>
      <c r="P1738" s="44">
        <v>50.912999999999997</v>
      </c>
      <c r="Q1738" s="44">
        <v>50.912999999999997</v>
      </c>
      <c r="R1738" s="44">
        <v>8.532726582586575E-2</v>
      </c>
      <c r="S1738" s="44">
        <v>544.4</v>
      </c>
      <c r="T1738" s="44">
        <v>0.7</v>
      </c>
      <c r="U1738" s="44"/>
    </row>
    <row r="1739" spans="1:21" ht="20.25" customHeight="1">
      <c r="A1739" s="41">
        <v>43620</v>
      </c>
      <c r="B1739" s="33" t="s">
        <v>4</v>
      </c>
      <c r="C1739" s="30">
        <v>24</v>
      </c>
      <c r="D1739" s="30">
        <v>40</v>
      </c>
      <c r="E1739" s="30">
        <v>193.1</v>
      </c>
      <c r="F1739" s="30">
        <v>29.29</v>
      </c>
      <c r="G1739" s="44">
        <v>169.28899999999999</v>
      </c>
      <c r="H1739" s="44">
        <v>169.28899999999999</v>
      </c>
      <c r="I1739" s="44">
        <v>0.37369773529592004</v>
      </c>
      <c r="J1739" s="44">
        <v>131.59700000000001</v>
      </c>
      <c r="K1739" s="44">
        <v>131.59700000000001</v>
      </c>
      <c r="L1739" s="44">
        <v>0.28833277747005392</v>
      </c>
      <c r="M1739" s="44">
        <v>0.112</v>
      </c>
      <c r="N1739" s="44">
        <v>0.112</v>
      </c>
      <c r="O1739" s="44">
        <v>0.1288716544614229</v>
      </c>
      <c r="P1739" s="44">
        <v>37.692</v>
      </c>
      <c r="Q1739" s="44">
        <v>37.692</v>
      </c>
      <c r="R1739" s="44">
        <v>8.5364957825865756E-2</v>
      </c>
      <c r="S1739" s="44">
        <v>546.87</v>
      </c>
      <c r="T1739" s="44">
        <v>0.7</v>
      </c>
      <c r="U1739" s="44"/>
    </row>
    <row r="1740" spans="1:21" ht="20.25" customHeight="1">
      <c r="A1740" s="41">
        <v>43621</v>
      </c>
      <c r="B1740" s="33" t="s">
        <v>4</v>
      </c>
      <c r="C1740" s="30">
        <v>24</v>
      </c>
      <c r="D1740" s="30">
        <v>40</v>
      </c>
      <c r="E1740" s="30">
        <v>196.78</v>
      </c>
      <c r="F1740" s="30">
        <v>28.49</v>
      </c>
      <c r="G1740" s="44">
        <v>170.76</v>
      </c>
      <c r="H1740" s="44">
        <v>170.76</v>
      </c>
      <c r="I1740" s="44">
        <v>0.37386849529592003</v>
      </c>
      <c r="J1740" s="44">
        <v>132.81200000000001</v>
      </c>
      <c r="K1740" s="44">
        <v>132.81200000000001</v>
      </c>
      <c r="L1740" s="44">
        <v>0.28846558947005391</v>
      </c>
      <c r="M1740" s="44">
        <v>0.11700000000000001</v>
      </c>
      <c r="N1740" s="44">
        <v>0.11700000000000001</v>
      </c>
      <c r="O1740" s="44">
        <v>0.12898865446142291</v>
      </c>
      <c r="P1740" s="44">
        <v>37.948</v>
      </c>
      <c r="Q1740" s="44">
        <v>37.948</v>
      </c>
      <c r="R1740" s="44">
        <v>8.5402905825865752E-2</v>
      </c>
      <c r="S1740" s="44">
        <v>552.45000000000005</v>
      </c>
      <c r="T1740" s="44">
        <v>0.7</v>
      </c>
      <c r="U1740" s="44"/>
    </row>
    <row r="1741" spans="1:21" ht="20.25" customHeight="1">
      <c r="A1741" s="41">
        <v>43622</v>
      </c>
      <c r="B1741" s="33" t="s">
        <v>4</v>
      </c>
      <c r="C1741" s="30">
        <v>24</v>
      </c>
      <c r="D1741" s="30">
        <v>40</v>
      </c>
      <c r="E1741" s="30">
        <v>204.7</v>
      </c>
      <c r="F1741" s="30">
        <v>27.45</v>
      </c>
      <c r="G1741" s="44">
        <v>214.196</v>
      </c>
      <c r="H1741" s="44">
        <v>214.196</v>
      </c>
      <c r="I1741" s="44">
        <v>0.37408269129592003</v>
      </c>
      <c r="J1741" s="44">
        <v>127.339</v>
      </c>
      <c r="K1741" s="44">
        <v>127.339</v>
      </c>
      <c r="L1741" s="44">
        <v>0.28859292847005391</v>
      </c>
      <c r="M1741" s="44">
        <v>9.7000000000000003E-2</v>
      </c>
      <c r="N1741" s="44">
        <v>9.7000000000000003E-2</v>
      </c>
      <c r="O1741" s="44">
        <v>0.12908565446142292</v>
      </c>
      <c r="P1741" s="44">
        <v>86.856999999999999</v>
      </c>
      <c r="Q1741" s="44">
        <v>86.856999999999999</v>
      </c>
      <c r="R1741" s="44">
        <v>8.5489762825865748E-2</v>
      </c>
      <c r="S1741" s="44">
        <v>563.35</v>
      </c>
      <c r="T1741" s="44">
        <v>1</v>
      </c>
      <c r="U1741" s="44"/>
    </row>
    <row r="1742" spans="1:21" ht="20.25" customHeight="1">
      <c r="A1742" s="41">
        <v>43623</v>
      </c>
      <c r="B1742" s="33" t="s">
        <v>4</v>
      </c>
      <c r="C1742" s="30">
        <v>24</v>
      </c>
      <c r="D1742" s="30">
        <v>40</v>
      </c>
      <c r="E1742" s="30">
        <v>210.56</v>
      </c>
      <c r="F1742" s="30">
        <v>27.6</v>
      </c>
      <c r="G1742" s="44">
        <v>198.47300000000001</v>
      </c>
      <c r="H1742" s="44">
        <v>198.47300000000001</v>
      </c>
      <c r="I1742" s="44">
        <v>0.37428116429592001</v>
      </c>
      <c r="J1742" s="44">
        <v>129.398</v>
      </c>
      <c r="K1742" s="44">
        <v>129.398</v>
      </c>
      <c r="L1742" s="44">
        <v>0.28872232647005391</v>
      </c>
      <c r="M1742" s="44">
        <v>8.8999999999999996E-2</v>
      </c>
      <c r="N1742" s="44">
        <v>8.8999999999999996E-2</v>
      </c>
      <c r="O1742" s="44">
        <v>0.12917465446142293</v>
      </c>
      <c r="P1742" s="44">
        <v>69.075000000000003</v>
      </c>
      <c r="Q1742" s="44">
        <v>69.075000000000003</v>
      </c>
      <c r="R1742" s="44">
        <v>8.5558837825865749E-2</v>
      </c>
      <c r="S1742" s="44">
        <v>573.29</v>
      </c>
      <c r="T1742" s="44">
        <v>1</v>
      </c>
      <c r="U1742" s="44"/>
    </row>
    <row r="1743" spans="1:21" ht="20.25" customHeight="1">
      <c r="A1743" s="41">
        <v>43624</v>
      </c>
      <c r="B1743" s="33" t="s">
        <v>4</v>
      </c>
      <c r="C1743" s="30">
        <v>24</v>
      </c>
      <c r="D1743" s="30">
        <v>40</v>
      </c>
      <c r="E1743" s="30">
        <v>202.57</v>
      </c>
      <c r="F1743" s="30">
        <v>26.65</v>
      </c>
      <c r="G1743" s="44">
        <v>215.07300000000001</v>
      </c>
      <c r="H1743" s="44">
        <v>215.07300000000001</v>
      </c>
      <c r="I1743" s="44">
        <v>0.37449623729592002</v>
      </c>
      <c r="J1743" s="44">
        <v>138.97800000000001</v>
      </c>
      <c r="K1743" s="44">
        <v>138.97800000000001</v>
      </c>
      <c r="L1743" s="44">
        <v>0.28886130447005393</v>
      </c>
      <c r="M1743" s="44">
        <v>0.106</v>
      </c>
      <c r="N1743" s="44">
        <v>0.106</v>
      </c>
      <c r="O1743" s="44">
        <v>0.12928065446142292</v>
      </c>
      <c r="P1743" s="44">
        <v>76.094999999999999</v>
      </c>
      <c r="Q1743" s="44">
        <v>76.094999999999999</v>
      </c>
      <c r="R1743" s="44">
        <v>8.5634932825865748E-2</v>
      </c>
      <c r="S1743" s="44">
        <v>578.22</v>
      </c>
      <c r="T1743" s="44">
        <v>1</v>
      </c>
      <c r="U1743" s="44"/>
    </row>
    <row r="1744" spans="1:21" ht="20.25" customHeight="1">
      <c r="A1744" s="41">
        <v>43625</v>
      </c>
      <c r="B1744" s="33" t="s">
        <v>4</v>
      </c>
      <c r="C1744" s="30">
        <v>24</v>
      </c>
      <c r="D1744" s="30">
        <v>40</v>
      </c>
      <c r="E1744" s="30">
        <v>204.65</v>
      </c>
      <c r="F1744" s="30">
        <v>26.15</v>
      </c>
      <c r="G1744" s="44">
        <v>204.13</v>
      </c>
      <c r="H1744" s="44">
        <v>204.13</v>
      </c>
      <c r="I1744" s="44">
        <v>0.37470036729592004</v>
      </c>
      <c r="J1744" s="44">
        <v>143.84200000000001</v>
      </c>
      <c r="K1744" s="44">
        <v>143.84200000000001</v>
      </c>
      <c r="L1744" s="44">
        <v>0.28900514647005393</v>
      </c>
      <c r="M1744" s="44">
        <v>0.10299999999999999</v>
      </c>
      <c r="N1744" s="44">
        <v>0.10299999999999999</v>
      </c>
      <c r="O1744" s="44">
        <v>0.12938365446142291</v>
      </c>
      <c r="P1744" s="44">
        <v>60.287999999999997</v>
      </c>
      <c r="Q1744" s="44">
        <v>60.287999999999997</v>
      </c>
      <c r="R1744" s="44">
        <v>8.5695220825865753E-2</v>
      </c>
      <c r="S1744" s="44">
        <v>593.75</v>
      </c>
      <c r="T1744" s="44">
        <v>1</v>
      </c>
      <c r="U1744" s="44"/>
    </row>
    <row r="1745" spans="1:21" ht="20.25" customHeight="1">
      <c r="A1745" s="41">
        <v>43626</v>
      </c>
      <c r="B1745" s="33" t="s">
        <v>4</v>
      </c>
      <c r="C1745" s="30">
        <v>24</v>
      </c>
      <c r="D1745" s="30">
        <v>40</v>
      </c>
      <c r="E1745" s="30">
        <v>203.7</v>
      </c>
      <c r="F1745" s="30">
        <v>26.29</v>
      </c>
      <c r="G1745" s="44">
        <v>201.66499999999999</v>
      </c>
      <c r="H1745" s="44">
        <v>201.66499999999999</v>
      </c>
      <c r="I1745" s="44">
        <v>0.37490203229592006</v>
      </c>
      <c r="J1745" s="44">
        <v>142.87700000000001</v>
      </c>
      <c r="K1745" s="44">
        <v>142.87700000000001</v>
      </c>
      <c r="L1745" s="44">
        <v>0.28914802347005392</v>
      </c>
      <c r="M1745" s="44">
        <v>0.105</v>
      </c>
      <c r="N1745" s="44">
        <v>0.105</v>
      </c>
      <c r="O1745" s="44">
        <v>0.12948865446142291</v>
      </c>
      <c r="P1745" s="44">
        <v>58.787999999999997</v>
      </c>
      <c r="Q1745" s="44">
        <v>58.787999999999997</v>
      </c>
      <c r="R1745" s="44">
        <v>8.5754008825865757E-2</v>
      </c>
      <c r="S1745" s="44">
        <v>604.19000000000005</v>
      </c>
      <c r="T1745" s="44">
        <v>1</v>
      </c>
      <c r="U1745" s="44"/>
    </row>
    <row r="1746" spans="1:21" ht="20.25" customHeight="1">
      <c r="A1746" s="41">
        <v>43627</v>
      </c>
      <c r="B1746" s="33" t="s">
        <v>4</v>
      </c>
      <c r="C1746" s="30">
        <v>24</v>
      </c>
      <c r="D1746" s="30">
        <v>40</v>
      </c>
      <c r="E1746" s="30">
        <v>201.24</v>
      </c>
      <c r="F1746" s="30">
        <v>26.06</v>
      </c>
      <c r="G1746" s="44">
        <v>209.28200000000001</v>
      </c>
      <c r="H1746" s="44">
        <v>209.28200000000001</v>
      </c>
      <c r="I1746" s="44">
        <v>0.37511131429592004</v>
      </c>
      <c r="J1746" s="44">
        <v>143.023</v>
      </c>
      <c r="K1746" s="44">
        <v>143.023</v>
      </c>
      <c r="L1746" s="44">
        <v>0.28929104647005394</v>
      </c>
      <c r="M1746" s="44">
        <v>0.106</v>
      </c>
      <c r="N1746" s="44">
        <v>0.106</v>
      </c>
      <c r="O1746" s="44">
        <v>0.1295946544614229</v>
      </c>
      <c r="P1746" s="44">
        <v>66.259</v>
      </c>
      <c r="Q1746" s="44">
        <v>66.259</v>
      </c>
      <c r="R1746" s="44">
        <v>8.5820267825865756E-2</v>
      </c>
      <c r="S1746" s="44">
        <v>608.96</v>
      </c>
      <c r="T1746" s="44">
        <v>1</v>
      </c>
      <c r="U1746" s="44"/>
    </row>
    <row r="1747" spans="1:21" ht="20.25" customHeight="1">
      <c r="A1747" s="41">
        <v>43628</v>
      </c>
      <c r="B1747" s="33" t="s">
        <v>4</v>
      </c>
      <c r="C1747" s="30">
        <v>24</v>
      </c>
      <c r="D1747" s="30">
        <v>40</v>
      </c>
      <c r="E1747" s="30">
        <v>203.72</v>
      </c>
      <c r="F1747" s="30">
        <v>26.4</v>
      </c>
      <c r="G1747" s="44">
        <v>205.39699999999999</v>
      </c>
      <c r="H1747" s="44">
        <v>205.39699999999999</v>
      </c>
      <c r="I1747" s="44">
        <v>0.37531671129592004</v>
      </c>
      <c r="J1747" s="44">
        <v>182.959</v>
      </c>
      <c r="K1747" s="44">
        <v>182.959</v>
      </c>
      <c r="L1747" s="44">
        <v>0.28947400547005392</v>
      </c>
      <c r="M1747" s="44">
        <v>0.151</v>
      </c>
      <c r="N1747" s="44">
        <v>0.151</v>
      </c>
      <c r="O1747" s="44">
        <v>0.12974565446142292</v>
      </c>
      <c r="P1747" s="44">
        <v>22.437999999999999</v>
      </c>
      <c r="Q1747" s="44">
        <v>22.437999999999999</v>
      </c>
      <c r="R1747" s="44">
        <v>8.5842705825865756E-2</v>
      </c>
      <c r="S1747" s="44">
        <v>615.17999999999995</v>
      </c>
      <c r="T1747" s="44">
        <v>1</v>
      </c>
      <c r="U1747" s="44"/>
    </row>
    <row r="1748" spans="1:21" ht="20.25" customHeight="1">
      <c r="A1748" s="41">
        <v>43629</v>
      </c>
      <c r="B1748" s="33" t="s">
        <v>4</v>
      </c>
      <c r="C1748" s="30">
        <v>24</v>
      </c>
      <c r="D1748" s="30">
        <v>40</v>
      </c>
      <c r="E1748" s="30">
        <v>196.44</v>
      </c>
      <c r="F1748" s="30">
        <v>30.75</v>
      </c>
      <c r="G1748" s="44">
        <v>120.91500000000001</v>
      </c>
      <c r="H1748" s="44">
        <v>120.91500000000001</v>
      </c>
      <c r="I1748" s="44">
        <v>0.37543762629592003</v>
      </c>
      <c r="J1748" s="44">
        <v>106.005</v>
      </c>
      <c r="K1748" s="44">
        <v>106.005</v>
      </c>
      <c r="L1748" s="44">
        <v>0.28958001047005394</v>
      </c>
      <c r="M1748" s="44">
        <v>7.2999999999999995E-2</v>
      </c>
      <c r="N1748" s="44">
        <v>7.2999999999999995E-2</v>
      </c>
      <c r="O1748" s="44">
        <v>0.12981865446142291</v>
      </c>
      <c r="P1748" s="44">
        <v>14.91</v>
      </c>
      <c r="Q1748" s="44">
        <v>14.91</v>
      </c>
      <c r="R1748" s="44">
        <v>8.5857615825865763E-2</v>
      </c>
      <c r="S1748" s="44">
        <v>612.78</v>
      </c>
      <c r="T1748" s="44">
        <v>0.5</v>
      </c>
      <c r="U1748" s="44"/>
    </row>
    <row r="1749" spans="1:21" ht="20.25" customHeight="1">
      <c r="A1749" s="41">
        <v>43630</v>
      </c>
      <c r="B1749" s="33" t="s">
        <v>4</v>
      </c>
      <c r="C1749" s="30">
        <v>24</v>
      </c>
      <c r="D1749" s="30">
        <v>40</v>
      </c>
      <c r="E1749" s="30">
        <v>206.42</v>
      </c>
      <c r="F1749" s="30">
        <v>27.19</v>
      </c>
      <c r="G1749" s="44">
        <v>220.143</v>
      </c>
      <c r="H1749" s="44">
        <v>220.143</v>
      </c>
      <c r="I1749" s="44">
        <v>0.37565776929592004</v>
      </c>
      <c r="J1749" s="44">
        <v>201.93199999999999</v>
      </c>
      <c r="K1749" s="44">
        <v>201.93199999999999</v>
      </c>
      <c r="L1749" s="44">
        <v>0.28978194247005395</v>
      </c>
      <c r="M1749" s="44">
        <v>0.13100000000000001</v>
      </c>
      <c r="N1749" s="44">
        <v>0.13100000000000001</v>
      </c>
      <c r="O1749" s="44">
        <v>0.1299496544614229</v>
      </c>
      <c r="P1749" s="44">
        <v>18.210999999999999</v>
      </c>
      <c r="Q1749" s="44">
        <v>18.210999999999999</v>
      </c>
      <c r="R1749" s="44">
        <v>8.5875826825865767E-2</v>
      </c>
      <c r="S1749" s="44">
        <v>617.11</v>
      </c>
      <c r="T1749" s="44">
        <v>1</v>
      </c>
      <c r="U1749" s="44"/>
    </row>
    <row r="1750" spans="1:21" ht="20.25" customHeight="1">
      <c r="A1750" s="41">
        <v>43631</v>
      </c>
      <c r="B1750" s="33" t="s">
        <v>4</v>
      </c>
      <c r="C1750" s="30">
        <v>24</v>
      </c>
      <c r="D1750" s="30">
        <v>40</v>
      </c>
      <c r="E1750" s="30">
        <v>223.25</v>
      </c>
      <c r="F1750" s="30">
        <v>24.01</v>
      </c>
      <c r="G1750" s="44">
        <v>223.01</v>
      </c>
      <c r="H1750" s="44">
        <v>223.01</v>
      </c>
      <c r="I1750" s="44">
        <v>0.37588077929592006</v>
      </c>
      <c r="J1750" s="44">
        <v>200.619</v>
      </c>
      <c r="K1750" s="44">
        <v>200.619</v>
      </c>
      <c r="L1750" s="44">
        <v>0.28998256147005397</v>
      </c>
      <c r="M1750" s="44">
        <v>0.13600000000000001</v>
      </c>
      <c r="N1750" s="44">
        <v>0.13600000000000001</v>
      </c>
      <c r="O1750" s="44">
        <v>0.13008565446142289</v>
      </c>
      <c r="P1750" s="44">
        <v>22.390999999999998</v>
      </c>
      <c r="Q1750" s="44">
        <v>22.390999999999998</v>
      </c>
      <c r="R1750" s="44">
        <v>8.5898217825865764E-2</v>
      </c>
      <c r="S1750" s="44">
        <v>631.49</v>
      </c>
      <c r="T1750" s="44">
        <v>1</v>
      </c>
      <c r="U1750" s="44"/>
    </row>
    <row r="1751" spans="1:21" ht="20.25" customHeight="1">
      <c r="A1751" s="41">
        <v>43632</v>
      </c>
      <c r="B1751" s="33" t="s">
        <v>4</v>
      </c>
      <c r="C1751" s="30">
        <v>24</v>
      </c>
      <c r="D1751" s="30">
        <v>40</v>
      </c>
      <c r="E1751" s="30">
        <v>227.32</v>
      </c>
      <c r="F1751" s="30">
        <v>23.38</v>
      </c>
      <c r="G1751" s="44">
        <v>215.321</v>
      </c>
      <c r="H1751" s="44">
        <v>215.321</v>
      </c>
      <c r="I1751" s="44">
        <v>0.37609610029592005</v>
      </c>
      <c r="J1751" s="44">
        <v>194.30199999999999</v>
      </c>
      <c r="K1751" s="44">
        <v>194.30199999999999</v>
      </c>
      <c r="L1751" s="44">
        <v>0.29017686347005395</v>
      </c>
      <c r="M1751" s="44">
        <v>0.128</v>
      </c>
      <c r="N1751" s="44">
        <v>0.128</v>
      </c>
      <c r="O1751" s="44">
        <v>0.13021365446142288</v>
      </c>
      <c r="P1751" s="44">
        <v>21.018999999999998</v>
      </c>
      <c r="Q1751" s="44">
        <v>21.018999999999998</v>
      </c>
      <c r="R1751" s="44">
        <v>8.5919236825865761E-2</v>
      </c>
      <c r="S1751" s="44">
        <v>645.59</v>
      </c>
      <c r="T1751" s="44">
        <v>1</v>
      </c>
      <c r="U1751" s="44"/>
    </row>
    <row r="1752" spans="1:21" ht="20.25" customHeight="1">
      <c r="A1752" s="41">
        <v>43633</v>
      </c>
      <c r="B1752" s="33" t="s">
        <v>4</v>
      </c>
      <c r="C1752" s="30">
        <v>24</v>
      </c>
      <c r="D1752" s="30">
        <v>40</v>
      </c>
      <c r="E1752" s="30">
        <v>229.21</v>
      </c>
      <c r="F1752" s="30">
        <v>23.36</v>
      </c>
      <c r="G1752" s="44">
        <v>215.74799999999999</v>
      </c>
      <c r="H1752" s="44">
        <v>215.74799999999999</v>
      </c>
      <c r="I1752" s="44">
        <v>0.37631184829592007</v>
      </c>
      <c r="J1752" s="44">
        <v>194.09</v>
      </c>
      <c r="K1752" s="44">
        <v>194.09</v>
      </c>
      <c r="L1752" s="44">
        <v>0.29037095347005393</v>
      </c>
      <c r="M1752" s="44">
        <v>0.13600000000000001</v>
      </c>
      <c r="N1752" s="44">
        <v>0.13600000000000001</v>
      </c>
      <c r="O1752" s="44">
        <v>0.13034965446142288</v>
      </c>
      <c r="P1752" s="44">
        <v>21.658000000000001</v>
      </c>
      <c r="Q1752" s="44">
        <v>21.658000000000001</v>
      </c>
      <c r="R1752" s="44">
        <v>8.5940894825865755E-2</v>
      </c>
      <c r="S1752" s="44">
        <v>651.82000000000005</v>
      </c>
      <c r="T1752" s="44">
        <v>1</v>
      </c>
      <c r="U1752" s="44"/>
    </row>
    <row r="1753" spans="1:21" ht="20.25" customHeight="1">
      <c r="A1753" s="41">
        <v>43634</v>
      </c>
      <c r="B1753" s="33" t="s">
        <v>4</v>
      </c>
      <c r="C1753" s="30">
        <v>24</v>
      </c>
      <c r="D1753" s="30">
        <v>40</v>
      </c>
      <c r="E1753" s="30">
        <v>207.5</v>
      </c>
      <c r="F1753" s="30">
        <v>35.18</v>
      </c>
      <c r="G1753" s="44">
        <v>214.27699999999999</v>
      </c>
      <c r="H1753" s="44">
        <v>214.27699999999999</v>
      </c>
      <c r="I1753" s="44">
        <v>0.37652612529592006</v>
      </c>
      <c r="J1753" s="44">
        <v>193.01400000000001</v>
      </c>
      <c r="K1753" s="44">
        <v>193.01400000000001</v>
      </c>
      <c r="L1753" s="44">
        <v>0.29056396747005392</v>
      </c>
      <c r="M1753" s="44">
        <v>0.13400000000000001</v>
      </c>
      <c r="N1753" s="44">
        <v>0.13400000000000001</v>
      </c>
      <c r="O1753" s="44">
        <v>0.13048365446142288</v>
      </c>
      <c r="P1753" s="44">
        <v>21.263000000000002</v>
      </c>
      <c r="Q1753" s="44">
        <v>21.263000000000002</v>
      </c>
      <c r="R1753" s="44">
        <v>8.5962157825865748E-2</v>
      </c>
      <c r="S1753" s="44">
        <v>638.84</v>
      </c>
      <c r="T1753" s="44">
        <v>1</v>
      </c>
      <c r="U1753" s="44"/>
    </row>
    <row r="1754" spans="1:21" ht="20.25" customHeight="1">
      <c r="A1754" s="41">
        <v>43635</v>
      </c>
      <c r="B1754" s="33" t="s">
        <v>4</v>
      </c>
      <c r="C1754" s="30">
        <v>24</v>
      </c>
      <c r="D1754" s="30">
        <v>40</v>
      </c>
      <c r="E1754" s="30">
        <v>179.93</v>
      </c>
      <c r="F1754" s="30">
        <v>57.46</v>
      </c>
      <c r="G1754" s="44">
        <v>210.971</v>
      </c>
      <c r="H1754" s="44">
        <v>210.971</v>
      </c>
      <c r="I1754" s="44">
        <v>0.37673709629592006</v>
      </c>
      <c r="J1754" s="44">
        <v>189.67400000000001</v>
      </c>
      <c r="K1754" s="44">
        <v>189.67400000000001</v>
      </c>
      <c r="L1754" s="44">
        <v>0.29075364147005389</v>
      </c>
      <c r="M1754" s="44">
        <v>0.13700000000000001</v>
      </c>
      <c r="N1754" s="44">
        <v>0.13700000000000001</v>
      </c>
      <c r="O1754" s="44">
        <v>0.13062065446142287</v>
      </c>
      <c r="P1754" s="44">
        <v>21.297000000000001</v>
      </c>
      <c r="Q1754" s="44">
        <v>21.297000000000001</v>
      </c>
      <c r="R1754" s="44">
        <v>8.5983454825865752E-2</v>
      </c>
      <c r="S1754" s="44">
        <v>730.2</v>
      </c>
      <c r="T1754" s="44">
        <v>1</v>
      </c>
      <c r="U1754" s="44"/>
    </row>
    <row r="1755" spans="1:21" ht="20.25" customHeight="1">
      <c r="A1755" s="41">
        <v>43636</v>
      </c>
      <c r="B1755" s="33" t="s">
        <v>4</v>
      </c>
      <c r="C1755" s="30">
        <v>24</v>
      </c>
      <c r="D1755" s="30">
        <v>40</v>
      </c>
      <c r="E1755" s="30">
        <v>181.84</v>
      </c>
      <c r="F1755" s="30">
        <v>56.18</v>
      </c>
      <c r="G1755" s="44">
        <v>213.05500000000001</v>
      </c>
      <c r="H1755" s="44">
        <v>213.05500000000001</v>
      </c>
      <c r="I1755" s="44">
        <v>0.37695015129592008</v>
      </c>
      <c r="J1755" s="44">
        <v>190.87799999999999</v>
      </c>
      <c r="K1755" s="44">
        <v>190.87799999999999</v>
      </c>
      <c r="L1755" s="44">
        <v>0.2909445194700539</v>
      </c>
      <c r="M1755" s="44">
        <v>0.14599999999999999</v>
      </c>
      <c r="N1755" s="44">
        <v>0.14599999999999999</v>
      </c>
      <c r="O1755" s="44">
        <v>0.13076665446142288</v>
      </c>
      <c r="P1755" s="44">
        <v>22.177</v>
      </c>
      <c r="Q1755" s="44">
        <v>22.177</v>
      </c>
      <c r="R1755" s="44">
        <v>8.600563182586575E-2</v>
      </c>
      <c r="S1755" s="44">
        <v>891.8</v>
      </c>
      <c r="T1755" s="44">
        <v>1</v>
      </c>
      <c r="U1755" s="44"/>
    </row>
    <row r="1756" spans="1:21" ht="20.25" customHeight="1">
      <c r="A1756" s="41">
        <v>43637</v>
      </c>
      <c r="B1756" s="33" t="s">
        <v>4</v>
      </c>
      <c r="C1756" s="30">
        <v>24</v>
      </c>
      <c r="D1756" s="30">
        <v>40</v>
      </c>
      <c r="E1756" s="30">
        <v>190.29</v>
      </c>
      <c r="F1756" s="30">
        <v>45.93</v>
      </c>
      <c r="G1756" s="44">
        <v>112.917</v>
      </c>
      <c r="H1756" s="44">
        <v>112.917</v>
      </c>
      <c r="I1756" s="44">
        <v>0.37706306829592007</v>
      </c>
      <c r="J1756" s="44">
        <v>99.061999999999998</v>
      </c>
      <c r="K1756" s="44">
        <v>99.061999999999998</v>
      </c>
      <c r="L1756" s="44">
        <v>0.29104358147005388</v>
      </c>
      <c r="M1756" s="44">
        <v>7.3999999999999996E-2</v>
      </c>
      <c r="N1756" s="44">
        <v>7.3999999999999996E-2</v>
      </c>
      <c r="O1756" s="44">
        <v>0.13084065446142287</v>
      </c>
      <c r="P1756" s="44">
        <v>13.855</v>
      </c>
      <c r="Q1756" s="44">
        <v>13.855</v>
      </c>
      <c r="R1756" s="44">
        <v>8.6019486825865743E-2</v>
      </c>
      <c r="S1756" s="44">
        <v>739.42</v>
      </c>
      <c r="T1756" s="44">
        <v>0.2</v>
      </c>
      <c r="U1756" s="44"/>
    </row>
    <row r="1757" spans="1:21" ht="20.25" customHeight="1">
      <c r="A1757" s="41">
        <v>43638</v>
      </c>
      <c r="B1757" s="33" t="s">
        <v>4</v>
      </c>
      <c r="C1757" s="30">
        <v>24</v>
      </c>
      <c r="D1757" s="30">
        <v>40</v>
      </c>
      <c r="E1757" s="30">
        <v>186.83</v>
      </c>
      <c r="F1757" s="30">
        <v>35.57</v>
      </c>
      <c r="G1757" s="44">
        <v>111.76900000000001</v>
      </c>
      <c r="H1757" s="44">
        <v>111.76900000000001</v>
      </c>
      <c r="I1757" s="44">
        <v>0.37717483729592005</v>
      </c>
      <c r="J1757" s="44">
        <v>98.078000000000003</v>
      </c>
      <c r="K1757" s="44">
        <v>98.078000000000003</v>
      </c>
      <c r="L1757" s="44">
        <v>0.29114165947005388</v>
      </c>
      <c r="M1757" s="44">
        <v>7.1999999999999995E-2</v>
      </c>
      <c r="N1757" s="44">
        <v>7.1999999999999995E-2</v>
      </c>
      <c r="O1757" s="44">
        <v>0.13091265446142286</v>
      </c>
      <c r="P1757" s="44">
        <v>13.691000000000001</v>
      </c>
      <c r="Q1757" s="44">
        <v>13.691000000000001</v>
      </c>
      <c r="R1757" s="44">
        <v>8.6033177825865739E-2</v>
      </c>
      <c r="S1757" s="44">
        <v>727.85</v>
      </c>
      <c r="T1757" s="44">
        <v>0.2</v>
      </c>
      <c r="U1757" s="44"/>
    </row>
    <row r="1758" spans="1:21" ht="20.25" customHeight="1">
      <c r="A1758" s="41">
        <v>43639</v>
      </c>
      <c r="B1758" s="33" t="s">
        <v>4</v>
      </c>
      <c r="C1758" s="30">
        <v>24</v>
      </c>
      <c r="D1758" s="30">
        <v>40</v>
      </c>
      <c r="E1758" s="30">
        <v>188.61</v>
      </c>
      <c r="F1758" s="30">
        <v>32.520000000000003</v>
      </c>
      <c r="G1758" s="44">
        <v>112.836</v>
      </c>
      <c r="H1758" s="44">
        <v>112.836</v>
      </c>
      <c r="I1758" s="44">
        <v>0.37728767329592006</v>
      </c>
      <c r="J1758" s="44">
        <v>98.960999999999999</v>
      </c>
      <c r="K1758" s="44">
        <v>98.960999999999999</v>
      </c>
      <c r="L1758" s="44">
        <v>0.29124062047005389</v>
      </c>
      <c r="M1758" s="44">
        <v>7.1999999999999995E-2</v>
      </c>
      <c r="N1758" s="44">
        <v>7.1999999999999995E-2</v>
      </c>
      <c r="O1758" s="44">
        <v>0.13098465446142285</v>
      </c>
      <c r="P1758" s="44">
        <v>13.875</v>
      </c>
      <c r="Q1758" s="44">
        <v>13.875</v>
      </c>
      <c r="R1758" s="44">
        <v>8.6047052825865736E-2</v>
      </c>
      <c r="S1758" s="44">
        <v>676.72</v>
      </c>
      <c r="T1758" s="44">
        <v>0.2</v>
      </c>
      <c r="U1758" s="44"/>
    </row>
    <row r="1759" spans="1:21" ht="20.25" customHeight="1">
      <c r="A1759" s="41">
        <v>43640</v>
      </c>
      <c r="B1759" s="33" t="s">
        <v>4</v>
      </c>
      <c r="C1759" s="30">
        <v>24</v>
      </c>
      <c r="D1759" s="30">
        <v>40</v>
      </c>
      <c r="E1759" s="30">
        <v>189.17</v>
      </c>
      <c r="F1759" s="30">
        <v>32.82</v>
      </c>
      <c r="G1759" s="44">
        <v>98.813999999999993</v>
      </c>
      <c r="H1759" s="44">
        <v>98.813999999999993</v>
      </c>
      <c r="I1759" s="44">
        <v>0.37738648729592006</v>
      </c>
      <c r="J1759" s="44">
        <v>79.537999999999997</v>
      </c>
      <c r="K1759" s="44">
        <v>79.537999999999997</v>
      </c>
      <c r="L1759" s="44">
        <v>0.29132015847005388</v>
      </c>
      <c r="M1759" s="44">
        <v>0.06</v>
      </c>
      <c r="N1759" s="44">
        <v>0.06</v>
      </c>
      <c r="O1759" s="44">
        <v>0.13104465446142285</v>
      </c>
      <c r="P1759" s="44">
        <v>19.276</v>
      </c>
      <c r="Q1759" s="44">
        <v>19.276</v>
      </c>
      <c r="R1759" s="44">
        <v>8.6066328825865734E-2</v>
      </c>
      <c r="S1759" s="44">
        <v>643.4</v>
      </c>
      <c r="T1759" s="44">
        <v>0.4</v>
      </c>
      <c r="U1759" s="44"/>
    </row>
    <row r="1760" spans="1:21" ht="20.25" customHeight="1">
      <c r="A1760" s="41">
        <v>43641</v>
      </c>
      <c r="B1760" s="33" t="s">
        <v>4</v>
      </c>
      <c r="C1760" s="30">
        <v>24</v>
      </c>
      <c r="D1760" s="30">
        <v>40</v>
      </c>
      <c r="E1760" s="30">
        <v>189.24</v>
      </c>
      <c r="F1760" s="30">
        <v>32.89</v>
      </c>
      <c r="G1760" s="44">
        <v>98.753</v>
      </c>
      <c r="H1760" s="44">
        <v>98.753</v>
      </c>
      <c r="I1760" s="44">
        <v>0.37748524029592007</v>
      </c>
      <c r="J1760" s="44">
        <v>79.453999999999994</v>
      </c>
      <c r="K1760" s="44">
        <v>79.453999999999994</v>
      </c>
      <c r="L1760" s="44">
        <v>0.29139961247005386</v>
      </c>
      <c r="M1760" s="44">
        <v>0.06</v>
      </c>
      <c r="N1760" s="44">
        <v>0.06</v>
      </c>
      <c r="O1760" s="44">
        <v>0.13110465446142286</v>
      </c>
      <c r="P1760" s="44">
        <v>19.298999999999999</v>
      </c>
      <c r="Q1760" s="44">
        <v>19.298999999999999</v>
      </c>
      <c r="R1760" s="44">
        <v>8.6085627825865735E-2</v>
      </c>
      <c r="S1760" s="44">
        <v>625.54</v>
      </c>
      <c r="T1760" s="44">
        <v>0.4</v>
      </c>
      <c r="U1760" s="44"/>
    </row>
    <row r="1761" spans="1:21" ht="20.25" customHeight="1">
      <c r="A1761" s="41">
        <v>43642</v>
      </c>
      <c r="B1761" s="33" t="s">
        <v>4</v>
      </c>
      <c r="C1761" s="30">
        <v>24</v>
      </c>
      <c r="D1761" s="30">
        <v>40</v>
      </c>
      <c r="E1761" s="30">
        <v>188.72</v>
      </c>
      <c r="F1761" s="30">
        <v>32.94</v>
      </c>
      <c r="G1761" s="44">
        <v>98.811000000000007</v>
      </c>
      <c r="H1761" s="44">
        <v>98.811000000000007</v>
      </c>
      <c r="I1761" s="44">
        <v>0.37758405129592004</v>
      </c>
      <c r="J1761" s="44">
        <v>79.501000000000005</v>
      </c>
      <c r="K1761" s="44">
        <v>79.501000000000005</v>
      </c>
      <c r="L1761" s="44">
        <v>0.29147911347005384</v>
      </c>
      <c r="M1761" s="44">
        <v>6.0999999999999999E-2</v>
      </c>
      <c r="N1761" s="44">
        <v>6.0999999999999999E-2</v>
      </c>
      <c r="O1761" s="44">
        <v>0.13116565446142286</v>
      </c>
      <c r="P1761" s="44">
        <v>19.309999999999999</v>
      </c>
      <c r="Q1761" s="44">
        <v>19.309999999999999</v>
      </c>
      <c r="R1761" s="44">
        <v>8.6104937825865729E-2</v>
      </c>
      <c r="S1761" s="44">
        <v>617.21</v>
      </c>
      <c r="T1761" s="44">
        <v>0.4</v>
      </c>
      <c r="U1761" s="44"/>
    </row>
    <row r="1762" spans="1:21" ht="20.25" customHeight="1">
      <c r="A1762" s="41">
        <v>43643</v>
      </c>
      <c r="B1762" s="33" t="s">
        <v>4</v>
      </c>
      <c r="C1762" s="30">
        <v>24</v>
      </c>
      <c r="D1762" s="30">
        <v>40</v>
      </c>
      <c r="E1762" s="30">
        <v>189.03</v>
      </c>
      <c r="F1762" s="30">
        <v>32.93</v>
      </c>
      <c r="G1762" s="44">
        <v>100.414</v>
      </c>
      <c r="H1762" s="44">
        <v>100.414</v>
      </c>
      <c r="I1762" s="44">
        <v>0.37768446529592004</v>
      </c>
      <c r="J1762" s="44">
        <v>81.215999999999994</v>
      </c>
      <c r="K1762" s="44">
        <v>81.215999999999994</v>
      </c>
      <c r="L1762" s="44">
        <v>0.29156032947005384</v>
      </c>
      <c r="M1762" s="44">
        <v>6.0999999999999999E-2</v>
      </c>
      <c r="N1762" s="44">
        <v>6.0999999999999999E-2</v>
      </c>
      <c r="O1762" s="44">
        <v>0.13122665446142287</v>
      </c>
      <c r="P1762" s="44">
        <v>19.198</v>
      </c>
      <c r="Q1762" s="44">
        <v>19.198</v>
      </c>
      <c r="R1762" s="44">
        <v>8.6124135825865727E-2</v>
      </c>
      <c r="S1762" s="44">
        <v>611.47</v>
      </c>
      <c r="T1762" s="44">
        <v>0.4</v>
      </c>
      <c r="U1762" s="44"/>
    </row>
    <row r="1763" spans="1:21" ht="20.25" customHeight="1">
      <c r="A1763" s="41">
        <v>43644</v>
      </c>
      <c r="B1763" s="33" t="s">
        <v>4</v>
      </c>
      <c r="C1763" s="30">
        <v>24</v>
      </c>
      <c r="D1763" s="30">
        <v>40</v>
      </c>
      <c r="E1763" s="30">
        <v>189.38</v>
      </c>
      <c r="F1763" s="30">
        <v>32.47</v>
      </c>
      <c r="G1763" s="44">
        <v>100.423</v>
      </c>
      <c r="H1763" s="44">
        <v>100.423</v>
      </c>
      <c r="I1763" s="44">
        <v>0.37778488829592005</v>
      </c>
      <c r="J1763" s="44">
        <v>81.89</v>
      </c>
      <c r="K1763" s="44">
        <v>81.89</v>
      </c>
      <c r="L1763" s="44">
        <v>0.29164221947005381</v>
      </c>
      <c r="M1763" s="44">
        <v>6.3E-2</v>
      </c>
      <c r="N1763" s="44">
        <v>6.3E-2</v>
      </c>
      <c r="O1763" s="44">
        <v>0.13128965446142288</v>
      </c>
      <c r="P1763" s="44">
        <v>18.533000000000001</v>
      </c>
      <c r="Q1763" s="44">
        <v>18.533000000000001</v>
      </c>
      <c r="R1763" s="44">
        <v>8.6142668825865729E-2</v>
      </c>
      <c r="S1763" s="44">
        <v>598.51</v>
      </c>
      <c r="T1763" s="44">
        <v>0.4</v>
      </c>
      <c r="U1763" s="44"/>
    </row>
    <row r="1764" spans="1:21" ht="20.25" customHeight="1">
      <c r="A1764" s="41">
        <v>43645</v>
      </c>
      <c r="B1764" s="33" t="s">
        <v>4</v>
      </c>
      <c r="C1764" s="30">
        <v>24</v>
      </c>
      <c r="D1764" s="30">
        <v>40</v>
      </c>
      <c r="E1764" s="30">
        <v>189.37</v>
      </c>
      <c r="F1764" s="30">
        <v>31.57</v>
      </c>
      <c r="G1764" s="44">
        <v>99.685000000000002</v>
      </c>
      <c r="H1764" s="44">
        <v>99.685000000000002</v>
      </c>
      <c r="I1764" s="44">
        <v>0.37788457329592007</v>
      </c>
      <c r="J1764" s="44">
        <v>81.406000000000006</v>
      </c>
      <c r="K1764" s="44">
        <v>81.406000000000006</v>
      </c>
      <c r="L1764" s="44">
        <v>0.29172362547005382</v>
      </c>
      <c r="M1764" s="44">
        <v>0.06</v>
      </c>
      <c r="N1764" s="44">
        <v>0.06</v>
      </c>
      <c r="O1764" s="44">
        <v>0.13134965446142288</v>
      </c>
      <c r="P1764" s="44">
        <v>18.279</v>
      </c>
      <c r="Q1764" s="44">
        <v>18.279</v>
      </c>
      <c r="R1764" s="44">
        <v>8.6160947825865725E-2</v>
      </c>
      <c r="S1764" s="44">
        <v>593.12</v>
      </c>
      <c r="T1764" s="44">
        <v>0.4</v>
      </c>
      <c r="U1764" s="44"/>
    </row>
    <row r="1765" spans="1:21" ht="20.25" customHeight="1">
      <c r="A1765" s="41">
        <v>43646</v>
      </c>
      <c r="B1765" s="33" t="s">
        <v>4</v>
      </c>
      <c r="C1765" s="30">
        <v>24</v>
      </c>
      <c r="D1765" s="30">
        <v>40</v>
      </c>
      <c r="E1765" s="30">
        <v>189.67</v>
      </c>
      <c r="F1765" s="30">
        <v>31.84</v>
      </c>
      <c r="G1765" s="44">
        <v>100.798</v>
      </c>
      <c r="H1765" s="44">
        <v>100.798</v>
      </c>
      <c r="I1765" s="44">
        <v>0.37798537129592008</v>
      </c>
      <c r="J1765" s="44">
        <v>81.900999999999996</v>
      </c>
      <c r="K1765" s="44">
        <v>81.900999999999996</v>
      </c>
      <c r="L1765" s="44">
        <v>0.29180552647005381</v>
      </c>
      <c r="M1765" s="44">
        <v>0.06</v>
      </c>
      <c r="N1765" s="44">
        <v>0.06</v>
      </c>
      <c r="O1765" s="44">
        <v>0.13140965446142289</v>
      </c>
      <c r="P1765" s="44">
        <v>18.896999999999998</v>
      </c>
      <c r="Q1765" s="44">
        <v>18.896999999999998</v>
      </c>
      <c r="R1765" s="44">
        <v>8.6179844825865728E-2</v>
      </c>
      <c r="S1765" s="44">
        <v>590.02</v>
      </c>
      <c r="T1765" s="44">
        <v>0.4</v>
      </c>
      <c r="U1765" s="44"/>
    </row>
    <row r="1766" spans="1:21" ht="20.25" customHeight="1">
      <c r="A1766" s="41">
        <v>43647</v>
      </c>
      <c r="B1766" s="33" t="s">
        <v>4</v>
      </c>
      <c r="C1766" s="30">
        <v>24</v>
      </c>
      <c r="D1766" s="30">
        <v>40</v>
      </c>
      <c r="E1766" s="30">
        <v>189.84</v>
      </c>
      <c r="F1766" s="30">
        <v>32.299999999999997</v>
      </c>
      <c r="G1766" s="44">
        <v>100.893</v>
      </c>
      <c r="H1766" s="44">
        <v>100.893</v>
      </c>
      <c r="I1766" s="44">
        <v>0.37808626429592007</v>
      </c>
      <c r="J1766" s="44">
        <v>81.917000000000002</v>
      </c>
      <c r="K1766" s="44">
        <v>81.917000000000002</v>
      </c>
      <c r="L1766" s="44">
        <v>0.2918874434700538</v>
      </c>
      <c r="M1766" s="44">
        <v>5.8999999999999997E-2</v>
      </c>
      <c r="N1766" s="44">
        <v>5.8999999999999997E-2</v>
      </c>
      <c r="O1766" s="44">
        <v>0.13146865446142289</v>
      </c>
      <c r="P1766" s="44">
        <v>18.975999999999999</v>
      </c>
      <c r="Q1766" s="44">
        <v>18.975999999999999</v>
      </c>
      <c r="R1766" s="44">
        <v>8.6198820825865732E-2</v>
      </c>
      <c r="S1766" s="44">
        <v>589.21</v>
      </c>
      <c r="T1766" s="44">
        <v>0.4</v>
      </c>
      <c r="U1766" s="44"/>
    </row>
    <row r="1767" spans="1:21" ht="20.25" customHeight="1">
      <c r="A1767" s="41">
        <v>43648</v>
      </c>
      <c r="B1767" s="33" t="s">
        <v>4</v>
      </c>
      <c r="C1767" s="30">
        <v>24</v>
      </c>
      <c r="D1767" s="30">
        <v>40</v>
      </c>
      <c r="E1767" s="30">
        <v>189.88</v>
      </c>
      <c r="F1767" s="30">
        <v>32.090000000000003</v>
      </c>
      <c r="G1767" s="44">
        <v>105.52800000000001</v>
      </c>
      <c r="H1767" s="44">
        <v>105.52800000000001</v>
      </c>
      <c r="I1767" s="44">
        <v>0.37819179229592009</v>
      </c>
      <c r="J1767" s="44">
        <v>90.037000000000006</v>
      </c>
      <c r="K1767" s="44">
        <v>90.037000000000006</v>
      </c>
      <c r="L1767" s="44">
        <v>0.29197748047005379</v>
      </c>
      <c r="M1767" s="44">
        <v>6.5000000000000002E-2</v>
      </c>
      <c r="N1767" s="44">
        <v>6.5000000000000002E-2</v>
      </c>
      <c r="O1767" s="44">
        <v>0.1315336544614229</v>
      </c>
      <c r="P1767" s="44">
        <v>15.491</v>
      </c>
      <c r="Q1767" s="44">
        <v>15.491</v>
      </c>
      <c r="R1767" s="44">
        <v>8.6214311825865739E-2</v>
      </c>
      <c r="S1767" s="44">
        <v>592.53</v>
      </c>
      <c r="T1767" s="44">
        <v>0.4</v>
      </c>
      <c r="U1767" s="44"/>
    </row>
    <row r="1768" spans="1:21" ht="20.25" customHeight="1">
      <c r="A1768" s="41">
        <v>43649</v>
      </c>
      <c r="B1768" s="33" t="s">
        <v>4</v>
      </c>
      <c r="C1768" s="30">
        <v>24</v>
      </c>
      <c r="D1768" s="30">
        <v>40</v>
      </c>
      <c r="E1768" s="30">
        <v>191.15</v>
      </c>
      <c r="F1768" s="30">
        <v>31.7</v>
      </c>
      <c r="G1768" s="44">
        <v>99.370999999999995</v>
      </c>
      <c r="H1768" s="44">
        <v>99.370999999999995</v>
      </c>
      <c r="I1768" s="44">
        <v>0.37829116329592011</v>
      </c>
      <c r="J1768" s="44">
        <v>84.629000000000005</v>
      </c>
      <c r="K1768" s="44">
        <v>84.629000000000005</v>
      </c>
      <c r="L1768" s="44">
        <v>0.29206210947005379</v>
      </c>
      <c r="M1768" s="44">
        <v>6.7000000000000004E-2</v>
      </c>
      <c r="N1768" s="44">
        <v>6.7000000000000004E-2</v>
      </c>
      <c r="O1768" s="44">
        <v>0.13160065446142291</v>
      </c>
      <c r="P1768" s="44">
        <v>14.742000000000001</v>
      </c>
      <c r="Q1768" s="44">
        <v>14.742000000000001</v>
      </c>
      <c r="R1768" s="44">
        <v>8.6229053825865737E-2</v>
      </c>
      <c r="S1768" s="44">
        <v>576.94000000000005</v>
      </c>
      <c r="T1768" s="44">
        <v>0.4</v>
      </c>
      <c r="U1768" s="44"/>
    </row>
    <row r="1769" spans="1:21" ht="20.25" customHeight="1">
      <c r="A1769" s="41">
        <v>43650</v>
      </c>
      <c r="B1769" s="33" t="s">
        <v>4</v>
      </c>
      <c r="C1769" s="30">
        <v>24</v>
      </c>
      <c r="D1769" s="30">
        <v>40</v>
      </c>
      <c r="E1769" s="30">
        <v>193.31</v>
      </c>
      <c r="F1769" s="30">
        <v>30.44</v>
      </c>
      <c r="G1769" s="44">
        <v>98.768000000000001</v>
      </c>
      <c r="H1769" s="44">
        <v>98.768000000000001</v>
      </c>
      <c r="I1769" s="44">
        <v>0.37838993129592013</v>
      </c>
      <c r="J1769" s="44">
        <v>84.123000000000005</v>
      </c>
      <c r="K1769" s="44">
        <v>84.123000000000005</v>
      </c>
      <c r="L1769" s="44">
        <v>0.29214623247005378</v>
      </c>
      <c r="M1769" s="44">
        <v>6.6000000000000003E-2</v>
      </c>
      <c r="N1769" s="44">
        <v>6.6000000000000003E-2</v>
      </c>
      <c r="O1769" s="44">
        <v>0.13166665446142292</v>
      </c>
      <c r="P1769" s="44">
        <v>14.645</v>
      </c>
      <c r="Q1769" s="44">
        <v>14.645</v>
      </c>
      <c r="R1769" s="44">
        <v>8.6243698825865731E-2</v>
      </c>
      <c r="S1769" s="44">
        <v>547.87</v>
      </c>
      <c r="T1769" s="44">
        <v>0.4</v>
      </c>
      <c r="U1769" s="44"/>
    </row>
    <row r="1770" spans="1:21" ht="20.25" customHeight="1">
      <c r="A1770" s="41">
        <v>43651</v>
      </c>
      <c r="B1770" s="33" t="s">
        <v>4</v>
      </c>
      <c r="C1770" s="30">
        <v>24</v>
      </c>
      <c r="D1770" s="30">
        <v>40</v>
      </c>
      <c r="E1770" s="30">
        <v>193.35</v>
      </c>
      <c r="F1770" s="30">
        <v>30.53</v>
      </c>
      <c r="G1770" s="44">
        <v>125.52800000000001</v>
      </c>
      <c r="H1770" s="44">
        <v>125.52800000000001</v>
      </c>
      <c r="I1770" s="44">
        <v>0.37851545929592012</v>
      </c>
      <c r="J1770" s="44">
        <v>102.842</v>
      </c>
      <c r="K1770" s="44">
        <v>102.842</v>
      </c>
      <c r="L1770" s="44">
        <v>0.29224907447005377</v>
      </c>
      <c r="M1770" s="44">
        <v>8.1000000000000003E-2</v>
      </c>
      <c r="N1770" s="44">
        <v>8.1000000000000003E-2</v>
      </c>
      <c r="O1770" s="44">
        <v>0.13174765446142292</v>
      </c>
      <c r="P1770" s="44">
        <v>22.686</v>
      </c>
      <c r="Q1770" s="44">
        <v>22.686</v>
      </c>
      <c r="R1770" s="44">
        <v>8.6266384825865725E-2</v>
      </c>
      <c r="S1770" s="44">
        <v>544.95000000000005</v>
      </c>
      <c r="T1770" s="44">
        <v>0.5</v>
      </c>
      <c r="U1770" s="44"/>
    </row>
    <row r="1771" spans="1:21" ht="20.25" customHeight="1">
      <c r="A1771" s="41">
        <v>43652</v>
      </c>
      <c r="B1771" s="33" t="s">
        <v>4</v>
      </c>
      <c r="C1771" s="30">
        <v>24</v>
      </c>
      <c r="D1771" s="30">
        <v>40</v>
      </c>
      <c r="E1771" s="30">
        <v>194.95</v>
      </c>
      <c r="F1771" s="30">
        <v>30.77</v>
      </c>
      <c r="G1771" s="44">
        <v>126.667</v>
      </c>
      <c r="H1771" s="44">
        <v>126.667</v>
      </c>
      <c r="I1771" s="44">
        <v>0.37864212629592015</v>
      </c>
      <c r="J1771" s="44">
        <v>103.816</v>
      </c>
      <c r="K1771" s="44">
        <v>103.816</v>
      </c>
      <c r="L1771" s="44">
        <v>0.29235289047005375</v>
      </c>
      <c r="M1771" s="44">
        <v>0.08</v>
      </c>
      <c r="N1771" s="44">
        <v>0.08</v>
      </c>
      <c r="O1771" s="44">
        <v>0.13182765446142292</v>
      </c>
      <c r="P1771" s="44">
        <v>22.850999999999999</v>
      </c>
      <c r="Q1771" s="44">
        <v>22.850999999999999</v>
      </c>
      <c r="R1771" s="44">
        <v>8.6289235825865729E-2</v>
      </c>
      <c r="S1771" s="44">
        <v>538.78</v>
      </c>
      <c r="T1771" s="44">
        <v>0.5</v>
      </c>
      <c r="U1771" s="44"/>
    </row>
    <row r="1772" spans="1:21" ht="20.25" customHeight="1">
      <c r="A1772" s="41">
        <v>43653</v>
      </c>
      <c r="B1772" s="33" t="s">
        <v>4</v>
      </c>
      <c r="C1772" s="30">
        <v>24</v>
      </c>
      <c r="D1772" s="30">
        <v>40</v>
      </c>
      <c r="E1772" s="30">
        <v>192.53</v>
      </c>
      <c r="F1772" s="30">
        <v>30.99</v>
      </c>
      <c r="G1772" s="44">
        <v>124.745</v>
      </c>
      <c r="H1772" s="44">
        <v>124.745</v>
      </c>
      <c r="I1772" s="44">
        <v>0.37876687129592013</v>
      </c>
      <c r="J1772" s="44">
        <v>102.401</v>
      </c>
      <c r="K1772" s="44">
        <v>102.401</v>
      </c>
      <c r="L1772" s="44">
        <v>0.29245529147005372</v>
      </c>
      <c r="M1772" s="44">
        <v>8.1000000000000003E-2</v>
      </c>
      <c r="N1772" s="44">
        <v>8.1000000000000003E-2</v>
      </c>
      <c r="O1772" s="44">
        <v>0.13190865446142291</v>
      </c>
      <c r="P1772" s="44">
        <v>22.344000000000001</v>
      </c>
      <c r="Q1772" s="44">
        <v>22.344000000000001</v>
      </c>
      <c r="R1772" s="44">
        <v>8.6311579825865722E-2</v>
      </c>
      <c r="S1772" s="44">
        <v>548.19000000000005</v>
      </c>
      <c r="T1772" s="44">
        <v>0.5</v>
      </c>
      <c r="U1772" s="44"/>
    </row>
    <row r="1773" spans="1:21" ht="20.25" customHeight="1">
      <c r="A1773" s="41">
        <v>43654</v>
      </c>
      <c r="B1773" s="33" t="s">
        <v>4</v>
      </c>
      <c r="C1773" s="30">
        <v>24</v>
      </c>
      <c r="D1773" s="30">
        <v>40</v>
      </c>
      <c r="E1773" s="30">
        <v>190.83</v>
      </c>
      <c r="F1773" s="30">
        <v>31.24</v>
      </c>
      <c r="G1773" s="44">
        <v>116.15600000000001</v>
      </c>
      <c r="H1773" s="44">
        <v>116.15600000000001</v>
      </c>
      <c r="I1773" s="44">
        <v>0.37888302729592011</v>
      </c>
      <c r="J1773" s="44">
        <v>100.33</v>
      </c>
      <c r="K1773" s="44">
        <v>100.33</v>
      </c>
      <c r="L1773" s="44">
        <v>0.29255562147005371</v>
      </c>
      <c r="M1773" s="44">
        <v>7.5999999999999998E-2</v>
      </c>
      <c r="N1773" s="44">
        <v>7.5999999999999998E-2</v>
      </c>
      <c r="O1773" s="44">
        <v>0.13198465446142291</v>
      </c>
      <c r="P1773" s="44">
        <v>15.826000000000001</v>
      </c>
      <c r="Q1773" s="44">
        <v>15.826000000000001</v>
      </c>
      <c r="R1773" s="44">
        <v>8.6327405825865719E-2</v>
      </c>
      <c r="S1773" s="44">
        <v>553.88</v>
      </c>
      <c r="T1773" s="44">
        <v>0.5</v>
      </c>
      <c r="U1773" s="44"/>
    </row>
    <row r="1774" spans="1:21" ht="20.25" customHeight="1">
      <c r="A1774" s="41">
        <v>43655</v>
      </c>
      <c r="B1774" s="33" t="s">
        <v>4</v>
      </c>
      <c r="C1774" s="30">
        <v>24</v>
      </c>
      <c r="D1774" s="30">
        <v>40</v>
      </c>
      <c r="E1774" s="30">
        <v>188.92</v>
      </c>
      <c r="F1774" s="30">
        <v>31.64</v>
      </c>
      <c r="G1774" s="44">
        <v>115.366</v>
      </c>
      <c r="H1774" s="44">
        <v>115.366</v>
      </c>
      <c r="I1774" s="44">
        <v>0.37899839329592011</v>
      </c>
      <c r="J1774" s="44">
        <v>99.552000000000007</v>
      </c>
      <c r="K1774" s="44">
        <v>99.552000000000007</v>
      </c>
      <c r="L1774" s="44">
        <v>0.29265517347005371</v>
      </c>
      <c r="M1774" s="44">
        <v>7.4999999999999997E-2</v>
      </c>
      <c r="N1774" s="44">
        <v>7.4999999999999997E-2</v>
      </c>
      <c r="O1774" s="44">
        <v>0.1320596544614229</v>
      </c>
      <c r="P1774" s="44">
        <v>15.814</v>
      </c>
      <c r="Q1774" s="44">
        <v>15.814</v>
      </c>
      <c r="R1774" s="44">
        <v>8.6343219825865722E-2</v>
      </c>
      <c r="S1774" s="44">
        <v>555.73</v>
      </c>
      <c r="T1774" s="44">
        <v>0.5</v>
      </c>
      <c r="U1774" s="44"/>
    </row>
    <row r="1775" spans="1:21" ht="20.25" customHeight="1">
      <c r="A1775" s="41">
        <v>43656</v>
      </c>
      <c r="B1775" s="33" t="s">
        <v>4</v>
      </c>
      <c r="C1775" s="30">
        <v>24</v>
      </c>
      <c r="D1775" s="30">
        <v>40</v>
      </c>
      <c r="E1775" s="30">
        <v>188.96</v>
      </c>
      <c r="F1775" s="30">
        <v>31.94</v>
      </c>
      <c r="G1775" s="44">
        <v>107.80200000000001</v>
      </c>
      <c r="H1775" s="44">
        <v>107.80200000000001</v>
      </c>
      <c r="I1775" s="44">
        <v>0.3791061952959201</v>
      </c>
      <c r="J1775" s="44">
        <v>95.376000000000005</v>
      </c>
      <c r="K1775" s="44">
        <v>95.376000000000005</v>
      </c>
      <c r="L1775" s="44">
        <v>0.29275054947005369</v>
      </c>
      <c r="M1775" s="44">
        <v>7.2999999999999995E-2</v>
      </c>
      <c r="N1775" s="44">
        <v>7.2999999999999995E-2</v>
      </c>
      <c r="O1775" s="44">
        <v>0.13213265446142289</v>
      </c>
      <c r="P1775" s="44">
        <v>12.426</v>
      </c>
      <c r="Q1775" s="44">
        <v>12.426</v>
      </c>
      <c r="R1775" s="44">
        <v>8.6355645825865718E-2</v>
      </c>
      <c r="S1775" s="44">
        <v>558.04</v>
      </c>
      <c r="T1775" s="44">
        <v>0.5</v>
      </c>
      <c r="U1775" s="44"/>
    </row>
    <row r="1776" spans="1:21" ht="20.25" customHeight="1">
      <c r="A1776" s="41">
        <v>43657</v>
      </c>
      <c r="B1776" s="33" t="s">
        <v>4</v>
      </c>
      <c r="C1776" s="30">
        <v>24</v>
      </c>
      <c r="D1776" s="30">
        <v>40</v>
      </c>
      <c r="E1776" s="30">
        <v>188.66</v>
      </c>
      <c r="F1776" s="30">
        <v>32.090000000000003</v>
      </c>
      <c r="G1776" s="44">
        <v>113.495</v>
      </c>
      <c r="H1776" s="44">
        <v>113.495</v>
      </c>
      <c r="I1776" s="44">
        <v>0.37921969029592012</v>
      </c>
      <c r="J1776" s="44">
        <v>97.054000000000002</v>
      </c>
      <c r="K1776" s="44">
        <v>97.054000000000002</v>
      </c>
      <c r="L1776" s="44">
        <v>0.29284760347005367</v>
      </c>
      <c r="M1776" s="44">
        <v>7.2999999999999995E-2</v>
      </c>
      <c r="N1776" s="44">
        <v>7.2999999999999995E-2</v>
      </c>
      <c r="O1776" s="44">
        <v>0.13220565446142288</v>
      </c>
      <c r="P1776" s="44">
        <v>16.440999999999999</v>
      </c>
      <c r="Q1776" s="44">
        <v>16.440999999999999</v>
      </c>
      <c r="R1776" s="44">
        <v>8.6372086825865724E-2</v>
      </c>
      <c r="S1776" s="44">
        <v>561.23</v>
      </c>
      <c r="T1776" s="44">
        <v>0.5</v>
      </c>
      <c r="U1776" s="44"/>
    </row>
    <row r="1777" spans="1:21" ht="20.25" customHeight="1">
      <c r="A1777" s="41">
        <v>43658</v>
      </c>
      <c r="B1777" s="33" t="s">
        <v>4</v>
      </c>
      <c r="C1777" s="30">
        <v>24</v>
      </c>
      <c r="D1777" s="30">
        <v>40</v>
      </c>
      <c r="E1777" s="30">
        <v>187.66</v>
      </c>
      <c r="F1777" s="30">
        <v>32.549999999999997</v>
      </c>
      <c r="G1777" s="44">
        <v>99.176000000000002</v>
      </c>
      <c r="H1777" s="44">
        <v>99.176000000000002</v>
      </c>
      <c r="I1777" s="44">
        <v>0.3793188662959201</v>
      </c>
      <c r="J1777" s="44">
        <v>84.022999999999996</v>
      </c>
      <c r="K1777" s="44">
        <v>84.022999999999996</v>
      </c>
      <c r="L1777" s="44">
        <v>0.29293162647005366</v>
      </c>
      <c r="M1777" s="44">
        <v>6.0999999999999999E-2</v>
      </c>
      <c r="N1777" s="44">
        <v>6.0999999999999999E-2</v>
      </c>
      <c r="O1777" s="44">
        <v>0.13226665446142288</v>
      </c>
      <c r="P1777" s="44">
        <v>15.153</v>
      </c>
      <c r="Q1777" s="44">
        <v>15.153</v>
      </c>
      <c r="R1777" s="44">
        <v>8.6387239825865728E-2</v>
      </c>
      <c r="S1777" s="44">
        <v>563.26</v>
      </c>
      <c r="T1777" s="44">
        <v>0.5</v>
      </c>
      <c r="U1777" s="44"/>
    </row>
    <row r="1778" spans="1:21" ht="20.25" customHeight="1">
      <c r="A1778" s="41">
        <v>43659</v>
      </c>
      <c r="B1778" s="33" t="s">
        <v>4</v>
      </c>
      <c r="C1778" s="30">
        <v>24</v>
      </c>
      <c r="D1778" s="30">
        <v>40</v>
      </c>
      <c r="E1778" s="30">
        <v>187.38</v>
      </c>
      <c r="F1778" s="30">
        <v>32.729999999999997</v>
      </c>
      <c r="G1778" s="44">
        <v>82.174000000000007</v>
      </c>
      <c r="H1778" s="44">
        <v>82.174000000000007</v>
      </c>
      <c r="I1778" s="44">
        <v>0.37940104029592009</v>
      </c>
      <c r="J1778" s="44">
        <v>69.353999999999999</v>
      </c>
      <c r="K1778" s="44">
        <v>69.353999999999999</v>
      </c>
      <c r="L1778" s="44">
        <v>0.29300098047005368</v>
      </c>
      <c r="M1778" s="44">
        <v>6.9000000000000006E-2</v>
      </c>
      <c r="N1778" s="44">
        <v>6.9000000000000006E-2</v>
      </c>
      <c r="O1778" s="44">
        <v>0.1323356544614229</v>
      </c>
      <c r="P1778" s="44">
        <v>12.82</v>
      </c>
      <c r="Q1778" s="44">
        <v>12.82</v>
      </c>
      <c r="R1778" s="44">
        <v>8.6400059825865724E-2</v>
      </c>
      <c r="S1778" s="44">
        <v>571.36</v>
      </c>
      <c r="T1778" s="44">
        <v>0.5</v>
      </c>
      <c r="U1778" s="44"/>
    </row>
    <row r="1779" spans="1:21" ht="20.25" customHeight="1">
      <c r="A1779" s="41">
        <v>43660</v>
      </c>
      <c r="B1779" s="33" t="s">
        <v>4</v>
      </c>
      <c r="C1779" s="30">
        <v>24</v>
      </c>
      <c r="D1779" s="30">
        <v>40</v>
      </c>
      <c r="E1779" s="30">
        <v>184.78</v>
      </c>
      <c r="F1779" s="30">
        <v>39.96</v>
      </c>
      <c r="G1779" s="44">
        <v>94.543999999999997</v>
      </c>
      <c r="H1779" s="44">
        <v>94.543999999999997</v>
      </c>
      <c r="I1779" s="44">
        <v>0.37949558429592006</v>
      </c>
      <c r="J1779" s="44">
        <v>68.271000000000001</v>
      </c>
      <c r="K1779" s="44">
        <v>68.271000000000001</v>
      </c>
      <c r="L1779" s="44">
        <v>0.29306925147005369</v>
      </c>
      <c r="M1779" s="44">
        <v>5.6000000000000001E-2</v>
      </c>
      <c r="N1779" s="44">
        <v>5.6000000000000001E-2</v>
      </c>
      <c r="O1779" s="44">
        <v>0.1323916544614229</v>
      </c>
      <c r="P1779" s="44">
        <v>26.273</v>
      </c>
      <c r="Q1779" s="44">
        <v>26.273</v>
      </c>
      <c r="R1779" s="44">
        <v>8.6426332825865718E-2</v>
      </c>
      <c r="S1779" s="44">
        <v>629.25</v>
      </c>
      <c r="T1779" s="44">
        <v>0.5</v>
      </c>
      <c r="U1779" s="44"/>
    </row>
    <row r="1780" spans="1:21" ht="20.25" customHeight="1">
      <c r="A1780" s="41">
        <v>43661</v>
      </c>
      <c r="B1780" s="33" t="s">
        <v>4</v>
      </c>
      <c r="C1780" s="30">
        <v>24</v>
      </c>
      <c r="D1780" s="30">
        <v>40</v>
      </c>
      <c r="E1780" s="30">
        <v>201.33</v>
      </c>
      <c r="F1780" s="30">
        <v>33.08</v>
      </c>
      <c r="G1780" s="44">
        <v>82.682000000000002</v>
      </c>
      <c r="H1780" s="44">
        <v>82.682000000000002</v>
      </c>
      <c r="I1780" s="44">
        <v>0.37957826629592006</v>
      </c>
      <c r="J1780" s="44">
        <v>72.468000000000004</v>
      </c>
      <c r="K1780" s="44">
        <v>72.468000000000004</v>
      </c>
      <c r="L1780" s="44">
        <v>0.29314171947005369</v>
      </c>
      <c r="M1780" s="44">
        <v>5.6000000000000001E-2</v>
      </c>
      <c r="N1780" s="44">
        <v>5.6000000000000001E-2</v>
      </c>
      <c r="O1780" s="44">
        <v>0.1324476544614229</v>
      </c>
      <c r="P1780" s="44">
        <v>10.214</v>
      </c>
      <c r="Q1780" s="44">
        <v>10.214</v>
      </c>
      <c r="R1780" s="44">
        <v>8.6436546825865712E-2</v>
      </c>
      <c r="S1780" s="44">
        <v>596.67999999999995</v>
      </c>
      <c r="T1780" s="44">
        <v>0.5</v>
      </c>
      <c r="U1780" s="44"/>
    </row>
    <row r="1781" spans="1:21" ht="20.25" customHeight="1">
      <c r="A1781" s="41">
        <v>43662</v>
      </c>
      <c r="B1781" s="33" t="s">
        <v>4</v>
      </c>
      <c r="C1781" s="30">
        <v>24</v>
      </c>
      <c r="D1781" s="30">
        <v>40</v>
      </c>
      <c r="E1781" s="30">
        <v>194.45</v>
      </c>
      <c r="F1781" s="30">
        <v>41.01</v>
      </c>
      <c r="G1781" s="44">
        <v>85.210999999999999</v>
      </c>
      <c r="H1781" s="44">
        <v>85.210999999999999</v>
      </c>
      <c r="I1781" s="44">
        <v>0.37966347729592004</v>
      </c>
      <c r="J1781" s="44">
        <v>74.599000000000004</v>
      </c>
      <c r="K1781" s="44">
        <v>74.599000000000004</v>
      </c>
      <c r="L1781" s="44">
        <v>0.29321631847005369</v>
      </c>
      <c r="M1781" s="44">
        <v>5.1799999999999999E-2</v>
      </c>
      <c r="N1781" s="44">
        <v>5.1799999999999999E-2</v>
      </c>
      <c r="O1781" s="44">
        <v>0.13249945446142289</v>
      </c>
      <c r="P1781" s="44">
        <v>10.612</v>
      </c>
      <c r="Q1781" s="44">
        <v>10.612</v>
      </c>
      <c r="R1781" s="44">
        <v>8.6447158825865705E-2</v>
      </c>
      <c r="S1781" s="44">
        <v>598.72</v>
      </c>
      <c r="T1781" s="44">
        <v>0.5</v>
      </c>
      <c r="U1781" s="44"/>
    </row>
    <row r="1782" spans="1:21" ht="20.25" customHeight="1">
      <c r="A1782" s="41">
        <v>43663</v>
      </c>
      <c r="B1782" s="33" t="s">
        <v>4</v>
      </c>
      <c r="C1782" s="30">
        <v>24</v>
      </c>
      <c r="D1782" s="30">
        <v>40</v>
      </c>
      <c r="E1782" s="30">
        <v>189.48</v>
      </c>
      <c r="F1782" s="30">
        <v>51.57</v>
      </c>
      <c r="G1782" s="44">
        <v>102.027</v>
      </c>
      <c r="H1782" s="44">
        <v>102.027</v>
      </c>
      <c r="I1782" s="44">
        <v>0.37976550429592004</v>
      </c>
      <c r="J1782" s="44">
        <v>89.451999999999998</v>
      </c>
      <c r="K1782" s="44">
        <v>89.451999999999998</v>
      </c>
      <c r="L1782" s="44">
        <v>0.29330577047005368</v>
      </c>
      <c r="M1782" s="44">
        <v>6.019999999999999E-2</v>
      </c>
      <c r="N1782" s="44">
        <v>6.019999999999999E-2</v>
      </c>
      <c r="O1782" s="44">
        <v>0.1325596544614229</v>
      </c>
      <c r="P1782" s="44">
        <v>12.574999999999999</v>
      </c>
      <c r="Q1782" s="44">
        <v>12.574999999999999</v>
      </c>
      <c r="R1782" s="44">
        <v>8.6459733825865706E-2</v>
      </c>
      <c r="S1782" s="44">
        <v>722.85</v>
      </c>
      <c r="T1782" s="44">
        <v>0.5</v>
      </c>
      <c r="U1782" s="44"/>
    </row>
    <row r="1783" spans="1:21" ht="20.25" customHeight="1">
      <c r="A1783" s="41">
        <v>43664</v>
      </c>
      <c r="B1783" s="33" t="s">
        <v>4</v>
      </c>
      <c r="C1783" s="30">
        <v>24</v>
      </c>
      <c r="D1783" s="30">
        <v>40</v>
      </c>
      <c r="E1783" s="30">
        <v>186.35</v>
      </c>
      <c r="F1783" s="30">
        <v>50.15</v>
      </c>
      <c r="G1783" s="44">
        <v>104.633</v>
      </c>
      <c r="H1783" s="44">
        <v>104.633</v>
      </c>
      <c r="I1783" s="44">
        <v>0.37987013729592006</v>
      </c>
      <c r="J1783" s="44">
        <v>91.802000000000007</v>
      </c>
      <c r="K1783" s="44">
        <v>91.802000000000007</v>
      </c>
      <c r="L1783" s="44">
        <v>0.29339757247005366</v>
      </c>
      <c r="M1783" s="44">
        <v>4.7599999999999996E-2</v>
      </c>
      <c r="N1783" s="44">
        <v>4.7599999999999996E-2</v>
      </c>
      <c r="O1783" s="44">
        <v>0.13260725446142291</v>
      </c>
      <c r="P1783" s="44">
        <v>12.831</v>
      </c>
      <c r="Q1783" s="44">
        <v>12.831</v>
      </c>
      <c r="R1783" s="44">
        <v>8.6472564825865711E-2</v>
      </c>
      <c r="S1783" s="44">
        <v>826.95</v>
      </c>
      <c r="T1783" s="44">
        <v>0.5</v>
      </c>
      <c r="U1783" s="44"/>
    </row>
    <row r="1784" spans="1:21" ht="20.25" customHeight="1">
      <c r="A1784" s="41">
        <v>43665</v>
      </c>
      <c r="B1784" s="33" t="s">
        <v>4</v>
      </c>
      <c r="C1784" s="30">
        <v>24</v>
      </c>
      <c r="D1784" s="30">
        <v>40</v>
      </c>
      <c r="E1784" s="30">
        <v>186.48</v>
      </c>
      <c r="F1784" s="30">
        <v>50</v>
      </c>
      <c r="G1784" s="44">
        <v>102.893</v>
      </c>
      <c r="H1784" s="44">
        <v>102.893</v>
      </c>
      <c r="I1784" s="44">
        <v>0.37997303029592006</v>
      </c>
      <c r="J1784" s="44">
        <v>90.510999999999996</v>
      </c>
      <c r="K1784" s="44">
        <v>90.510999999999996</v>
      </c>
      <c r="L1784" s="44">
        <v>0.29348808347005367</v>
      </c>
      <c r="M1784" s="44">
        <v>5.319999999999999E-2</v>
      </c>
      <c r="N1784" s="44">
        <v>5.319999999999999E-2</v>
      </c>
      <c r="O1784" s="44">
        <v>0.13266045446142291</v>
      </c>
      <c r="P1784" s="44">
        <v>12.382</v>
      </c>
      <c r="Q1784" s="44">
        <v>12.382</v>
      </c>
      <c r="R1784" s="44">
        <v>8.6484946825865716E-2</v>
      </c>
      <c r="S1784" s="44">
        <v>1005.85</v>
      </c>
      <c r="T1784" s="44">
        <v>0.5</v>
      </c>
      <c r="U1784" s="44"/>
    </row>
    <row r="1785" spans="1:21" ht="20.25" customHeight="1">
      <c r="A1785" s="41">
        <v>43666</v>
      </c>
      <c r="B1785" s="33" t="s">
        <v>4</v>
      </c>
      <c r="C1785" s="30">
        <v>24</v>
      </c>
      <c r="D1785" s="30">
        <v>40</v>
      </c>
      <c r="E1785" s="30">
        <v>179.74</v>
      </c>
      <c r="F1785" s="30">
        <v>40.840000000000003</v>
      </c>
      <c r="G1785" s="44">
        <v>106.91500000000001</v>
      </c>
      <c r="H1785" s="44">
        <v>106.91500000000001</v>
      </c>
      <c r="I1785" s="44">
        <v>0.38007994529592004</v>
      </c>
      <c r="J1785" s="44">
        <v>94.195999999999998</v>
      </c>
      <c r="K1785" s="44">
        <v>94.195999999999998</v>
      </c>
      <c r="L1785" s="44">
        <v>0.29358227947005366</v>
      </c>
      <c r="M1785" s="44">
        <v>5.6000000000000001E-2</v>
      </c>
      <c r="N1785" s="44">
        <v>5.6000000000000001E-2</v>
      </c>
      <c r="O1785" s="44">
        <v>0.13271645446142291</v>
      </c>
      <c r="P1785" s="44">
        <v>12.718999999999999</v>
      </c>
      <c r="Q1785" s="44">
        <v>12.718999999999999</v>
      </c>
      <c r="R1785" s="44">
        <v>8.6497665825865711E-2</v>
      </c>
      <c r="S1785" s="44">
        <v>673.16</v>
      </c>
      <c r="T1785" s="44">
        <v>0.5</v>
      </c>
      <c r="U1785" s="44"/>
    </row>
    <row r="1786" spans="1:21" ht="20.25" customHeight="1">
      <c r="A1786" s="41">
        <v>43667</v>
      </c>
      <c r="B1786" s="33" t="s">
        <v>4</v>
      </c>
      <c r="C1786" s="30">
        <v>24</v>
      </c>
      <c r="D1786" s="30">
        <v>40</v>
      </c>
      <c r="E1786" s="30">
        <v>188.99</v>
      </c>
      <c r="F1786" s="30">
        <v>31.31</v>
      </c>
      <c r="G1786" s="44">
        <v>161.471</v>
      </c>
      <c r="H1786" s="44">
        <v>161.471</v>
      </c>
      <c r="I1786" s="44">
        <v>0.38024141629592006</v>
      </c>
      <c r="J1786" s="44">
        <v>134.37299999999999</v>
      </c>
      <c r="K1786" s="44">
        <v>134.37299999999999</v>
      </c>
      <c r="L1786" s="44">
        <v>0.29371665247005369</v>
      </c>
      <c r="M1786" s="44">
        <v>8.3000000000000004E-2</v>
      </c>
      <c r="N1786" s="44">
        <v>8.3000000000000004E-2</v>
      </c>
      <c r="O1786" s="44">
        <v>0.13279945446142291</v>
      </c>
      <c r="P1786" s="44">
        <v>27.097999999999999</v>
      </c>
      <c r="Q1786" s="44">
        <v>27.097999999999999</v>
      </c>
      <c r="R1786" s="44">
        <v>8.6524763825865714E-2</v>
      </c>
      <c r="S1786" s="44">
        <v>701.34</v>
      </c>
      <c r="T1786" s="44">
        <v>0.5</v>
      </c>
      <c r="U1786" s="44"/>
    </row>
    <row r="1787" spans="1:21" ht="20.25" customHeight="1">
      <c r="A1787" s="41">
        <v>43668</v>
      </c>
      <c r="B1787" s="33" t="s">
        <v>4</v>
      </c>
      <c r="C1787" s="30">
        <v>24</v>
      </c>
      <c r="D1787" s="30">
        <v>40</v>
      </c>
      <c r="E1787" s="30">
        <v>186.93</v>
      </c>
      <c r="F1787" s="30">
        <v>29.32</v>
      </c>
      <c r="G1787" s="44">
        <v>159.03800000000001</v>
      </c>
      <c r="H1787" s="44">
        <v>159.03800000000001</v>
      </c>
      <c r="I1787" s="44">
        <v>0.38040045429592007</v>
      </c>
      <c r="J1787" s="44">
        <v>131.34800000000001</v>
      </c>
      <c r="K1787" s="44">
        <v>131.34800000000001</v>
      </c>
      <c r="L1787" s="44">
        <v>0.29384800047005366</v>
      </c>
      <c r="M1787" s="44">
        <v>8.5000000000000006E-2</v>
      </c>
      <c r="N1787" s="44">
        <v>8.5000000000000006E-2</v>
      </c>
      <c r="O1787" s="44">
        <v>0.13288445446142291</v>
      </c>
      <c r="P1787" s="44">
        <v>27.69</v>
      </c>
      <c r="Q1787" s="44">
        <v>27.69</v>
      </c>
      <c r="R1787" s="44">
        <v>8.6552453825865711E-2</v>
      </c>
      <c r="S1787" s="44">
        <v>577.30999999999995</v>
      </c>
      <c r="T1787" s="44">
        <v>0.5</v>
      </c>
      <c r="U1787" s="44"/>
    </row>
    <row r="1788" spans="1:21" ht="20.25" customHeight="1">
      <c r="A1788" s="41">
        <v>43669</v>
      </c>
      <c r="B1788" s="33" t="s">
        <v>4</v>
      </c>
      <c r="C1788" s="30">
        <v>24</v>
      </c>
      <c r="D1788" s="30">
        <v>40</v>
      </c>
      <c r="E1788" s="30">
        <v>184.84</v>
      </c>
      <c r="F1788" s="30">
        <v>29.69</v>
      </c>
      <c r="G1788" s="44">
        <v>158.57</v>
      </c>
      <c r="H1788" s="44">
        <v>158.57</v>
      </c>
      <c r="I1788" s="44">
        <v>0.38055902429592009</v>
      </c>
      <c r="J1788" s="44">
        <v>131.102</v>
      </c>
      <c r="K1788" s="44">
        <v>131.102</v>
      </c>
      <c r="L1788" s="44">
        <v>0.29397910247005365</v>
      </c>
      <c r="M1788" s="44">
        <v>8.3000000000000004E-2</v>
      </c>
      <c r="N1788" s="44">
        <v>8.3000000000000004E-2</v>
      </c>
      <c r="O1788" s="44">
        <v>0.13296745446142291</v>
      </c>
      <c r="P1788" s="44">
        <v>27.468</v>
      </c>
      <c r="Q1788" s="44">
        <v>27.468</v>
      </c>
      <c r="R1788" s="44">
        <v>8.6579921825865713E-2</v>
      </c>
      <c r="S1788" s="44">
        <v>545.37</v>
      </c>
      <c r="T1788" s="44">
        <v>0.5</v>
      </c>
      <c r="U1788" s="44"/>
    </row>
    <row r="1789" spans="1:21" ht="20.25" customHeight="1">
      <c r="A1789" s="41">
        <v>43670</v>
      </c>
      <c r="B1789" s="33" t="s">
        <v>4</v>
      </c>
      <c r="C1789" s="30">
        <v>24</v>
      </c>
      <c r="D1789" s="30">
        <v>40</v>
      </c>
      <c r="E1789" s="30">
        <v>184.71</v>
      </c>
      <c r="F1789" s="30">
        <v>29.97</v>
      </c>
      <c r="G1789" s="44">
        <v>139.54499999999999</v>
      </c>
      <c r="H1789" s="44">
        <v>139.54499999999999</v>
      </c>
      <c r="I1789" s="44">
        <v>0.38069856929592011</v>
      </c>
      <c r="J1789" s="44">
        <v>120.73099999999999</v>
      </c>
      <c r="K1789" s="44">
        <v>120.73099999999999</v>
      </c>
      <c r="L1789" s="44">
        <v>0.29409983347005364</v>
      </c>
      <c r="M1789" s="44">
        <v>7.6999999999999999E-2</v>
      </c>
      <c r="N1789" s="44">
        <v>7.6999999999999999E-2</v>
      </c>
      <c r="O1789" s="44">
        <v>0.13304445446142291</v>
      </c>
      <c r="P1789" s="44">
        <v>18.814</v>
      </c>
      <c r="Q1789" s="44">
        <v>18.814</v>
      </c>
      <c r="R1789" s="44">
        <v>8.6598735825865719E-2</v>
      </c>
      <c r="S1789" s="44">
        <v>536.35</v>
      </c>
      <c r="T1789" s="44">
        <v>0.5</v>
      </c>
      <c r="U1789" s="44"/>
    </row>
    <row r="1790" spans="1:21" ht="20.25" customHeight="1">
      <c r="A1790" s="41">
        <v>43671</v>
      </c>
      <c r="B1790" s="33" t="s">
        <v>4</v>
      </c>
      <c r="C1790" s="30">
        <v>24</v>
      </c>
      <c r="D1790" s="30">
        <v>40</v>
      </c>
      <c r="E1790" s="30">
        <v>184.57</v>
      </c>
      <c r="F1790" s="30">
        <v>29.91</v>
      </c>
      <c r="G1790" s="44">
        <v>138.636</v>
      </c>
      <c r="H1790" s="44">
        <v>138.636</v>
      </c>
      <c r="I1790" s="44">
        <v>0.38083720529592013</v>
      </c>
      <c r="J1790" s="44">
        <v>119.607</v>
      </c>
      <c r="K1790" s="44">
        <v>119.607</v>
      </c>
      <c r="L1790" s="44">
        <v>0.29421944047005366</v>
      </c>
      <c r="M1790" s="44">
        <v>8.1000000000000003E-2</v>
      </c>
      <c r="N1790" s="44">
        <v>8.1000000000000003E-2</v>
      </c>
      <c r="O1790" s="44">
        <v>0.1331254544614229</v>
      </c>
      <c r="P1790" s="44">
        <v>19.029</v>
      </c>
      <c r="Q1790" s="44">
        <v>19.029</v>
      </c>
      <c r="R1790" s="44">
        <v>8.6617764825865723E-2</v>
      </c>
      <c r="S1790" s="44">
        <v>527.12</v>
      </c>
      <c r="T1790" s="44">
        <v>0.5</v>
      </c>
      <c r="U1790" s="44"/>
    </row>
    <row r="1791" spans="1:21" ht="20.25" customHeight="1">
      <c r="A1791" s="41">
        <v>43672</v>
      </c>
      <c r="B1791" s="33" t="s">
        <v>4</v>
      </c>
      <c r="C1791" s="30">
        <v>24</v>
      </c>
      <c r="D1791" s="30">
        <v>40</v>
      </c>
      <c r="E1791" s="30">
        <v>185.41</v>
      </c>
      <c r="F1791" s="30">
        <v>30.18</v>
      </c>
      <c r="G1791" s="44">
        <v>148.28299999999999</v>
      </c>
      <c r="H1791" s="44">
        <v>148.28299999999999</v>
      </c>
      <c r="I1791" s="44">
        <v>0.38098548829592016</v>
      </c>
      <c r="J1791" s="44">
        <v>123.815</v>
      </c>
      <c r="K1791" s="44">
        <v>123.815</v>
      </c>
      <c r="L1791" s="44">
        <v>0.29434325547005369</v>
      </c>
      <c r="M1791" s="44">
        <v>8.5000000000000006E-2</v>
      </c>
      <c r="N1791" s="44">
        <v>8.5000000000000006E-2</v>
      </c>
      <c r="O1791" s="44">
        <v>0.13321045446142291</v>
      </c>
      <c r="P1791" s="44">
        <v>24.468</v>
      </c>
      <c r="Q1791" s="44">
        <v>24.468</v>
      </c>
      <c r="R1791" s="44">
        <v>8.6642232825865723E-2</v>
      </c>
      <c r="S1791" s="44">
        <v>527.01</v>
      </c>
      <c r="T1791" s="44">
        <v>0.5</v>
      </c>
      <c r="U1791" s="44"/>
    </row>
    <row r="1792" spans="1:21" ht="20.25" customHeight="1">
      <c r="A1792" s="41">
        <v>43673</v>
      </c>
      <c r="B1792" s="33" t="s">
        <v>4</v>
      </c>
      <c r="C1792" s="30">
        <v>24</v>
      </c>
      <c r="D1792" s="30">
        <v>40</v>
      </c>
      <c r="E1792" s="30">
        <v>185.75</v>
      </c>
      <c r="F1792" s="30">
        <v>30.1</v>
      </c>
      <c r="G1792" s="44">
        <v>146.16300000000001</v>
      </c>
      <c r="H1792" s="44">
        <v>146.16300000000001</v>
      </c>
      <c r="I1792" s="44">
        <v>0.38113165129592014</v>
      </c>
      <c r="J1792" s="44">
        <v>122.605</v>
      </c>
      <c r="K1792" s="44">
        <v>122.605</v>
      </c>
      <c r="L1792" s="44">
        <v>0.29446586047005369</v>
      </c>
      <c r="M1792" s="44">
        <v>8.7999999999999995E-2</v>
      </c>
      <c r="N1792" s="44">
        <v>8.7999999999999995E-2</v>
      </c>
      <c r="O1792" s="44">
        <v>0.13329845446142291</v>
      </c>
      <c r="P1792" s="44">
        <v>23.558</v>
      </c>
      <c r="Q1792" s="44">
        <v>23.558</v>
      </c>
      <c r="R1792" s="44">
        <v>8.6665790825865729E-2</v>
      </c>
      <c r="S1792" s="44">
        <v>527.08000000000004</v>
      </c>
      <c r="T1792" s="44">
        <v>0.5</v>
      </c>
      <c r="U1792" s="44"/>
    </row>
    <row r="1793" spans="1:21" ht="20.25" customHeight="1">
      <c r="A1793" s="41">
        <v>43674</v>
      </c>
      <c r="B1793" s="33" t="s">
        <v>4</v>
      </c>
      <c r="C1793" s="30">
        <v>24</v>
      </c>
      <c r="D1793" s="30">
        <v>40</v>
      </c>
      <c r="E1793" s="30">
        <v>187.26</v>
      </c>
      <c r="F1793" s="30">
        <v>30.24</v>
      </c>
      <c r="G1793" s="44">
        <v>145.52000000000001</v>
      </c>
      <c r="H1793" s="44">
        <v>145.52000000000001</v>
      </c>
      <c r="I1793" s="44">
        <v>0.38127717129592015</v>
      </c>
      <c r="J1793" s="44">
        <v>121.416</v>
      </c>
      <c r="K1793" s="44">
        <v>121.416</v>
      </c>
      <c r="L1793" s="44">
        <v>0.29458727647005367</v>
      </c>
      <c r="M1793" s="44">
        <v>9.0999999999999998E-2</v>
      </c>
      <c r="N1793" s="44">
        <v>9.0999999999999998E-2</v>
      </c>
      <c r="O1793" s="44">
        <v>0.13338945446142292</v>
      </c>
      <c r="P1793" s="44">
        <v>24.103999999999999</v>
      </c>
      <c r="Q1793" s="44">
        <v>24.103999999999999</v>
      </c>
      <c r="R1793" s="44">
        <v>8.6689894825865726E-2</v>
      </c>
      <c r="S1793" s="44">
        <v>526.39</v>
      </c>
      <c r="T1793" s="44">
        <v>0.5</v>
      </c>
      <c r="U1793" s="44"/>
    </row>
    <row r="1794" spans="1:21" ht="20.25" customHeight="1">
      <c r="A1794" s="41">
        <v>43675</v>
      </c>
      <c r="B1794" s="33" t="s">
        <v>4</v>
      </c>
      <c r="C1794" s="30">
        <v>24</v>
      </c>
      <c r="D1794" s="30">
        <v>40</v>
      </c>
      <c r="E1794" s="30">
        <v>187.44</v>
      </c>
      <c r="F1794" s="30">
        <v>30.08</v>
      </c>
      <c r="G1794" s="44">
        <v>146.13399999999999</v>
      </c>
      <c r="H1794" s="44">
        <v>146.13399999999999</v>
      </c>
      <c r="I1794" s="44">
        <v>0.38142330529592017</v>
      </c>
      <c r="J1794" s="44">
        <v>121.904</v>
      </c>
      <c r="K1794" s="44">
        <v>121.904</v>
      </c>
      <c r="L1794" s="44">
        <v>0.29470918047005368</v>
      </c>
      <c r="M1794" s="44">
        <v>0.09</v>
      </c>
      <c r="N1794" s="44">
        <v>0.09</v>
      </c>
      <c r="O1794" s="44">
        <v>0.13347945446142293</v>
      </c>
      <c r="P1794" s="44">
        <v>24.23</v>
      </c>
      <c r="Q1794" s="44">
        <v>24.23</v>
      </c>
      <c r="R1794" s="44">
        <v>8.6714124825865727E-2</v>
      </c>
      <c r="S1794" s="44">
        <v>528.29999999999995</v>
      </c>
      <c r="T1794" s="44">
        <v>0.5</v>
      </c>
      <c r="U1794" s="44"/>
    </row>
    <row r="1795" spans="1:21" ht="20.25" customHeight="1">
      <c r="A1795" s="41">
        <v>43676</v>
      </c>
      <c r="B1795" s="33" t="s">
        <v>4</v>
      </c>
      <c r="C1795" s="30">
        <v>24</v>
      </c>
      <c r="D1795" s="30">
        <v>40</v>
      </c>
      <c r="E1795" s="30">
        <v>185.74</v>
      </c>
      <c r="F1795" s="30">
        <v>30.52</v>
      </c>
      <c r="G1795" s="44">
        <v>152.03200000000001</v>
      </c>
      <c r="H1795" s="44">
        <v>152.03200000000001</v>
      </c>
      <c r="I1795" s="44">
        <v>0.38157533729592019</v>
      </c>
      <c r="J1795" s="44">
        <v>124.01600000000001</v>
      </c>
      <c r="K1795" s="44">
        <v>124.01600000000001</v>
      </c>
      <c r="L1795" s="44">
        <v>0.29483319647005368</v>
      </c>
      <c r="M1795" s="44">
        <v>9.1999999999999998E-2</v>
      </c>
      <c r="N1795" s="44">
        <v>9.1999999999999998E-2</v>
      </c>
      <c r="O1795" s="44">
        <v>0.13357145446142293</v>
      </c>
      <c r="P1795" s="44">
        <v>28.015999999999998</v>
      </c>
      <c r="Q1795" s="44">
        <v>28.015999999999998</v>
      </c>
      <c r="R1795" s="44">
        <v>8.6742140825865732E-2</v>
      </c>
      <c r="S1795" s="44">
        <v>529.91</v>
      </c>
      <c r="T1795" s="44">
        <v>0.5</v>
      </c>
      <c r="U1795" s="44"/>
    </row>
    <row r="1796" spans="1:21" ht="20.25" customHeight="1">
      <c r="A1796" s="41">
        <v>43677</v>
      </c>
      <c r="B1796" s="33" t="s">
        <v>4</v>
      </c>
      <c r="C1796" s="30">
        <v>24</v>
      </c>
      <c r="D1796" s="30">
        <v>40</v>
      </c>
      <c r="E1796" s="30">
        <v>186.92</v>
      </c>
      <c r="F1796" s="30">
        <v>30.79</v>
      </c>
      <c r="G1796" s="44">
        <v>152.42699999999999</v>
      </c>
      <c r="H1796" s="44">
        <v>152.42699999999999</v>
      </c>
      <c r="I1796" s="44">
        <v>0.3817277642959202</v>
      </c>
      <c r="J1796" s="44">
        <v>124.14400000000001</v>
      </c>
      <c r="K1796" s="44">
        <v>124.14400000000001</v>
      </c>
      <c r="L1796" s="44">
        <v>0.29495734047005367</v>
      </c>
      <c r="M1796" s="44">
        <v>9.7000000000000003E-2</v>
      </c>
      <c r="N1796" s="44">
        <v>9.7000000000000003E-2</v>
      </c>
      <c r="O1796" s="44">
        <v>0.13366845446142295</v>
      </c>
      <c r="P1796" s="44">
        <v>28.283000000000001</v>
      </c>
      <c r="Q1796" s="44">
        <v>28.283000000000001</v>
      </c>
      <c r="R1796" s="44">
        <v>8.6770423825865736E-2</v>
      </c>
      <c r="S1796" s="44">
        <v>535.04999999999995</v>
      </c>
      <c r="T1796" s="44">
        <v>0.5</v>
      </c>
      <c r="U1796" s="44"/>
    </row>
    <row r="1797" spans="1:21" ht="20.25" customHeight="1">
      <c r="A1797" s="41">
        <v>43678</v>
      </c>
      <c r="B1797" s="33" t="s">
        <v>4</v>
      </c>
      <c r="C1797" s="30">
        <v>24</v>
      </c>
      <c r="D1797" s="30">
        <v>40</v>
      </c>
      <c r="E1797" s="30">
        <v>185.76</v>
      </c>
      <c r="F1797" s="30">
        <v>30.25</v>
      </c>
      <c r="G1797" s="44">
        <v>141.476</v>
      </c>
      <c r="H1797" s="44">
        <v>141.476</v>
      </c>
      <c r="I1797" s="44">
        <v>0.38186924029592018</v>
      </c>
      <c r="J1797" s="44">
        <v>120.777</v>
      </c>
      <c r="K1797" s="44">
        <v>120.777</v>
      </c>
      <c r="L1797" s="44">
        <v>0.29507811747005369</v>
      </c>
      <c r="M1797" s="44">
        <v>0.10100000000000001</v>
      </c>
      <c r="N1797" s="44">
        <v>0.10100000000000001</v>
      </c>
      <c r="O1797" s="44">
        <v>0.13376945446142294</v>
      </c>
      <c r="P1797" s="44">
        <v>20.699000000000002</v>
      </c>
      <c r="Q1797" s="44">
        <v>20.699000000000002</v>
      </c>
      <c r="R1797" s="44">
        <v>8.6791122825865735E-2</v>
      </c>
      <c r="S1797" s="44">
        <v>531.91</v>
      </c>
      <c r="T1797" s="44">
        <v>0.5</v>
      </c>
      <c r="U1797" s="44"/>
    </row>
    <row r="1798" spans="1:21" ht="20.25" customHeight="1">
      <c r="A1798" s="41">
        <v>43679</v>
      </c>
      <c r="B1798" s="33" t="s">
        <v>4</v>
      </c>
      <c r="C1798" s="30">
        <v>24</v>
      </c>
      <c r="D1798" s="30">
        <v>40</v>
      </c>
      <c r="E1798" s="30">
        <v>186.48</v>
      </c>
      <c r="F1798" s="30">
        <v>30.03</v>
      </c>
      <c r="G1798" s="44">
        <v>140.58199999999999</v>
      </c>
      <c r="H1798" s="44">
        <v>140.58199999999999</v>
      </c>
      <c r="I1798" s="44">
        <v>0.38200982229592018</v>
      </c>
      <c r="J1798" s="44">
        <v>119.67700000000001</v>
      </c>
      <c r="K1798" s="44">
        <v>119.67700000000001</v>
      </c>
      <c r="L1798" s="44">
        <v>0.29519779447005368</v>
      </c>
      <c r="M1798" s="44">
        <v>9.7000000000000003E-2</v>
      </c>
      <c r="N1798" s="44">
        <v>9.7000000000000003E-2</v>
      </c>
      <c r="O1798" s="44">
        <v>0.13386645446142295</v>
      </c>
      <c r="P1798" s="44">
        <v>20.905000000000001</v>
      </c>
      <c r="Q1798" s="44">
        <v>20.905000000000001</v>
      </c>
      <c r="R1798" s="44">
        <v>8.6812027825865737E-2</v>
      </c>
      <c r="S1798" s="44">
        <v>540.59</v>
      </c>
      <c r="T1798" s="44">
        <v>0.5</v>
      </c>
      <c r="U1798" s="44"/>
    </row>
    <row r="1799" spans="1:21" ht="20.25" customHeight="1">
      <c r="A1799" s="41">
        <v>43680</v>
      </c>
      <c r="B1799" s="33" t="s">
        <v>4</v>
      </c>
      <c r="C1799" s="30">
        <v>24</v>
      </c>
      <c r="D1799" s="30">
        <v>40</v>
      </c>
      <c r="E1799" s="30">
        <v>187.3</v>
      </c>
      <c r="F1799" s="30">
        <v>29.86</v>
      </c>
      <c r="G1799" s="44">
        <v>140.86199999999999</v>
      </c>
      <c r="H1799" s="44">
        <v>140.86199999999999</v>
      </c>
      <c r="I1799" s="44">
        <v>0.3821506842959202</v>
      </c>
      <c r="J1799" s="44">
        <v>119.86</v>
      </c>
      <c r="K1799" s="44">
        <v>119.86</v>
      </c>
      <c r="L1799" s="44">
        <v>0.2953176544700537</v>
      </c>
      <c r="M1799" s="44">
        <v>0.10100000000000001</v>
      </c>
      <c r="N1799" s="44">
        <v>0.10100000000000001</v>
      </c>
      <c r="O1799" s="44">
        <v>0.13396745446142294</v>
      </c>
      <c r="P1799" s="44">
        <v>21.001999999999999</v>
      </c>
      <c r="Q1799" s="44">
        <v>21.001999999999999</v>
      </c>
      <c r="R1799" s="44">
        <v>8.6833029825865743E-2</v>
      </c>
      <c r="S1799" s="44">
        <v>550.80999999999995</v>
      </c>
      <c r="T1799" s="44">
        <v>0.5</v>
      </c>
      <c r="U1799" s="44"/>
    </row>
    <row r="1800" spans="1:21" ht="20.25" customHeight="1">
      <c r="A1800" s="41">
        <v>43681</v>
      </c>
      <c r="B1800" s="33" t="s">
        <v>4</v>
      </c>
      <c r="C1800" s="30">
        <v>24</v>
      </c>
      <c r="D1800" s="30">
        <v>40</v>
      </c>
      <c r="E1800" s="30">
        <v>174.81</v>
      </c>
      <c r="F1800" s="30">
        <v>41.33</v>
      </c>
      <c r="G1800" s="44">
        <v>138.48500000000001</v>
      </c>
      <c r="H1800" s="44">
        <v>138.48500000000001</v>
      </c>
      <c r="I1800" s="44">
        <v>0.38228916929592022</v>
      </c>
      <c r="J1800" s="44">
        <v>117.776</v>
      </c>
      <c r="K1800" s="44">
        <v>117.776</v>
      </c>
      <c r="L1800" s="44">
        <v>0.29543543047005372</v>
      </c>
      <c r="M1800" s="44">
        <v>0.10299999999999999</v>
      </c>
      <c r="N1800" s="44">
        <v>0.10299999999999999</v>
      </c>
      <c r="O1800" s="44">
        <v>0.13407045446142293</v>
      </c>
      <c r="P1800" s="44">
        <v>20.709</v>
      </c>
      <c r="Q1800" s="44">
        <v>20.709</v>
      </c>
      <c r="R1800" s="44">
        <v>8.6853738825865737E-2</v>
      </c>
      <c r="S1800" s="44">
        <v>596.85</v>
      </c>
      <c r="T1800" s="44">
        <v>0.5</v>
      </c>
      <c r="U1800" s="44"/>
    </row>
    <row r="1801" spans="1:21" ht="20.25" customHeight="1">
      <c r="A1801" s="41">
        <v>43682</v>
      </c>
      <c r="B1801" s="33" t="s">
        <v>4</v>
      </c>
      <c r="C1801" s="30">
        <v>24</v>
      </c>
      <c r="D1801" s="30">
        <v>40</v>
      </c>
      <c r="E1801" s="30">
        <v>177.75</v>
      </c>
      <c r="F1801" s="30">
        <v>48.21</v>
      </c>
      <c r="G1801" s="44">
        <v>121.40300000000001</v>
      </c>
      <c r="H1801" s="44">
        <v>121.40300000000001</v>
      </c>
      <c r="I1801" s="44">
        <v>0.38241057229592024</v>
      </c>
      <c r="J1801" s="44">
        <v>104.041</v>
      </c>
      <c r="K1801" s="44">
        <v>104.041</v>
      </c>
      <c r="L1801" s="44">
        <v>0.29553947147005372</v>
      </c>
      <c r="M1801" s="44">
        <v>7.6999999999999999E-2</v>
      </c>
      <c r="N1801" s="44">
        <v>7.6999999999999999E-2</v>
      </c>
      <c r="O1801" s="44">
        <v>0.13414745446142293</v>
      </c>
      <c r="P1801" s="44">
        <v>17.361999999999998</v>
      </c>
      <c r="Q1801" s="44">
        <v>17.361999999999998</v>
      </c>
      <c r="R1801" s="44">
        <v>8.6871100825865744E-2</v>
      </c>
      <c r="S1801" s="44">
        <v>726.23</v>
      </c>
      <c r="T1801" s="44">
        <v>0.5</v>
      </c>
      <c r="U1801" s="44"/>
    </row>
    <row r="1802" spans="1:21" ht="20.25" customHeight="1">
      <c r="A1802" s="41">
        <v>43683</v>
      </c>
      <c r="B1802" s="33" t="s">
        <v>4</v>
      </c>
      <c r="C1802" s="30">
        <v>24</v>
      </c>
      <c r="D1802" s="30">
        <v>40</v>
      </c>
      <c r="E1802" s="30">
        <v>191.29</v>
      </c>
      <c r="F1802" s="30">
        <v>29.24</v>
      </c>
      <c r="G1802" s="44">
        <v>132.93700000000001</v>
      </c>
      <c r="H1802" s="44">
        <v>132.93700000000001</v>
      </c>
      <c r="I1802" s="44">
        <v>0.38254350929592024</v>
      </c>
      <c r="J1802" s="44">
        <v>108.96599999999999</v>
      </c>
      <c r="K1802" s="44">
        <v>108.96599999999999</v>
      </c>
      <c r="L1802" s="44">
        <v>0.2956484374700537</v>
      </c>
      <c r="M1802" s="44">
        <v>0.10199999999999999</v>
      </c>
      <c r="N1802" s="44">
        <v>0.10199999999999999</v>
      </c>
      <c r="O1802" s="44">
        <v>0.13424945446142292</v>
      </c>
      <c r="P1802" s="44">
        <v>23.971</v>
      </c>
      <c r="Q1802" s="44">
        <v>23.971</v>
      </c>
      <c r="R1802" s="44">
        <v>8.6895071825865741E-2</v>
      </c>
      <c r="S1802" s="44">
        <v>583.85</v>
      </c>
      <c r="T1802" s="44">
        <v>0.5</v>
      </c>
      <c r="U1802" s="44"/>
    </row>
    <row r="1803" spans="1:21" ht="20.25" customHeight="1">
      <c r="A1803" s="41">
        <v>43684</v>
      </c>
      <c r="B1803" s="33" t="s">
        <v>4</v>
      </c>
      <c r="C1803" s="30">
        <v>24</v>
      </c>
      <c r="D1803" s="30">
        <v>40</v>
      </c>
      <c r="E1803" s="30">
        <v>193.03</v>
      </c>
      <c r="F1803" s="30">
        <v>29.69</v>
      </c>
      <c r="G1803" s="44">
        <v>135.09200000000001</v>
      </c>
      <c r="H1803" s="44">
        <v>135.09200000000001</v>
      </c>
      <c r="I1803" s="44">
        <v>0.38267860129592024</v>
      </c>
      <c r="J1803" s="44">
        <v>111.044</v>
      </c>
      <c r="K1803" s="44">
        <v>111.044</v>
      </c>
      <c r="L1803" s="44">
        <v>0.29575948147005371</v>
      </c>
      <c r="M1803" s="44">
        <v>0.10299999999999999</v>
      </c>
      <c r="N1803" s="44">
        <v>0.10299999999999999</v>
      </c>
      <c r="O1803" s="44">
        <v>0.13435245446142291</v>
      </c>
      <c r="P1803" s="44">
        <v>24.047999999999998</v>
      </c>
      <c r="Q1803" s="44">
        <v>24.047999999999998</v>
      </c>
      <c r="R1803" s="44">
        <v>8.691911982586574E-2</v>
      </c>
      <c r="S1803" s="44">
        <v>549.05999999999995</v>
      </c>
      <c r="T1803" s="44">
        <v>0.5</v>
      </c>
      <c r="U1803" s="44"/>
    </row>
    <row r="1804" spans="1:21" ht="20.25" customHeight="1">
      <c r="A1804" s="41">
        <v>43685</v>
      </c>
      <c r="B1804" s="33" t="s">
        <v>4</v>
      </c>
      <c r="C1804" s="30">
        <v>24</v>
      </c>
      <c r="D1804" s="30">
        <v>40</v>
      </c>
      <c r="E1804" s="30">
        <v>190.84</v>
      </c>
      <c r="F1804" s="30">
        <v>29.68</v>
      </c>
      <c r="G1804" s="44">
        <v>163.01300000000001</v>
      </c>
      <c r="H1804" s="44">
        <v>163.01300000000001</v>
      </c>
      <c r="I1804" s="44">
        <v>0.38284161429592023</v>
      </c>
      <c r="J1804" s="44">
        <v>137.209</v>
      </c>
      <c r="K1804" s="44">
        <v>137.209</v>
      </c>
      <c r="L1804" s="44">
        <v>0.29589669047005374</v>
      </c>
      <c r="M1804" s="44">
        <v>0.11799999999999999</v>
      </c>
      <c r="N1804" s="44">
        <v>0.11799999999999999</v>
      </c>
      <c r="O1804" s="44">
        <v>0.13447045446142292</v>
      </c>
      <c r="P1804" s="44">
        <v>25.803999999999998</v>
      </c>
      <c r="Q1804" s="44">
        <v>25.803999999999998</v>
      </c>
      <c r="R1804" s="44">
        <v>8.6944923825865744E-2</v>
      </c>
      <c r="S1804" s="44">
        <v>529.04</v>
      </c>
      <c r="T1804" s="44">
        <v>0.5</v>
      </c>
      <c r="U1804" s="44"/>
    </row>
    <row r="1805" spans="1:21" ht="20.25" customHeight="1">
      <c r="A1805" s="41">
        <v>43686</v>
      </c>
      <c r="B1805" s="33" t="s">
        <v>4</v>
      </c>
      <c r="C1805" s="30">
        <v>24</v>
      </c>
      <c r="D1805" s="30">
        <v>40</v>
      </c>
      <c r="E1805" s="30">
        <v>189.64</v>
      </c>
      <c r="F1805" s="30">
        <v>29.59</v>
      </c>
      <c r="G1805" s="44">
        <v>164.46100000000001</v>
      </c>
      <c r="H1805" s="44">
        <v>164.46100000000001</v>
      </c>
      <c r="I1805" s="44">
        <v>0.38300607529592023</v>
      </c>
      <c r="J1805" s="44">
        <v>138.52500000000001</v>
      </c>
      <c r="K1805" s="44">
        <v>138.52500000000001</v>
      </c>
      <c r="L1805" s="44">
        <v>0.29603521547005374</v>
      </c>
      <c r="M1805" s="44">
        <v>0.12</v>
      </c>
      <c r="N1805" s="44">
        <v>0.12</v>
      </c>
      <c r="O1805" s="44">
        <v>0.13459045446142293</v>
      </c>
      <c r="P1805" s="44">
        <v>25.936</v>
      </c>
      <c r="Q1805" s="44">
        <v>25.936</v>
      </c>
      <c r="R1805" s="44">
        <v>8.6970859825865748E-2</v>
      </c>
      <c r="S1805" s="44">
        <v>523.65</v>
      </c>
      <c r="T1805" s="44">
        <v>0.5</v>
      </c>
      <c r="U1805" s="44"/>
    </row>
    <row r="1806" spans="1:21" ht="20.25" customHeight="1">
      <c r="A1806" s="41">
        <v>43687</v>
      </c>
      <c r="B1806" s="33" t="s">
        <v>4</v>
      </c>
      <c r="C1806" s="30">
        <v>24</v>
      </c>
      <c r="D1806" s="30">
        <v>40</v>
      </c>
      <c r="E1806" s="30">
        <v>189.71</v>
      </c>
      <c r="F1806" s="30">
        <v>29.49</v>
      </c>
      <c r="G1806" s="44">
        <v>163.96600000000001</v>
      </c>
      <c r="H1806" s="44">
        <v>163.96600000000001</v>
      </c>
      <c r="I1806" s="44">
        <v>0.38317004129592025</v>
      </c>
      <c r="J1806" s="44">
        <v>138.197</v>
      </c>
      <c r="K1806" s="44">
        <v>138.197</v>
      </c>
      <c r="L1806" s="44">
        <v>0.29617341247005374</v>
      </c>
      <c r="M1806" s="44">
        <v>0.123</v>
      </c>
      <c r="N1806" s="44">
        <v>0.123</v>
      </c>
      <c r="O1806" s="44">
        <v>0.13471345446142294</v>
      </c>
      <c r="P1806" s="44">
        <v>25.768999999999998</v>
      </c>
      <c r="Q1806" s="44">
        <v>25.768999999999998</v>
      </c>
      <c r="R1806" s="44">
        <v>8.6996628825865743E-2</v>
      </c>
      <c r="S1806" s="44">
        <v>520.62</v>
      </c>
      <c r="T1806" s="44">
        <v>0.5</v>
      </c>
      <c r="U1806" s="44"/>
    </row>
    <row r="1807" spans="1:21" ht="20.25" customHeight="1">
      <c r="A1807" s="41">
        <v>43688</v>
      </c>
      <c r="B1807" s="33" t="s">
        <v>4</v>
      </c>
      <c r="C1807" s="30">
        <v>24</v>
      </c>
      <c r="D1807" s="30">
        <v>40</v>
      </c>
      <c r="E1807" s="30">
        <v>190.11</v>
      </c>
      <c r="F1807" s="30">
        <v>29.63</v>
      </c>
      <c r="G1807" s="44">
        <v>162.529</v>
      </c>
      <c r="H1807" s="44">
        <v>162.529</v>
      </c>
      <c r="I1807" s="44">
        <v>0.38333257029592027</v>
      </c>
      <c r="J1807" s="44">
        <v>136.78700000000001</v>
      </c>
      <c r="K1807" s="44">
        <v>136.78700000000001</v>
      </c>
      <c r="L1807" s="44">
        <v>0.29631019947005377</v>
      </c>
      <c r="M1807" s="44">
        <v>0.126</v>
      </c>
      <c r="N1807" s="44">
        <v>0.126</v>
      </c>
      <c r="O1807" s="44">
        <v>0.13483945446142293</v>
      </c>
      <c r="P1807" s="44">
        <v>25.742000000000001</v>
      </c>
      <c r="Q1807" s="44">
        <v>25.742000000000001</v>
      </c>
      <c r="R1807" s="44">
        <v>8.7022370825865739E-2</v>
      </c>
      <c r="S1807" s="44">
        <v>521.85</v>
      </c>
      <c r="T1807" s="44">
        <v>0.5</v>
      </c>
      <c r="U1807" s="44"/>
    </row>
    <row r="1808" spans="1:21" ht="20.25" customHeight="1">
      <c r="A1808" s="41">
        <v>43689</v>
      </c>
      <c r="B1808" s="33" t="s">
        <v>4</v>
      </c>
      <c r="C1808" s="30">
        <v>24</v>
      </c>
      <c r="D1808" s="30">
        <v>40</v>
      </c>
      <c r="E1808" s="30">
        <v>189.67</v>
      </c>
      <c r="F1808" s="30">
        <v>29.64</v>
      </c>
      <c r="G1808" s="44">
        <v>163.96700000000001</v>
      </c>
      <c r="H1808" s="44">
        <v>163.96700000000001</v>
      </c>
      <c r="I1808" s="44">
        <v>0.38349653729592026</v>
      </c>
      <c r="J1808" s="44">
        <v>137.739</v>
      </c>
      <c r="K1808" s="44">
        <v>137.739</v>
      </c>
      <c r="L1808" s="44">
        <v>0.2964479384700538</v>
      </c>
      <c r="M1808" s="44">
        <v>0.13500000000000001</v>
      </c>
      <c r="N1808" s="44">
        <v>0.13500000000000001</v>
      </c>
      <c r="O1808" s="44">
        <v>0.13497445446142292</v>
      </c>
      <c r="P1808" s="44">
        <v>26.228000000000002</v>
      </c>
      <c r="Q1808" s="44">
        <v>26.228000000000002</v>
      </c>
      <c r="R1808" s="44">
        <v>8.7048598825865742E-2</v>
      </c>
      <c r="S1808" s="44">
        <v>521.07000000000005</v>
      </c>
      <c r="T1808" s="44">
        <v>0.5</v>
      </c>
      <c r="U1808" s="44"/>
    </row>
    <row r="1809" spans="1:21" ht="20.25" customHeight="1">
      <c r="A1809" s="41">
        <v>43690</v>
      </c>
      <c r="B1809" s="33" t="s">
        <v>4</v>
      </c>
      <c r="C1809" s="30">
        <v>24</v>
      </c>
      <c r="D1809" s="30">
        <v>40</v>
      </c>
      <c r="E1809" s="30">
        <v>189.24</v>
      </c>
      <c r="F1809" s="30">
        <v>29.92</v>
      </c>
      <c r="G1809" s="44">
        <v>161.255</v>
      </c>
      <c r="H1809" s="44">
        <v>161.255</v>
      </c>
      <c r="I1809" s="44">
        <v>0.38365779229592029</v>
      </c>
      <c r="J1809" s="44">
        <v>136.334</v>
      </c>
      <c r="K1809" s="44">
        <v>136.334</v>
      </c>
      <c r="L1809" s="44">
        <v>0.29658427247005381</v>
      </c>
      <c r="M1809" s="44">
        <v>0.13200000000000001</v>
      </c>
      <c r="N1809" s="44">
        <v>0.13200000000000001</v>
      </c>
      <c r="O1809" s="44">
        <v>0.13510645446142291</v>
      </c>
      <c r="P1809" s="44">
        <v>24.920999999999999</v>
      </c>
      <c r="Q1809" s="44">
        <v>24.920999999999999</v>
      </c>
      <c r="R1809" s="44">
        <v>8.7073519825865739E-2</v>
      </c>
      <c r="S1809" s="44">
        <v>522.24</v>
      </c>
      <c r="T1809" s="44">
        <v>0.5</v>
      </c>
      <c r="U1809" s="44"/>
    </row>
    <row r="1810" spans="1:21" ht="20.25" customHeight="1">
      <c r="A1810" s="41">
        <v>43691</v>
      </c>
      <c r="B1810" s="33" t="s">
        <v>4</v>
      </c>
      <c r="C1810" s="30">
        <v>24</v>
      </c>
      <c r="D1810" s="30">
        <v>40</v>
      </c>
      <c r="E1810" s="30">
        <v>189.09</v>
      </c>
      <c r="F1810" s="30">
        <v>30.22</v>
      </c>
      <c r="G1810" s="44">
        <v>161.31</v>
      </c>
      <c r="H1810" s="44">
        <v>161.31</v>
      </c>
      <c r="I1810" s="44">
        <v>0.38381910229592031</v>
      </c>
      <c r="J1810" s="44">
        <v>135.95699999999999</v>
      </c>
      <c r="K1810" s="44">
        <v>135.95699999999999</v>
      </c>
      <c r="L1810" s="44">
        <v>0.29672022947005383</v>
      </c>
      <c r="M1810" s="44">
        <v>0.13300000000000001</v>
      </c>
      <c r="N1810" s="44">
        <v>0.13300000000000001</v>
      </c>
      <c r="O1810" s="44">
        <v>0.13523945446142291</v>
      </c>
      <c r="P1810" s="44">
        <v>25.353000000000002</v>
      </c>
      <c r="Q1810" s="44">
        <v>25.353000000000002</v>
      </c>
      <c r="R1810" s="44">
        <v>8.7098872825865745E-2</v>
      </c>
      <c r="S1810" s="44">
        <v>524.05999999999995</v>
      </c>
      <c r="T1810" s="44">
        <v>0.5</v>
      </c>
      <c r="U1810" s="44"/>
    </row>
    <row r="1811" spans="1:21" ht="20.25" customHeight="1">
      <c r="A1811" s="41">
        <v>43692</v>
      </c>
      <c r="B1811" s="33" t="s">
        <v>4</v>
      </c>
      <c r="C1811" s="30">
        <v>24</v>
      </c>
      <c r="D1811" s="30">
        <v>40</v>
      </c>
      <c r="E1811" s="30">
        <v>189.56</v>
      </c>
      <c r="F1811" s="30">
        <v>30.41</v>
      </c>
      <c r="G1811" s="44">
        <v>132.24299999999999</v>
      </c>
      <c r="H1811" s="44">
        <v>132.24299999999999</v>
      </c>
      <c r="I1811" s="44">
        <v>0.38395134529592029</v>
      </c>
      <c r="J1811" s="44">
        <v>114.142</v>
      </c>
      <c r="K1811" s="44">
        <v>114.142</v>
      </c>
      <c r="L1811" s="44">
        <v>0.29683437147005381</v>
      </c>
      <c r="M1811" s="44">
        <v>0.112</v>
      </c>
      <c r="N1811" s="44">
        <v>0.112</v>
      </c>
      <c r="O1811" s="44">
        <v>0.13535145446142291</v>
      </c>
      <c r="P1811" s="44">
        <v>18.100999999999999</v>
      </c>
      <c r="Q1811" s="44">
        <v>18.100999999999999</v>
      </c>
      <c r="R1811" s="44">
        <v>8.7116973825865751E-2</v>
      </c>
      <c r="S1811" s="44">
        <v>526.5</v>
      </c>
      <c r="T1811" s="44">
        <v>0.5</v>
      </c>
      <c r="U1811" s="44"/>
    </row>
    <row r="1812" spans="1:21" ht="20.25" customHeight="1">
      <c r="A1812" s="41">
        <v>43693</v>
      </c>
      <c r="B1812" s="33" t="s">
        <v>4</v>
      </c>
      <c r="C1812" s="30">
        <v>24</v>
      </c>
      <c r="D1812" s="30">
        <v>40</v>
      </c>
      <c r="E1812" s="30">
        <v>189.38</v>
      </c>
      <c r="F1812" s="30">
        <v>30.46</v>
      </c>
      <c r="G1812" s="44">
        <v>132.58799999999999</v>
      </c>
      <c r="H1812" s="44">
        <v>132.58799999999999</v>
      </c>
      <c r="I1812" s="44">
        <v>0.38408393329592028</v>
      </c>
      <c r="J1812" s="44">
        <v>114.092</v>
      </c>
      <c r="K1812" s="44">
        <v>114.092</v>
      </c>
      <c r="L1812" s="44">
        <v>0.29694846347005383</v>
      </c>
      <c r="M1812" s="44">
        <v>0.10299999999999999</v>
      </c>
      <c r="N1812" s="44">
        <v>0.10299999999999999</v>
      </c>
      <c r="O1812" s="44">
        <v>0.1354544544614229</v>
      </c>
      <c r="P1812" s="44">
        <v>18.495999999999999</v>
      </c>
      <c r="Q1812" s="44">
        <v>18.495999999999999</v>
      </c>
      <c r="R1812" s="44">
        <v>8.7135469825865758E-2</v>
      </c>
      <c r="S1812" s="44">
        <v>527.67999999999995</v>
      </c>
      <c r="T1812" s="44">
        <v>0.5</v>
      </c>
      <c r="U1812" s="44"/>
    </row>
    <row r="1813" spans="1:21" ht="20.25" customHeight="1">
      <c r="A1813" s="41">
        <v>43694</v>
      </c>
      <c r="B1813" s="33" t="s">
        <v>4</v>
      </c>
      <c r="C1813" s="30">
        <v>24</v>
      </c>
      <c r="D1813" s="30">
        <v>40</v>
      </c>
      <c r="E1813" s="30">
        <v>189.53</v>
      </c>
      <c r="F1813" s="30">
        <v>30.25</v>
      </c>
      <c r="G1813" s="44">
        <v>149.048</v>
      </c>
      <c r="H1813" s="44">
        <v>149.048</v>
      </c>
      <c r="I1813" s="44">
        <v>0.38423298129592026</v>
      </c>
      <c r="J1813" s="44">
        <v>132.60499999999999</v>
      </c>
      <c r="K1813" s="44">
        <v>132.60499999999999</v>
      </c>
      <c r="L1813" s="44">
        <v>0.29708106847005383</v>
      </c>
      <c r="M1813" s="44">
        <v>0.115</v>
      </c>
      <c r="N1813" s="44">
        <v>0.115</v>
      </c>
      <c r="O1813" s="44">
        <v>0.13556945446142291</v>
      </c>
      <c r="P1813" s="44">
        <v>16.443000000000001</v>
      </c>
      <c r="Q1813" s="44">
        <v>16.443000000000001</v>
      </c>
      <c r="R1813" s="44">
        <v>8.7151912825865763E-2</v>
      </c>
      <c r="S1813" s="44">
        <v>527.76</v>
      </c>
      <c r="T1813" s="44">
        <v>0.5</v>
      </c>
      <c r="U1813" s="44"/>
    </row>
    <row r="1814" spans="1:21" ht="20.25" customHeight="1">
      <c r="A1814" s="41">
        <v>43695</v>
      </c>
      <c r="B1814" s="33" t="s">
        <v>4</v>
      </c>
      <c r="C1814" s="30">
        <v>24</v>
      </c>
      <c r="D1814" s="30">
        <v>40</v>
      </c>
      <c r="E1814" s="30">
        <v>189.57</v>
      </c>
      <c r="F1814" s="30">
        <v>30.41</v>
      </c>
      <c r="G1814" s="44">
        <v>149.70099999999999</v>
      </c>
      <c r="H1814" s="44">
        <v>149.70099999999999</v>
      </c>
      <c r="I1814" s="44">
        <v>0.38438268229592026</v>
      </c>
      <c r="J1814" s="44">
        <v>133.52000000000001</v>
      </c>
      <c r="K1814" s="44">
        <v>133.52000000000001</v>
      </c>
      <c r="L1814" s="44">
        <v>0.29721458847005383</v>
      </c>
      <c r="M1814" s="44">
        <v>0.114</v>
      </c>
      <c r="N1814" s="44">
        <v>0.114</v>
      </c>
      <c r="O1814" s="44">
        <v>0.13568345446142291</v>
      </c>
      <c r="P1814" s="44">
        <v>16.181000000000001</v>
      </c>
      <c r="Q1814" s="44">
        <v>16.181000000000001</v>
      </c>
      <c r="R1814" s="44">
        <v>8.7168093825865767E-2</v>
      </c>
      <c r="S1814" s="44">
        <v>530.21</v>
      </c>
      <c r="T1814" s="44">
        <v>0.5</v>
      </c>
      <c r="U1814" s="44"/>
    </row>
    <row r="1815" spans="1:21" ht="20.25" customHeight="1">
      <c r="A1815" s="41">
        <v>43696</v>
      </c>
      <c r="B1815" s="33" t="s">
        <v>4</v>
      </c>
      <c r="C1815" s="30">
        <v>24</v>
      </c>
      <c r="D1815" s="30">
        <v>40</v>
      </c>
      <c r="E1815" s="30">
        <v>189.66</v>
      </c>
      <c r="F1815" s="30">
        <v>30.6</v>
      </c>
      <c r="G1815" s="44">
        <v>149.34800000000001</v>
      </c>
      <c r="H1815" s="44">
        <v>149.34800000000001</v>
      </c>
      <c r="I1815" s="44">
        <v>0.38453203029592026</v>
      </c>
      <c r="J1815" s="44">
        <v>132.83500000000001</v>
      </c>
      <c r="K1815" s="44">
        <v>132.83500000000001</v>
      </c>
      <c r="L1815" s="44">
        <v>0.29734742347005383</v>
      </c>
      <c r="M1815" s="44">
        <v>0.112</v>
      </c>
      <c r="N1815" s="44">
        <v>0.112</v>
      </c>
      <c r="O1815" s="44">
        <v>0.13579545446142291</v>
      </c>
      <c r="P1815" s="44">
        <v>16.513000000000002</v>
      </c>
      <c r="Q1815" s="44">
        <v>16.513000000000002</v>
      </c>
      <c r="R1815" s="44">
        <v>8.7184606825865762E-2</v>
      </c>
      <c r="S1815" s="44">
        <v>531.49</v>
      </c>
      <c r="T1815" s="44">
        <v>0.5</v>
      </c>
      <c r="U1815" s="44"/>
    </row>
    <row r="1816" spans="1:21" ht="20.25" customHeight="1">
      <c r="A1816" s="41">
        <v>43697</v>
      </c>
      <c r="B1816" s="33" t="s">
        <v>4</v>
      </c>
      <c r="C1816" s="30">
        <v>24</v>
      </c>
      <c r="D1816" s="30">
        <v>40</v>
      </c>
      <c r="E1816" s="30">
        <v>189.17</v>
      </c>
      <c r="F1816" s="30">
        <v>30.83</v>
      </c>
      <c r="G1816" s="44">
        <v>148.13</v>
      </c>
      <c r="H1816" s="44">
        <v>148.13</v>
      </c>
      <c r="I1816" s="44">
        <v>0.38468016029592028</v>
      </c>
      <c r="J1816" s="44">
        <v>131.59800000000001</v>
      </c>
      <c r="K1816" s="44">
        <v>131.59800000000001</v>
      </c>
      <c r="L1816" s="44">
        <v>0.29747902147005384</v>
      </c>
      <c r="M1816" s="44">
        <v>0.112</v>
      </c>
      <c r="N1816" s="44">
        <v>0.112</v>
      </c>
      <c r="O1816" s="44">
        <v>0.13590745446142291</v>
      </c>
      <c r="P1816" s="44">
        <v>16.532</v>
      </c>
      <c r="Q1816" s="44">
        <v>16.532</v>
      </c>
      <c r="R1816" s="44">
        <v>8.7201138825865762E-2</v>
      </c>
      <c r="S1816" s="44">
        <v>536.28</v>
      </c>
      <c r="T1816" s="44">
        <v>0.5</v>
      </c>
      <c r="U1816" s="44"/>
    </row>
    <row r="1817" spans="1:21" ht="20.25" customHeight="1">
      <c r="A1817" s="41">
        <v>43698</v>
      </c>
      <c r="B1817" s="33" t="s">
        <v>4</v>
      </c>
      <c r="C1817" s="30">
        <v>24</v>
      </c>
      <c r="D1817" s="30">
        <v>40</v>
      </c>
      <c r="E1817" s="30">
        <v>189.31</v>
      </c>
      <c r="F1817" s="30">
        <v>30.7</v>
      </c>
      <c r="G1817" s="44">
        <v>117.193</v>
      </c>
      <c r="H1817" s="44">
        <v>117.193</v>
      </c>
      <c r="I1817" s="44">
        <v>0.3847973532959203</v>
      </c>
      <c r="J1817" s="44">
        <v>95.71</v>
      </c>
      <c r="K1817" s="44">
        <v>95.71</v>
      </c>
      <c r="L1817" s="44">
        <v>0.29757473147005387</v>
      </c>
      <c r="M1817" s="44">
        <v>8.4000000000000005E-2</v>
      </c>
      <c r="N1817" s="44">
        <v>8.4000000000000005E-2</v>
      </c>
      <c r="O1817" s="44">
        <v>0.13599145446142291</v>
      </c>
      <c r="P1817" s="44">
        <v>21.483000000000001</v>
      </c>
      <c r="Q1817" s="44">
        <v>21.483000000000001</v>
      </c>
      <c r="R1817" s="44">
        <v>8.7222621825865765E-2</v>
      </c>
      <c r="S1817" s="44">
        <v>537.71</v>
      </c>
      <c r="T1817" s="44">
        <v>0.5</v>
      </c>
      <c r="U1817" s="44"/>
    </row>
    <row r="1818" spans="1:21" ht="20.25" customHeight="1">
      <c r="A1818" s="41">
        <v>43699</v>
      </c>
      <c r="B1818" s="33" t="s">
        <v>4</v>
      </c>
      <c r="C1818" s="30">
        <v>24</v>
      </c>
      <c r="D1818" s="30">
        <v>40</v>
      </c>
      <c r="E1818" s="30">
        <v>189.95</v>
      </c>
      <c r="F1818" s="30">
        <v>30.68</v>
      </c>
      <c r="G1818" s="44">
        <v>118.568</v>
      </c>
      <c r="H1818" s="44">
        <v>118.568</v>
      </c>
      <c r="I1818" s="44">
        <v>0.38491592129592028</v>
      </c>
      <c r="J1818" s="44">
        <v>97.019000000000005</v>
      </c>
      <c r="K1818" s="44">
        <v>97.019000000000005</v>
      </c>
      <c r="L1818" s="44">
        <v>0.29767175047005384</v>
      </c>
      <c r="M1818" s="44">
        <v>8.2000000000000003E-2</v>
      </c>
      <c r="N1818" s="44">
        <v>8.2000000000000003E-2</v>
      </c>
      <c r="O1818" s="44">
        <v>0.13607345446142291</v>
      </c>
      <c r="P1818" s="44">
        <v>21.548999999999999</v>
      </c>
      <c r="Q1818" s="44">
        <v>21.548999999999999</v>
      </c>
      <c r="R1818" s="44">
        <v>8.7244170825865761E-2</v>
      </c>
      <c r="S1818" s="44">
        <v>539.92999999999995</v>
      </c>
      <c r="T1818" s="44">
        <v>0.5</v>
      </c>
      <c r="U1818" s="44"/>
    </row>
    <row r="1819" spans="1:21" ht="20.25" customHeight="1">
      <c r="A1819" s="41">
        <v>43700</v>
      </c>
      <c r="B1819" s="33" t="s">
        <v>4</v>
      </c>
      <c r="C1819" s="30">
        <v>24</v>
      </c>
      <c r="D1819" s="30">
        <v>40</v>
      </c>
      <c r="E1819" s="30">
        <v>189.99</v>
      </c>
      <c r="F1819" s="30">
        <v>30.68</v>
      </c>
      <c r="G1819" s="44">
        <v>117.83799999999999</v>
      </c>
      <c r="H1819" s="44">
        <v>117.83799999999999</v>
      </c>
      <c r="I1819" s="44">
        <v>0.38503375929592026</v>
      </c>
      <c r="J1819" s="44">
        <v>96.49</v>
      </c>
      <c r="K1819" s="44">
        <v>96.49</v>
      </c>
      <c r="L1819" s="44">
        <v>0.29776824047005385</v>
      </c>
      <c r="M1819" s="44">
        <v>8.1000000000000003E-2</v>
      </c>
      <c r="N1819" s="44">
        <v>8.1000000000000003E-2</v>
      </c>
      <c r="O1819" s="44">
        <v>0.13615445446142291</v>
      </c>
      <c r="P1819" s="44">
        <v>21.347999999999999</v>
      </c>
      <c r="Q1819" s="44">
        <v>21.347999999999999</v>
      </c>
      <c r="R1819" s="44">
        <v>8.7265518825865765E-2</v>
      </c>
      <c r="S1819" s="44">
        <v>539.84</v>
      </c>
      <c r="T1819" s="44">
        <v>0.5</v>
      </c>
      <c r="U1819" s="44"/>
    </row>
    <row r="1820" spans="1:21" ht="20.25" customHeight="1">
      <c r="A1820" s="41">
        <v>43701</v>
      </c>
      <c r="B1820" s="33" t="s">
        <v>4</v>
      </c>
      <c r="C1820" s="30">
        <v>24</v>
      </c>
      <c r="D1820" s="30">
        <v>40</v>
      </c>
      <c r="E1820" s="30">
        <v>190.26</v>
      </c>
      <c r="F1820" s="30">
        <v>30.7</v>
      </c>
      <c r="G1820" s="44">
        <v>117.503</v>
      </c>
      <c r="H1820" s="44">
        <v>117.503</v>
      </c>
      <c r="I1820" s="44">
        <v>0.38515126229592028</v>
      </c>
      <c r="J1820" s="44">
        <v>96.135000000000005</v>
      </c>
      <c r="K1820" s="44">
        <v>96.135000000000005</v>
      </c>
      <c r="L1820" s="44">
        <v>0.29786437547005384</v>
      </c>
      <c r="M1820" s="44">
        <v>8.8999999999999996E-2</v>
      </c>
      <c r="N1820" s="44">
        <v>8.8999999999999996E-2</v>
      </c>
      <c r="O1820" s="44">
        <v>0.13624345446142291</v>
      </c>
      <c r="P1820" s="44">
        <v>21.367999999999999</v>
      </c>
      <c r="Q1820" s="44">
        <v>21.367999999999999</v>
      </c>
      <c r="R1820" s="44">
        <v>8.7286886825865759E-2</v>
      </c>
      <c r="S1820" s="44">
        <v>536.79999999999995</v>
      </c>
      <c r="T1820" s="44">
        <v>0.5</v>
      </c>
      <c r="U1820" s="44"/>
    </row>
    <row r="1821" spans="1:21" ht="20.25" customHeight="1">
      <c r="A1821" s="41">
        <v>43702</v>
      </c>
      <c r="B1821" s="33" t="s">
        <v>4</v>
      </c>
      <c r="C1821" s="30">
        <v>24</v>
      </c>
      <c r="D1821" s="30">
        <v>40</v>
      </c>
      <c r="E1821" s="30">
        <v>190.02</v>
      </c>
      <c r="F1821" s="30">
        <v>30.52</v>
      </c>
      <c r="G1821" s="44">
        <v>118.43600000000001</v>
      </c>
      <c r="H1821" s="44">
        <v>118.43600000000001</v>
      </c>
      <c r="I1821" s="44">
        <v>0.38526969829592028</v>
      </c>
      <c r="J1821" s="44">
        <v>100.91500000000001</v>
      </c>
      <c r="K1821" s="44">
        <v>100.91500000000001</v>
      </c>
      <c r="L1821" s="44">
        <v>0.29796529047005382</v>
      </c>
      <c r="M1821" s="44">
        <v>8.7999999999999995E-2</v>
      </c>
      <c r="N1821" s="44">
        <v>8.7999999999999995E-2</v>
      </c>
      <c r="O1821" s="44">
        <v>0.13633145446142292</v>
      </c>
      <c r="P1821" s="44">
        <v>17.521000000000001</v>
      </c>
      <c r="Q1821" s="44">
        <v>17.521000000000001</v>
      </c>
      <c r="R1821" s="44">
        <v>8.7304407825865765E-2</v>
      </c>
      <c r="S1821" s="44">
        <v>539.88</v>
      </c>
      <c r="T1821" s="44">
        <v>0.5</v>
      </c>
      <c r="U1821" s="44"/>
    </row>
    <row r="1822" spans="1:21" ht="20.25" customHeight="1">
      <c r="A1822" s="41">
        <v>43703</v>
      </c>
      <c r="B1822" s="33" t="s">
        <v>4</v>
      </c>
      <c r="C1822" s="30">
        <v>24</v>
      </c>
      <c r="D1822" s="30">
        <v>40</v>
      </c>
      <c r="E1822" s="30">
        <v>190.16</v>
      </c>
      <c r="F1822" s="30">
        <v>30.36</v>
      </c>
      <c r="G1822" s="44">
        <v>117.872</v>
      </c>
      <c r="H1822" s="44">
        <v>117.872</v>
      </c>
      <c r="I1822" s="44">
        <v>0.3853875702959203</v>
      </c>
      <c r="J1822" s="44">
        <v>100.688</v>
      </c>
      <c r="K1822" s="44">
        <v>100.688</v>
      </c>
      <c r="L1822" s="44">
        <v>0.29806597847005384</v>
      </c>
      <c r="M1822" s="44">
        <v>0.09</v>
      </c>
      <c r="N1822" s="44">
        <v>0.09</v>
      </c>
      <c r="O1822" s="44">
        <v>0.13642145446142293</v>
      </c>
      <c r="P1822" s="44">
        <v>17.184000000000001</v>
      </c>
      <c r="Q1822" s="44">
        <v>17.184000000000001</v>
      </c>
      <c r="R1822" s="44">
        <v>8.7321591825865769E-2</v>
      </c>
      <c r="S1822" s="44">
        <v>540.29</v>
      </c>
      <c r="T1822" s="44">
        <v>0.5</v>
      </c>
      <c r="U1822" s="44"/>
    </row>
    <row r="1823" spans="1:21" ht="20.25" customHeight="1">
      <c r="A1823" s="41">
        <v>43704</v>
      </c>
      <c r="B1823" s="33" t="s">
        <v>4</v>
      </c>
      <c r="C1823" s="30">
        <v>24</v>
      </c>
      <c r="D1823" s="30">
        <v>40</v>
      </c>
      <c r="E1823" s="30">
        <v>189.99</v>
      </c>
      <c r="F1823" s="30">
        <v>30.19</v>
      </c>
      <c r="G1823" s="44">
        <v>135.78700000000001</v>
      </c>
      <c r="H1823" s="44">
        <v>135.78700000000001</v>
      </c>
      <c r="I1823" s="44">
        <v>0.3855233572959203</v>
      </c>
      <c r="J1823" s="44">
        <v>109.19199999999999</v>
      </c>
      <c r="K1823" s="44">
        <v>109.19199999999999</v>
      </c>
      <c r="L1823" s="44">
        <v>0.29817517047005382</v>
      </c>
      <c r="M1823" s="44">
        <v>9.8000000000000004E-2</v>
      </c>
      <c r="N1823" s="44">
        <v>9.8000000000000004E-2</v>
      </c>
      <c r="O1823" s="44">
        <v>0.13651945446142291</v>
      </c>
      <c r="P1823" s="44">
        <v>26.594999999999999</v>
      </c>
      <c r="Q1823" s="44">
        <v>26.594999999999999</v>
      </c>
      <c r="R1823" s="44">
        <v>8.7348186825865773E-2</v>
      </c>
      <c r="S1823" s="44">
        <v>544.14</v>
      </c>
      <c r="T1823" s="44">
        <v>0.5</v>
      </c>
      <c r="U1823" s="44"/>
    </row>
    <row r="1824" spans="1:21" ht="20.25" customHeight="1">
      <c r="A1824" s="41">
        <v>43705</v>
      </c>
      <c r="B1824" s="33" t="s">
        <v>4</v>
      </c>
      <c r="C1824" s="30">
        <v>24</v>
      </c>
      <c r="D1824" s="30">
        <v>40</v>
      </c>
      <c r="E1824" s="30">
        <v>189.59</v>
      </c>
      <c r="F1824" s="30">
        <v>30.01</v>
      </c>
      <c r="G1824" s="44">
        <v>136.934</v>
      </c>
      <c r="H1824" s="44">
        <v>136.934</v>
      </c>
      <c r="I1824" s="44">
        <v>0.38566029129592028</v>
      </c>
      <c r="J1824" s="44">
        <v>109.325</v>
      </c>
      <c r="K1824" s="44">
        <v>109.325</v>
      </c>
      <c r="L1824" s="44">
        <v>0.29828449547005381</v>
      </c>
      <c r="M1824" s="44">
        <v>9.9000000000000005E-2</v>
      </c>
      <c r="N1824" s="44">
        <v>9.9000000000000005E-2</v>
      </c>
      <c r="O1824" s="44">
        <v>0.1366184544614229</v>
      </c>
      <c r="P1824" s="44">
        <v>27.609000000000002</v>
      </c>
      <c r="Q1824" s="44">
        <v>27.609000000000002</v>
      </c>
      <c r="R1824" s="44">
        <v>8.7375795825865771E-2</v>
      </c>
      <c r="S1824" s="44">
        <v>553.01</v>
      </c>
      <c r="T1824" s="44">
        <v>0.5</v>
      </c>
      <c r="U1824" s="44"/>
    </row>
    <row r="1825" spans="1:21" ht="20.25" customHeight="1">
      <c r="A1825" s="41">
        <v>43706</v>
      </c>
      <c r="B1825" s="33" t="s">
        <v>4</v>
      </c>
      <c r="C1825" s="30">
        <v>24</v>
      </c>
      <c r="D1825" s="30">
        <v>40</v>
      </c>
      <c r="E1825" s="30">
        <v>193.67</v>
      </c>
      <c r="F1825" s="30">
        <v>29.66</v>
      </c>
      <c r="G1825" s="44">
        <v>116.24299999999999</v>
      </c>
      <c r="H1825" s="44">
        <v>116.24299999999999</v>
      </c>
      <c r="I1825" s="44">
        <v>0.38577653429592029</v>
      </c>
      <c r="J1825" s="44">
        <v>96.31</v>
      </c>
      <c r="K1825" s="44">
        <v>96.31</v>
      </c>
      <c r="L1825" s="44">
        <v>0.2983808054700538</v>
      </c>
      <c r="M1825" s="44">
        <v>9.1999999999999998E-2</v>
      </c>
      <c r="N1825" s="44">
        <v>9.1999999999999998E-2</v>
      </c>
      <c r="O1825" s="44">
        <v>0.13671045446142291</v>
      </c>
      <c r="P1825" s="44">
        <v>19.933</v>
      </c>
      <c r="Q1825" s="44">
        <v>19.933</v>
      </c>
      <c r="R1825" s="44">
        <v>8.7395728825865771E-2</v>
      </c>
      <c r="S1825" s="44">
        <v>566.83000000000004</v>
      </c>
      <c r="T1825" s="44">
        <v>0.5</v>
      </c>
      <c r="U1825" s="44"/>
    </row>
    <row r="1826" spans="1:21" ht="20.25" customHeight="1">
      <c r="A1826" s="41">
        <v>43707</v>
      </c>
      <c r="B1826" s="33" t="s">
        <v>4</v>
      </c>
      <c r="C1826" s="30">
        <v>24</v>
      </c>
      <c r="D1826" s="30">
        <v>40</v>
      </c>
      <c r="E1826" s="30">
        <v>192.78</v>
      </c>
      <c r="F1826" s="30">
        <v>28.89</v>
      </c>
      <c r="G1826" s="44">
        <v>116.53100000000001</v>
      </c>
      <c r="H1826" s="44">
        <v>116.53100000000001</v>
      </c>
      <c r="I1826" s="44">
        <v>0.38589306529592027</v>
      </c>
      <c r="J1826" s="44">
        <v>96.394000000000005</v>
      </c>
      <c r="K1826" s="44">
        <v>96.394000000000005</v>
      </c>
      <c r="L1826" s="44">
        <v>0.2984771994700538</v>
      </c>
      <c r="M1826" s="44">
        <v>8.6999999999999994E-2</v>
      </c>
      <c r="N1826" s="44">
        <v>8.6999999999999994E-2</v>
      </c>
      <c r="O1826" s="44">
        <v>0.13679745446142291</v>
      </c>
      <c r="P1826" s="44">
        <v>20.137</v>
      </c>
      <c r="Q1826" s="44">
        <v>20.137</v>
      </c>
      <c r="R1826" s="44">
        <v>8.7415865825865774E-2</v>
      </c>
      <c r="S1826" s="44">
        <v>584.12</v>
      </c>
      <c r="T1826" s="44">
        <v>0.5</v>
      </c>
      <c r="U1826" s="44"/>
    </row>
    <row r="1827" spans="1:21" ht="20.25" customHeight="1">
      <c r="A1827" s="41">
        <v>43708</v>
      </c>
      <c r="B1827" s="33" t="s">
        <v>4</v>
      </c>
      <c r="C1827" s="30">
        <v>24</v>
      </c>
      <c r="D1827" s="30">
        <v>40</v>
      </c>
      <c r="E1827" s="30">
        <v>196.59</v>
      </c>
      <c r="F1827" s="30">
        <v>28.02</v>
      </c>
      <c r="G1827" s="44">
        <v>104.136</v>
      </c>
      <c r="H1827" s="44">
        <v>104.136</v>
      </c>
      <c r="I1827" s="44">
        <v>0.38599720129592024</v>
      </c>
      <c r="J1827" s="44">
        <v>88.444999999999993</v>
      </c>
      <c r="K1827" s="44">
        <v>88.444999999999993</v>
      </c>
      <c r="L1827" s="44">
        <v>0.29856564447005379</v>
      </c>
      <c r="M1827" s="44">
        <v>0.08</v>
      </c>
      <c r="N1827" s="44">
        <v>0.08</v>
      </c>
      <c r="O1827" s="44">
        <v>0.13687745446142291</v>
      </c>
      <c r="P1827" s="44">
        <v>15.691000000000001</v>
      </c>
      <c r="Q1827" s="44">
        <v>15.691000000000001</v>
      </c>
      <c r="R1827" s="44">
        <v>8.7431556825865772E-2</v>
      </c>
      <c r="S1827" s="44">
        <v>614.1</v>
      </c>
      <c r="T1827" s="44">
        <v>0.5</v>
      </c>
      <c r="U1827" s="44"/>
    </row>
    <row r="1828" spans="1:21" ht="20.25" customHeight="1">
      <c r="A1828" s="41">
        <v>43709</v>
      </c>
      <c r="B1828" s="33" t="s">
        <v>4</v>
      </c>
      <c r="C1828" s="30">
        <v>24</v>
      </c>
      <c r="D1828" s="30">
        <v>40</v>
      </c>
      <c r="E1828" s="30">
        <v>206.42</v>
      </c>
      <c r="F1828" s="30">
        <v>26.75</v>
      </c>
      <c r="G1828" s="44">
        <v>104.117</v>
      </c>
      <c r="H1828" s="44">
        <v>104.117</v>
      </c>
      <c r="I1828" s="44">
        <v>0.38610131829592026</v>
      </c>
      <c r="J1828" s="44">
        <v>88.256</v>
      </c>
      <c r="K1828" s="44">
        <v>88.256</v>
      </c>
      <c r="L1828" s="44">
        <v>0.2986539004700538</v>
      </c>
      <c r="M1828" s="44">
        <v>8.4000000000000005E-2</v>
      </c>
      <c r="N1828" s="44">
        <v>8.4000000000000005E-2</v>
      </c>
      <c r="O1828" s="44">
        <v>0.13696145446142291</v>
      </c>
      <c r="P1828" s="44">
        <v>15.861000000000001</v>
      </c>
      <c r="Q1828" s="44">
        <v>15.861000000000001</v>
      </c>
      <c r="R1828" s="44">
        <v>8.7447417825865778E-2</v>
      </c>
      <c r="S1828" s="44">
        <v>648.44000000000005</v>
      </c>
      <c r="T1828" s="44">
        <v>0.5</v>
      </c>
      <c r="U1828" s="44"/>
    </row>
    <row r="1829" spans="1:21" ht="20.25" customHeight="1">
      <c r="A1829" s="41">
        <v>43710</v>
      </c>
      <c r="B1829" s="33" t="s">
        <v>4</v>
      </c>
      <c r="C1829" s="30">
        <v>24</v>
      </c>
      <c r="D1829" s="30">
        <v>40</v>
      </c>
      <c r="E1829" s="30">
        <v>223.26</v>
      </c>
      <c r="F1829" s="30">
        <v>26.1</v>
      </c>
      <c r="G1829" s="44">
        <v>93.323999999999998</v>
      </c>
      <c r="H1829" s="44">
        <v>93.323999999999998</v>
      </c>
      <c r="I1829" s="44">
        <v>0.38619464229592027</v>
      </c>
      <c r="J1829" s="44">
        <v>78.192999999999998</v>
      </c>
      <c r="K1829" s="44">
        <v>78.192999999999998</v>
      </c>
      <c r="L1829" s="44">
        <v>0.29873209347005381</v>
      </c>
      <c r="M1829" s="44">
        <v>7.1999999999999995E-2</v>
      </c>
      <c r="N1829" s="44">
        <v>7.1999999999999995E-2</v>
      </c>
      <c r="O1829" s="44">
        <v>0.1370334544614229</v>
      </c>
      <c r="P1829" s="44">
        <v>15.131</v>
      </c>
      <c r="Q1829" s="44">
        <v>15.131</v>
      </c>
      <c r="R1829" s="44">
        <v>8.746254882586578E-2</v>
      </c>
      <c r="S1829" s="44">
        <v>685.72</v>
      </c>
      <c r="T1829" s="44">
        <v>0.5</v>
      </c>
      <c r="U1829" s="44"/>
    </row>
    <row r="1830" spans="1:21" ht="20.25" customHeight="1">
      <c r="A1830" s="41">
        <v>43711</v>
      </c>
      <c r="B1830" s="33" t="s">
        <v>4</v>
      </c>
      <c r="C1830" s="30">
        <v>24</v>
      </c>
      <c r="D1830" s="30">
        <v>40</v>
      </c>
      <c r="E1830" s="30">
        <v>222.7</v>
      </c>
      <c r="F1830" s="30">
        <v>26.11</v>
      </c>
      <c r="G1830" s="44">
        <v>92.728999999999999</v>
      </c>
      <c r="H1830" s="44">
        <v>92.728999999999999</v>
      </c>
      <c r="I1830" s="44">
        <v>0.38628737129592028</v>
      </c>
      <c r="J1830" s="44">
        <v>77.896000000000001</v>
      </c>
      <c r="K1830" s="44">
        <v>77.896000000000001</v>
      </c>
      <c r="L1830" s="44">
        <v>0.29880998947005383</v>
      </c>
      <c r="M1830" s="44">
        <v>7.3999999999999996E-2</v>
      </c>
      <c r="N1830" s="44">
        <v>7.3999999999999996E-2</v>
      </c>
      <c r="O1830" s="44">
        <v>0.13710745446142289</v>
      </c>
      <c r="P1830" s="44">
        <v>14.833</v>
      </c>
      <c r="Q1830" s="44">
        <v>14.833</v>
      </c>
      <c r="R1830" s="44">
        <v>8.7477381825865785E-2</v>
      </c>
      <c r="S1830" s="44">
        <v>697.55</v>
      </c>
      <c r="T1830" s="44">
        <v>0.5</v>
      </c>
      <c r="U1830" s="44"/>
    </row>
    <row r="1831" spans="1:21" ht="20.25" customHeight="1">
      <c r="A1831" s="41">
        <v>43712</v>
      </c>
      <c r="B1831" s="33" t="s">
        <v>4</v>
      </c>
      <c r="C1831" s="30">
        <v>24</v>
      </c>
      <c r="D1831" s="30">
        <v>40</v>
      </c>
      <c r="E1831" s="30">
        <v>225.92</v>
      </c>
      <c r="F1831" s="30">
        <v>24.71</v>
      </c>
      <c r="G1831" s="44">
        <v>92.751999999999995</v>
      </c>
      <c r="H1831" s="44">
        <v>92.751999999999995</v>
      </c>
      <c r="I1831" s="44">
        <v>0.38638012329592025</v>
      </c>
      <c r="J1831" s="44">
        <v>77.567999999999998</v>
      </c>
      <c r="K1831" s="44">
        <v>77.567999999999998</v>
      </c>
      <c r="L1831" s="44">
        <v>0.2988875574700538</v>
      </c>
      <c r="M1831" s="44">
        <v>7.6999999999999999E-2</v>
      </c>
      <c r="N1831" s="44">
        <v>7.6999999999999999E-2</v>
      </c>
      <c r="O1831" s="44">
        <v>0.13718445446142288</v>
      </c>
      <c r="P1831" s="44">
        <v>15.183999999999999</v>
      </c>
      <c r="Q1831" s="44">
        <v>15.183999999999999</v>
      </c>
      <c r="R1831" s="44">
        <v>8.7492565825865787E-2</v>
      </c>
      <c r="S1831" s="44">
        <v>705.57</v>
      </c>
      <c r="T1831" s="44">
        <v>0.5</v>
      </c>
      <c r="U1831" s="44"/>
    </row>
    <row r="1832" spans="1:21" ht="20.25" customHeight="1">
      <c r="A1832" s="41">
        <v>43713</v>
      </c>
      <c r="B1832" s="33" t="s">
        <v>4</v>
      </c>
      <c r="C1832" s="30">
        <v>24</v>
      </c>
      <c r="D1832" s="30">
        <v>40</v>
      </c>
      <c r="E1832" s="30">
        <v>208.92</v>
      </c>
      <c r="F1832" s="30">
        <v>26.47</v>
      </c>
      <c r="G1832" s="44">
        <v>93.174999999999997</v>
      </c>
      <c r="H1832" s="44">
        <v>93.174999999999997</v>
      </c>
      <c r="I1832" s="44">
        <v>0.38647329829592025</v>
      </c>
      <c r="J1832" s="44">
        <v>78.251999999999995</v>
      </c>
      <c r="K1832" s="44">
        <v>78.251999999999995</v>
      </c>
      <c r="L1832" s="44">
        <v>0.2989658094700538</v>
      </c>
      <c r="M1832" s="44">
        <v>7.5999999999999998E-2</v>
      </c>
      <c r="N1832" s="44">
        <v>7.5999999999999998E-2</v>
      </c>
      <c r="O1832" s="44">
        <v>0.13726045446142288</v>
      </c>
      <c r="P1832" s="44">
        <v>14.923</v>
      </c>
      <c r="Q1832" s="44">
        <v>14.923</v>
      </c>
      <c r="R1832" s="44">
        <v>8.7507488825865787E-2</v>
      </c>
      <c r="S1832" s="44">
        <v>673.54</v>
      </c>
      <c r="T1832" s="44">
        <v>0.5</v>
      </c>
      <c r="U1832" s="44"/>
    </row>
    <row r="1833" spans="1:21" ht="20.25" customHeight="1">
      <c r="A1833" s="41">
        <v>43714</v>
      </c>
      <c r="B1833" s="33" t="s">
        <v>4</v>
      </c>
      <c r="C1833" s="30">
        <v>24</v>
      </c>
      <c r="D1833" s="30">
        <v>40</v>
      </c>
      <c r="E1833" s="30">
        <v>200.05</v>
      </c>
      <c r="F1833" s="30">
        <v>27.91</v>
      </c>
      <c r="G1833" s="44">
        <v>111.721</v>
      </c>
      <c r="H1833" s="44">
        <v>111.721</v>
      </c>
      <c r="I1833" s="44">
        <v>0.38658501929592026</v>
      </c>
      <c r="J1833" s="44">
        <v>94.957999999999998</v>
      </c>
      <c r="K1833" s="44">
        <v>94.957999999999998</v>
      </c>
      <c r="L1833" s="44">
        <v>0.29906076747005378</v>
      </c>
      <c r="M1833" s="44">
        <v>9.5000000000000001E-2</v>
      </c>
      <c r="N1833" s="44">
        <v>9.5000000000000001E-2</v>
      </c>
      <c r="O1833" s="44">
        <v>0.13735545446142289</v>
      </c>
      <c r="P1833" s="44">
        <v>16.763000000000002</v>
      </c>
      <c r="Q1833" s="44">
        <v>16.763000000000002</v>
      </c>
      <c r="R1833" s="44">
        <v>8.752425182586579E-2</v>
      </c>
      <c r="S1833" s="44">
        <v>637.87</v>
      </c>
      <c r="T1833" s="44">
        <v>0.5</v>
      </c>
      <c r="U1833" s="44"/>
    </row>
    <row r="1834" spans="1:21" ht="20.25" customHeight="1">
      <c r="A1834" s="41">
        <v>43715</v>
      </c>
      <c r="B1834" s="33" t="s">
        <v>4</v>
      </c>
      <c r="C1834" s="30">
        <v>24</v>
      </c>
      <c r="D1834" s="30">
        <v>40</v>
      </c>
      <c r="E1834" s="30">
        <v>198.59</v>
      </c>
      <c r="F1834" s="30">
        <v>28.45</v>
      </c>
      <c r="G1834" s="44">
        <v>110.925</v>
      </c>
      <c r="H1834" s="44">
        <v>110.925</v>
      </c>
      <c r="I1834" s="44">
        <v>0.38669594429592025</v>
      </c>
      <c r="J1834" s="44">
        <v>94.611999999999995</v>
      </c>
      <c r="K1834" s="44">
        <v>94.611999999999995</v>
      </c>
      <c r="L1834" s="44">
        <v>0.29915537947005377</v>
      </c>
      <c r="M1834" s="44">
        <v>9.4E-2</v>
      </c>
      <c r="N1834" s="44">
        <v>9.4E-2</v>
      </c>
      <c r="O1834" s="44">
        <v>0.1374494544614229</v>
      </c>
      <c r="P1834" s="44">
        <v>16.312999999999999</v>
      </c>
      <c r="Q1834" s="44">
        <v>16.312999999999999</v>
      </c>
      <c r="R1834" s="44">
        <v>8.7540564825865794E-2</v>
      </c>
      <c r="S1834" s="44">
        <v>616.97</v>
      </c>
      <c r="T1834" s="44">
        <v>0.5</v>
      </c>
      <c r="U1834" s="44"/>
    </row>
    <row r="1835" spans="1:21" ht="20.25" customHeight="1">
      <c r="A1835" s="41">
        <v>43716</v>
      </c>
      <c r="B1835" s="33" t="s">
        <v>4</v>
      </c>
      <c r="C1835" s="30">
        <v>24</v>
      </c>
      <c r="D1835" s="30">
        <v>40</v>
      </c>
      <c r="E1835" s="30">
        <v>203.8</v>
      </c>
      <c r="F1835" s="30">
        <v>27.29</v>
      </c>
      <c r="G1835" s="44">
        <v>101.39</v>
      </c>
      <c r="H1835" s="44">
        <v>101.39</v>
      </c>
      <c r="I1835" s="44">
        <v>0.38679733429592023</v>
      </c>
      <c r="J1835" s="44">
        <v>85.283000000000001</v>
      </c>
      <c r="K1835" s="44">
        <v>85.283000000000001</v>
      </c>
      <c r="L1835" s="44">
        <v>0.29924066247005376</v>
      </c>
      <c r="M1835" s="44">
        <v>7.9000000000000001E-2</v>
      </c>
      <c r="N1835" s="44">
        <v>7.9000000000000001E-2</v>
      </c>
      <c r="O1835" s="44">
        <v>0.13752845446142289</v>
      </c>
      <c r="P1835" s="44">
        <v>16.106999999999999</v>
      </c>
      <c r="Q1835" s="44">
        <v>16.106999999999999</v>
      </c>
      <c r="R1835" s="44">
        <v>8.7556671825865795E-2</v>
      </c>
      <c r="S1835" s="44">
        <v>638.30999999999995</v>
      </c>
      <c r="T1835" s="44">
        <v>0.5</v>
      </c>
      <c r="U1835" s="44"/>
    </row>
    <row r="1836" spans="1:21" ht="20.25" customHeight="1">
      <c r="A1836" s="41">
        <v>43717</v>
      </c>
      <c r="B1836" s="33" t="s">
        <v>4</v>
      </c>
      <c r="C1836" s="30">
        <v>24</v>
      </c>
      <c r="D1836" s="30">
        <v>40</v>
      </c>
      <c r="E1836" s="30">
        <v>215.64</v>
      </c>
      <c r="F1836" s="30">
        <v>26.48</v>
      </c>
      <c r="G1836" s="44">
        <v>101.934</v>
      </c>
      <c r="H1836" s="44">
        <v>101.934</v>
      </c>
      <c r="I1836" s="44">
        <v>0.38689926829592025</v>
      </c>
      <c r="J1836" s="44">
        <v>85.632999999999996</v>
      </c>
      <c r="K1836" s="44">
        <v>85.632999999999996</v>
      </c>
      <c r="L1836" s="44">
        <v>0.29932629547005374</v>
      </c>
      <c r="M1836" s="44">
        <v>7.9000000000000001E-2</v>
      </c>
      <c r="N1836" s="44">
        <v>7.9000000000000001E-2</v>
      </c>
      <c r="O1836" s="44">
        <v>0.13760745446142289</v>
      </c>
      <c r="P1836" s="44">
        <v>16.300999999999998</v>
      </c>
      <c r="Q1836" s="44">
        <v>16.300999999999998</v>
      </c>
      <c r="R1836" s="44">
        <v>8.7572972825865791E-2</v>
      </c>
      <c r="S1836" s="44">
        <v>660.73</v>
      </c>
      <c r="T1836" s="44">
        <v>0.5</v>
      </c>
      <c r="U1836" s="44"/>
    </row>
    <row r="1837" spans="1:21" ht="20.25" customHeight="1">
      <c r="A1837" s="41">
        <v>43718</v>
      </c>
      <c r="B1837" s="33" t="s">
        <v>4</v>
      </c>
      <c r="C1837" s="30">
        <v>24</v>
      </c>
      <c r="D1837" s="30">
        <v>40</v>
      </c>
      <c r="E1837" s="30">
        <v>219.64</v>
      </c>
      <c r="F1837" s="30">
        <v>26.54</v>
      </c>
      <c r="G1837" s="44">
        <v>97.123000000000005</v>
      </c>
      <c r="H1837" s="44">
        <v>97.123000000000005</v>
      </c>
      <c r="I1837" s="44">
        <v>0.38699639129592023</v>
      </c>
      <c r="J1837" s="44">
        <v>81.596000000000004</v>
      </c>
      <c r="K1837" s="44">
        <v>81.596000000000004</v>
      </c>
      <c r="L1837" s="44">
        <v>0.29940789147005376</v>
      </c>
      <c r="M1837" s="44">
        <v>7.6999999999999999E-2</v>
      </c>
      <c r="N1837" s="44">
        <v>7.6999999999999999E-2</v>
      </c>
      <c r="O1837" s="44">
        <v>0.13768445446142288</v>
      </c>
      <c r="P1837" s="44">
        <v>15.526999999999999</v>
      </c>
      <c r="Q1837" s="44">
        <v>15.526999999999999</v>
      </c>
      <c r="R1837" s="44">
        <v>8.7588499825865793E-2</v>
      </c>
      <c r="S1837" s="44">
        <v>673.43</v>
      </c>
      <c r="T1837" s="44">
        <v>0.5</v>
      </c>
      <c r="U1837" s="44"/>
    </row>
    <row r="1838" spans="1:21" ht="20.25" customHeight="1">
      <c r="A1838" s="41">
        <v>43719</v>
      </c>
      <c r="B1838" s="33" t="s">
        <v>4</v>
      </c>
      <c r="C1838" s="30">
        <v>24</v>
      </c>
      <c r="D1838" s="30">
        <v>40</v>
      </c>
      <c r="E1838" s="30">
        <v>209.85</v>
      </c>
      <c r="F1838" s="30">
        <v>35.909999999999997</v>
      </c>
      <c r="G1838" s="44">
        <v>82.406000000000006</v>
      </c>
      <c r="H1838" s="44">
        <v>82.406000000000006</v>
      </c>
      <c r="I1838" s="44">
        <v>0.38707879729592021</v>
      </c>
      <c r="J1838" s="44">
        <v>69.478999999999999</v>
      </c>
      <c r="K1838" s="44">
        <v>69.478999999999999</v>
      </c>
      <c r="L1838" s="44">
        <v>0.29947737047005374</v>
      </c>
      <c r="M1838" s="44">
        <v>7.6999999999999999E-2</v>
      </c>
      <c r="N1838" s="44">
        <v>7.6999999999999999E-2</v>
      </c>
      <c r="O1838" s="44">
        <v>0.13776145446142288</v>
      </c>
      <c r="P1838" s="44">
        <v>12.927</v>
      </c>
      <c r="Q1838" s="44">
        <v>12.927</v>
      </c>
      <c r="R1838" s="44">
        <v>8.7601426825865789E-2</v>
      </c>
      <c r="S1838" s="44">
        <v>687</v>
      </c>
      <c r="T1838" s="44">
        <v>0.5</v>
      </c>
      <c r="U1838" s="44"/>
    </row>
    <row r="1839" spans="1:21" ht="20.25" customHeight="1">
      <c r="A1839" s="41">
        <v>43720</v>
      </c>
      <c r="B1839" s="33" t="s">
        <v>4</v>
      </c>
      <c r="C1839" s="30">
        <v>24</v>
      </c>
      <c r="D1839" s="30">
        <v>40</v>
      </c>
      <c r="E1839" s="30">
        <v>201.87</v>
      </c>
      <c r="F1839" s="30">
        <v>32.119999999999997</v>
      </c>
      <c r="G1839" s="44">
        <v>104.51600000000001</v>
      </c>
      <c r="H1839" s="44">
        <v>104.51600000000001</v>
      </c>
      <c r="I1839" s="44">
        <v>0.38718331329592021</v>
      </c>
      <c r="J1839" s="44">
        <v>88.173000000000002</v>
      </c>
      <c r="K1839" s="44">
        <v>88.173000000000002</v>
      </c>
      <c r="L1839" s="44">
        <v>0.29956554347005376</v>
      </c>
      <c r="M1839" s="44">
        <v>6.9299999999999987E-2</v>
      </c>
      <c r="N1839" s="44">
        <v>6.9299999999999987E-2</v>
      </c>
      <c r="O1839" s="44">
        <v>0.13783075446142287</v>
      </c>
      <c r="P1839" s="44">
        <v>16.343</v>
      </c>
      <c r="Q1839" s="44">
        <v>16.343</v>
      </c>
      <c r="R1839" s="44">
        <v>8.7617769825865791E-2</v>
      </c>
      <c r="S1839" s="44">
        <v>600.5</v>
      </c>
      <c r="T1839" s="44">
        <v>0.5</v>
      </c>
      <c r="U1839" s="44"/>
    </row>
    <row r="1840" spans="1:21" ht="20.25" customHeight="1">
      <c r="A1840" s="41">
        <v>43721</v>
      </c>
      <c r="B1840" s="33" t="s">
        <v>4</v>
      </c>
      <c r="C1840" s="30">
        <v>24</v>
      </c>
      <c r="D1840" s="30">
        <v>40</v>
      </c>
      <c r="E1840" s="30">
        <v>201.62</v>
      </c>
      <c r="F1840" s="30">
        <v>31.67</v>
      </c>
      <c r="G1840" s="44">
        <v>141.48099999999999</v>
      </c>
      <c r="H1840" s="44">
        <v>141.48099999999999</v>
      </c>
      <c r="I1840" s="44">
        <v>0.38732479429592021</v>
      </c>
      <c r="J1840" s="44">
        <v>121.07</v>
      </c>
      <c r="K1840" s="44">
        <v>121.07</v>
      </c>
      <c r="L1840" s="44">
        <v>0.29968661347005376</v>
      </c>
      <c r="M1840" s="44">
        <v>9.8559999999999995E-2</v>
      </c>
      <c r="N1840" s="44">
        <v>9.8559999999999995E-2</v>
      </c>
      <c r="O1840" s="44">
        <v>0.13792931446142287</v>
      </c>
      <c r="P1840" s="44">
        <v>20.411000000000001</v>
      </c>
      <c r="Q1840" s="44">
        <v>20.411000000000001</v>
      </c>
      <c r="R1840" s="44">
        <v>8.7638180825865789E-2</v>
      </c>
      <c r="S1840" s="44">
        <v>563.92999999999995</v>
      </c>
      <c r="T1840" s="44">
        <v>0.5</v>
      </c>
      <c r="U1840" s="44"/>
    </row>
    <row r="1841" spans="1:21" ht="20.25" customHeight="1">
      <c r="A1841" s="41">
        <v>43722</v>
      </c>
      <c r="B1841" s="33" t="s">
        <v>4</v>
      </c>
      <c r="C1841" s="30">
        <v>24</v>
      </c>
      <c r="D1841" s="30">
        <v>40</v>
      </c>
      <c r="E1841" s="30">
        <v>201.98</v>
      </c>
      <c r="F1841" s="30">
        <v>31.28</v>
      </c>
      <c r="G1841" s="44">
        <v>142.892</v>
      </c>
      <c r="H1841" s="44">
        <v>142.892</v>
      </c>
      <c r="I1841" s="44">
        <v>0.38746768629592021</v>
      </c>
      <c r="J1841" s="44">
        <v>122.295</v>
      </c>
      <c r="K1841" s="44">
        <v>122.295</v>
      </c>
      <c r="L1841" s="44">
        <v>0.29980890847005376</v>
      </c>
      <c r="M1841" s="44">
        <v>8.9319999999999997E-2</v>
      </c>
      <c r="N1841" s="44">
        <v>8.9319999999999997E-2</v>
      </c>
      <c r="O1841" s="44">
        <v>0.13801863446142287</v>
      </c>
      <c r="P1841" s="44">
        <v>20.597000000000001</v>
      </c>
      <c r="Q1841" s="44">
        <v>20.597000000000001</v>
      </c>
      <c r="R1841" s="44">
        <v>8.7658777825865786E-2</v>
      </c>
      <c r="S1841" s="44">
        <v>559.59</v>
      </c>
      <c r="T1841" s="44">
        <v>0.5</v>
      </c>
      <c r="U1841" s="44"/>
    </row>
    <row r="1842" spans="1:21" ht="20.25" customHeight="1">
      <c r="A1842" s="41">
        <v>43723</v>
      </c>
      <c r="B1842" s="33" t="s">
        <v>4</v>
      </c>
      <c r="C1842" s="30">
        <v>24</v>
      </c>
      <c r="D1842" s="30">
        <v>40</v>
      </c>
      <c r="E1842" s="30">
        <v>202.51</v>
      </c>
      <c r="F1842" s="30">
        <v>31.39</v>
      </c>
      <c r="G1842" s="44">
        <v>142.935</v>
      </c>
      <c r="H1842" s="44">
        <v>142.935</v>
      </c>
      <c r="I1842" s="44">
        <v>0.38761062129592022</v>
      </c>
      <c r="J1842" s="44">
        <v>122.00700000000001</v>
      </c>
      <c r="K1842" s="44">
        <v>122.00700000000001</v>
      </c>
      <c r="L1842" s="44">
        <v>0.29993091547005374</v>
      </c>
      <c r="M1842" s="44">
        <v>8.6239999999999997E-2</v>
      </c>
      <c r="N1842" s="44">
        <v>8.6239999999999997E-2</v>
      </c>
      <c r="O1842" s="44">
        <v>0.13810487446142286</v>
      </c>
      <c r="P1842" s="44">
        <v>20.928000000000001</v>
      </c>
      <c r="Q1842" s="44">
        <v>20.928000000000001</v>
      </c>
      <c r="R1842" s="44">
        <v>8.7679705825865789E-2</v>
      </c>
      <c r="S1842" s="44">
        <v>561.85</v>
      </c>
      <c r="T1842" s="44">
        <v>0.5</v>
      </c>
      <c r="U1842" s="44"/>
    </row>
    <row r="1843" spans="1:21" ht="20.25" customHeight="1">
      <c r="A1843" s="41">
        <v>43724</v>
      </c>
      <c r="B1843" s="33" t="s">
        <v>4</v>
      </c>
      <c r="C1843" s="30">
        <v>24</v>
      </c>
      <c r="D1843" s="30">
        <v>40</v>
      </c>
      <c r="E1843" s="30">
        <v>203.64</v>
      </c>
      <c r="F1843" s="30">
        <v>31.49</v>
      </c>
      <c r="G1843" s="44">
        <v>122.065</v>
      </c>
      <c r="H1843" s="44">
        <v>122.065</v>
      </c>
      <c r="I1843" s="44">
        <v>0.38773268629592023</v>
      </c>
      <c r="J1843" s="44">
        <v>103.03100000000001</v>
      </c>
      <c r="K1843" s="44">
        <v>103.03100000000001</v>
      </c>
      <c r="L1843" s="44">
        <v>0.30003394647005371</v>
      </c>
      <c r="M1843" s="44">
        <v>6.9299999999999987E-2</v>
      </c>
      <c r="N1843" s="44">
        <v>6.9299999999999987E-2</v>
      </c>
      <c r="O1843" s="44">
        <v>0.13817417446142286</v>
      </c>
      <c r="P1843" s="44">
        <v>19.033999999999999</v>
      </c>
      <c r="Q1843" s="44">
        <v>19.033999999999999</v>
      </c>
      <c r="R1843" s="44">
        <v>8.769873982586579E-2</v>
      </c>
      <c r="S1843" s="44">
        <v>560.16999999999996</v>
      </c>
      <c r="T1843" s="44">
        <v>0.5</v>
      </c>
      <c r="U1843" s="44"/>
    </row>
    <row r="1844" spans="1:21" ht="20.25" customHeight="1">
      <c r="A1844" s="41">
        <v>43725</v>
      </c>
      <c r="B1844" s="33" t="s">
        <v>4</v>
      </c>
      <c r="C1844" s="30">
        <v>24</v>
      </c>
      <c r="D1844" s="30">
        <v>40</v>
      </c>
      <c r="E1844" s="30">
        <v>204.07</v>
      </c>
      <c r="F1844" s="30">
        <v>31.51</v>
      </c>
      <c r="G1844" s="44">
        <v>121.20099999999999</v>
      </c>
      <c r="H1844" s="44">
        <v>121.20099999999999</v>
      </c>
      <c r="I1844" s="44">
        <v>0.38785388729592024</v>
      </c>
      <c r="J1844" s="44">
        <v>102.253</v>
      </c>
      <c r="K1844" s="44">
        <v>102.253</v>
      </c>
      <c r="L1844" s="44">
        <v>0.30013619947005371</v>
      </c>
      <c r="M1844" s="44">
        <v>6.9299999999999987E-2</v>
      </c>
      <c r="N1844" s="44">
        <v>6.9299999999999987E-2</v>
      </c>
      <c r="O1844" s="44">
        <v>0.13824347446142285</v>
      </c>
      <c r="P1844" s="44">
        <v>18.948</v>
      </c>
      <c r="Q1844" s="44">
        <v>18.948</v>
      </c>
      <c r="R1844" s="44">
        <v>8.7717687825865795E-2</v>
      </c>
      <c r="S1844" s="44">
        <v>560.09</v>
      </c>
      <c r="T1844" s="44">
        <v>0.5</v>
      </c>
      <c r="U1844" s="44"/>
    </row>
    <row r="1845" spans="1:21" ht="20.25" customHeight="1">
      <c r="A1845" s="41">
        <v>43726</v>
      </c>
      <c r="B1845" s="33" t="s">
        <v>4</v>
      </c>
      <c r="C1845" s="30">
        <v>24</v>
      </c>
      <c r="D1845" s="30">
        <v>40</v>
      </c>
      <c r="E1845" s="30">
        <v>204.32</v>
      </c>
      <c r="F1845" s="30">
        <v>31.46</v>
      </c>
      <c r="G1845" s="44">
        <v>119.384</v>
      </c>
      <c r="H1845" s="44">
        <v>119.384</v>
      </c>
      <c r="I1845" s="44">
        <v>0.38797327129592024</v>
      </c>
      <c r="J1845" s="44">
        <v>100.273</v>
      </c>
      <c r="K1845" s="44">
        <v>100.273</v>
      </c>
      <c r="L1845" s="44">
        <v>0.30023647247005369</v>
      </c>
      <c r="M1845" s="44">
        <v>6.6219999999999987E-2</v>
      </c>
      <c r="N1845" s="44">
        <v>6.6219999999999987E-2</v>
      </c>
      <c r="O1845" s="44">
        <v>0.13830969446142286</v>
      </c>
      <c r="P1845" s="44">
        <v>19.111000000000001</v>
      </c>
      <c r="Q1845" s="44">
        <v>19.111000000000001</v>
      </c>
      <c r="R1845" s="44">
        <v>8.7736798825865797E-2</v>
      </c>
      <c r="S1845" s="44">
        <v>561.66999999999996</v>
      </c>
      <c r="T1845" s="44">
        <v>0.5</v>
      </c>
      <c r="U1845" s="44"/>
    </row>
    <row r="1846" spans="1:21" ht="20.25" customHeight="1">
      <c r="A1846" s="41">
        <v>43727</v>
      </c>
      <c r="B1846" s="33" t="s">
        <v>4</v>
      </c>
      <c r="C1846" s="30">
        <v>24</v>
      </c>
      <c r="D1846" s="30">
        <v>40</v>
      </c>
      <c r="E1846" s="30">
        <v>206.15</v>
      </c>
      <c r="F1846" s="30">
        <v>31.78</v>
      </c>
      <c r="G1846" s="44">
        <v>110.547</v>
      </c>
      <c r="H1846" s="44">
        <v>110.547</v>
      </c>
      <c r="I1846" s="44">
        <v>0.38808381829592026</v>
      </c>
      <c r="J1846" s="44">
        <v>93.781999999999996</v>
      </c>
      <c r="K1846" s="44">
        <v>93.781999999999996</v>
      </c>
      <c r="L1846" s="44">
        <v>0.30033025447005368</v>
      </c>
      <c r="M1846" s="44">
        <v>5.8519999999999996E-2</v>
      </c>
      <c r="N1846" s="44">
        <v>5.8519999999999996E-2</v>
      </c>
      <c r="O1846" s="44">
        <v>0.13836821446142286</v>
      </c>
      <c r="P1846" s="44">
        <v>16.765000000000001</v>
      </c>
      <c r="Q1846" s="44">
        <v>16.765000000000001</v>
      </c>
      <c r="R1846" s="44">
        <v>8.7753563825865799E-2</v>
      </c>
      <c r="S1846" s="44">
        <v>565.79999999999995</v>
      </c>
      <c r="T1846" s="44">
        <v>0.5</v>
      </c>
      <c r="U1846" s="44"/>
    </row>
    <row r="1847" spans="1:21" ht="20.25" customHeight="1">
      <c r="A1847" s="41">
        <v>43728</v>
      </c>
      <c r="B1847" s="33" t="s">
        <v>4</v>
      </c>
      <c r="C1847" s="30">
        <v>24</v>
      </c>
      <c r="D1847" s="30">
        <v>40</v>
      </c>
      <c r="E1847" s="30">
        <v>206.97</v>
      </c>
      <c r="F1847" s="30">
        <v>31.49</v>
      </c>
      <c r="G1847" s="44">
        <v>109.801</v>
      </c>
      <c r="H1847" s="44">
        <v>109.801</v>
      </c>
      <c r="I1847" s="44">
        <v>0.38819361929592028</v>
      </c>
      <c r="J1847" s="44">
        <v>93.415000000000006</v>
      </c>
      <c r="K1847" s="44">
        <v>93.415000000000006</v>
      </c>
      <c r="L1847" s="44">
        <v>0.30042366947005367</v>
      </c>
      <c r="M1847" s="44">
        <v>5.8519999999999996E-2</v>
      </c>
      <c r="N1847" s="44">
        <v>5.8519999999999996E-2</v>
      </c>
      <c r="O1847" s="44">
        <v>0.13842673446142287</v>
      </c>
      <c r="P1847" s="44">
        <v>16.385999999999999</v>
      </c>
      <c r="Q1847" s="44">
        <v>16.385999999999999</v>
      </c>
      <c r="R1847" s="44">
        <v>8.7769949825865792E-2</v>
      </c>
      <c r="S1847" s="44">
        <v>573.17999999999995</v>
      </c>
      <c r="T1847" s="44">
        <v>0.5</v>
      </c>
      <c r="U1847" s="44"/>
    </row>
    <row r="1848" spans="1:21" ht="20.25" customHeight="1">
      <c r="A1848" s="41">
        <v>43729</v>
      </c>
      <c r="B1848" s="33" t="s">
        <v>4</v>
      </c>
      <c r="C1848" s="30">
        <v>24</v>
      </c>
      <c r="D1848" s="30">
        <v>40</v>
      </c>
      <c r="E1848" s="30">
        <v>206.45</v>
      </c>
      <c r="F1848" s="30">
        <v>31.73</v>
      </c>
      <c r="G1848" s="44">
        <v>110.239</v>
      </c>
      <c r="H1848" s="44">
        <v>110.239</v>
      </c>
      <c r="I1848" s="44">
        <v>0.38830385829592029</v>
      </c>
      <c r="J1848" s="44">
        <v>93.668999999999997</v>
      </c>
      <c r="K1848" s="44">
        <v>93.668999999999997</v>
      </c>
      <c r="L1848" s="44">
        <v>0.30051733847005369</v>
      </c>
      <c r="M1848" s="44">
        <v>6.3140000000000002E-2</v>
      </c>
      <c r="N1848" s="44">
        <v>6.3140000000000002E-2</v>
      </c>
      <c r="O1848" s="44">
        <v>0.13848987446142286</v>
      </c>
      <c r="P1848" s="44">
        <v>16.57</v>
      </c>
      <c r="Q1848" s="44">
        <v>16.57</v>
      </c>
      <c r="R1848" s="44">
        <v>8.7786519825865786E-2</v>
      </c>
      <c r="S1848" s="44">
        <v>577.94000000000005</v>
      </c>
      <c r="T1848" s="44">
        <v>0.5</v>
      </c>
      <c r="U1848" s="44"/>
    </row>
    <row r="1849" spans="1:21" ht="20.25" customHeight="1">
      <c r="A1849" s="41">
        <v>43730</v>
      </c>
      <c r="B1849" s="33" t="s">
        <v>4</v>
      </c>
      <c r="C1849" s="30">
        <v>24</v>
      </c>
      <c r="D1849" s="30">
        <v>40</v>
      </c>
      <c r="E1849" s="30">
        <v>206.14</v>
      </c>
      <c r="F1849" s="30">
        <v>31.73</v>
      </c>
      <c r="G1849" s="44">
        <v>104.608</v>
      </c>
      <c r="H1849" s="44">
        <v>104.608</v>
      </c>
      <c r="I1849" s="44">
        <v>0.3884084662959203</v>
      </c>
      <c r="J1849" s="44">
        <v>92.028999999999996</v>
      </c>
      <c r="K1849" s="44">
        <v>92.028999999999996</v>
      </c>
      <c r="L1849" s="44">
        <v>0.30060936747005368</v>
      </c>
      <c r="M1849" s="44">
        <v>5.5439999999999989E-2</v>
      </c>
      <c r="N1849" s="44">
        <v>5.5439999999999989E-2</v>
      </c>
      <c r="O1849" s="44">
        <v>0.13854531446142285</v>
      </c>
      <c r="P1849" s="44">
        <v>12.579000000000001</v>
      </c>
      <c r="Q1849" s="44">
        <v>12.579000000000001</v>
      </c>
      <c r="R1849" s="44">
        <v>8.7799098825865785E-2</v>
      </c>
      <c r="S1849" s="44">
        <v>581.58000000000004</v>
      </c>
      <c r="T1849" s="44">
        <v>0.5</v>
      </c>
      <c r="U1849" s="44"/>
    </row>
    <row r="1850" spans="1:21" ht="20.25" customHeight="1">
      <c r="A1850" s="41">
        <v>43731</v>
      </c>
      <c r="B1850" s="33" t="s">
        <v>4</v>
      </c>
      <c r="C1850" s="30">
        <v>24</v>
      </c>
      <c r="D1850" s="30">
        <v>40</v>
      </c>
      <c r="E1850" s="30">
        <v>207.02</v>
      </c>
      <c r="F1850" s="30">
        <v>31.88</v>
      </c>
      <c r="G1850" s="44">
        <v>105.592</v>
      </c>
      <c r="H1850" s="44">
        <v>105.592</v>
      </c>
      <c r="I1850" s="44">
        <v>0.38851405829592028</v>
      </c>
      <c r="J1850" s="44">
        <v>92.893000000000001</v>
      </c>
      <c r="K1850" s="44">
        <v>92.893000000000001</v>
      </c>
      <c r="L1850" s="44">
        <v>0.30070226047005366</v>
      </c>
      <c r="M1850" s="44">
        <v>5.6979999999999996E-2</v>
      </c>
      <c r="N1850" s="44">
        <v>5.6979999999999996E-2</v>
      </c>
      <c r="O1850" s="44">
        <v>0.13860229446142286</v>
      </c>
      <c r="P1850" s="44">
        <v>12.699</v>
      </c>
      <c r="Q1850" s="44">
        <v>12.699</v>
      </c>
      <c r="R1850" s="44">
        <v>8.7811797825865789E-2</v>
      </c>
      <c r="S1850" s="44">
        <v>579.57000000000005</v>
      </c>
      <c r="T1850" s="44">
        <v>0.5</v>
      </c>
      <c r="U1850" s="44"/>
    </row>
    <row r="1851" spans="1:21" ht="20.25" customHeight="1">
      <c r="A1851" s="41">
        <v>43732</v>
      </c>
      <c r="B1851" s="33" t="s">
        <v>4</v>
      </c>
      <c r="C1851" s="30">
        <v>24</v>
      </c>
      <c r="D1851" s="30">
        <v>40</v>
      </c>
      <c r="E1851" s="30">
        <v>205.4</v>
      </c>
      <c r="F1851" s="30">
        <v>32.15</v>
      </c>
      <c r="G1851" s="44">
        <v>102.262</v>
      </c>
      <c r="H1851" s="44">
        <v>102.262</v>
      </c>
      <c r="I1851" s="44">
        <v>0.3886163202959203</v>
      </c>
      <c r="J1851" s="44">
        <v>90.126000000000005</v>
      </c>
      <c r="K1851" s="44">
        <v>90.126000000000005</v>
      </c>
      <c r="L1851" s="44">
        <v>0.30079238647005369</v>
      </c>
      <c r="M1851" s="44">
        <v>5.3900000000000003E-2</v>
      </c>
      <c r="N1851" s="44">
        <v>5.3900000000000003E-2</v>
      </c>
      <c r="O1851" s="44">
        <v>0.13865619446142285</v>
      </c>
      <c r="P1851" s="44">
        <v>12.135999999999999</v>
      </c>
      <c r="Q1851" s="44">
        <v>12.135999999999999</v>
      </c>
      <c r="R1851" s="44">
        <v>8.7823933825865785E-2</v>
      </c>
      <c r="S1851" s="44">
        <v>583.62</v>
      </c>
      <c r="T1851" s="44">
        <v>0.5</v>
      </c>
      <c r="U1851" s="44"/>
    </row>
    <row r="1852" spans="1:21" ht="20.25" customHeight="1">
      <c r="A1852" s="41">
        <v>43733</v>
      </c>
      <c r="B1852" s="33" t="s">
        <v>4</v>
      </c>
      <c r="C1852" s="30">
        <v>24</v>
      </c>
      <c r="D1852" s="30">
        <v>40</v>
      </c>
      <c r="E1852" s="30">
        <v>207.35</v>
      </c>
      <c r="F1852" s="30">
        <v>32.200000000000003</v>
      </c>
      <c r="G1852" s="44">
        <v>103.6</v>
      </c>
      <c r="H1852" s="44">
        <v>103.6</v>
      </c>
      <c r="I1852" s="44">
        <v>0.38871992029592028</v>
      </c>
      <c r="J1852" s="44">
        <v>91.275999999999996</v>
      </c>
      <c r="K1852" s="44">
        <v>91.275999999999996</v>
      </c>
      <c r="L1852" s="44">
        <v>0.30088366247005366</v>
      </c>
      <c r="M1852" s="44">
        <v>5.3900000000000003E-2</v>
      </c>
      <c r="N1852" s="44">
        <v>5.3900000000000003E-2</v>
      </c>
      <c r="O1852" s="44">
        <v>0.13871009446142285</v>
      </c>
      <c r="P1852" s="44">
        <v>12.324</v>
      </c>
      <c r="Q1852" s="44">
        <v>12.324</v>
      </c>
      <c r="R1852" s="44">
        <v>8.7836257825865779E-2</v>
      </c>
      <c r="S1852" s="44">
        <v>593.08000000000004</v>
      </c>
      <c r="T1852" s="44">
        <v>0.5</v>
      </c>
      <c r="U1852" s="44"/>
    </row>
    <row r="1853" spans="1:21" ht="20.25" customHeight="1">
      <c r="A1853" s="41">
        <v>43734</v>
      </c>
      <c r="B1853" s="33" t="s">
        <v>4</v>
      </c>
      <c r="C1853" s="30">
        <v>24</v>
      </c>
      <c r="D1853" s="30">
        <v>40</v>
      </c>
      <c r="E1853" s="30">
        <v>206.59</v>
      </c>
      <c r="F1853" s="30">
        <v>32.159999999999997</v>
      </c>
      <c r="G1853" s="44">
        <v>103.509</v>
      </c>
      <c r="H1853" s="44">
        <v>103.509</v>
      </c>
      <c r="I1853" s="44">
        <v>0.38882342929592029</v>
      </c>
      <c r="J1853" s="44">
        <v>91.304000000000002</v>
      </c>
      <c r="K1853" s="44">
        <v>91.304000000000002</v>
      </c>
      <c r="L1853" s="44">
        <v>0.30097496647005367</v>
      </c>
      <c r="M1853" s="44">
        <v>5.5439999999999989E-2</v>
      </c>
      <c r="N1853" s="44">
        <v>5.5439999999999989E-2</v>
      </c>
      <c r="O1853" s="44">
        <v>0.13876553446142284</v>
      </c>
      <c r="P1853" s="44">
        <v>12.205</v>
      </c>
      <c r="Q1853" s="44">
        <v>12.205</v>
      </c>
      <c r="R1853" s="44">
        <v>8.7848462825865781E-2</v>
      </c>
      <c r="S1853" s="44">
        <v>601.79999999999995</v>
      </c>
      <c r="T1853" s="44">
        <v>0.5</v>
      </c>
      <c r="U1853" s="44"/>
    </row>
    <row r="1854" spans="1:21" ht="20.25" customHeight="1">
      <c r="A1854" s="41">
        <v>43735</v>
      </c>
      <c r="B1854" s="33" t="s">
        <v>4</v>
      </c>
      <c r="C1854" s="30">
        <v>24</v>
      </c>
      <c r="D1854" s="30">
        <v>40</v>
      </c>
      <c r="E1854" s="30">
        <v>196.3</v>
      </c>
      <c r="F1854" s="30">
        <v>32.200000000000003</v>
      </c>
      <c r="G1854" s="44">
        <v>102.11799999999999</v>
      </c>
      <c r="H1854" s="44">
        <v>102.11799999999999</v>
      </c>
      <c r="I1854" s="44">
        <v>0.38892554729592027</v>
      </c>
      <c r="J1854" s="44">
        <v>90.113</v>
      </c>
      <c r="K1854" s="44">
        <v>90.113</v>
      </c>
      <c r="L1854" s="44">
        <v>0.30106507947005368</v>
      </c>
      <c r="M1854" s="44">
        <v>7.5459999999999999E-2</v>
      </c>
      <c r="N1854" s="44">
        <v>7.5459999999999999E-2</v>
      </c>
      <c r="O1854" s="44">
        <v>0.13884099446142284</v>
      </c>
      <c r="P1854" s="44">
        <v>12.005000000000001</v>
      </c>
      <c r="Q1854" s="44">
        <v>12.005000000000001</v>
      </c>
      <c r="R1854" s="44">
        <v>8.7860467825865776E-2</v>
      </c>
      <c r="S1854" s="44">
        <v>601.27</v>
      </c>
      <c r="T1854" s="44">
        <v>0.5</v>
      </c>
      <c r="U1854" s="44"/>
    </row>
    <row r="1855" spans="1:21" ht="20.25" customHeight="1">
      <c r="A1855" s="41">
        <v>43736</v>
      </c>
      <c r="B1855" s="33" t="s">
        <v>4</v>
      </c>
      <c r="C1855" s="30">
        <v>24</v>
      </c>
      <c r="D1855" s="30">
        <v>40</v>
      </c>
      <c r="E1855" s="30">
        <v>186.76</v>
      </c>
      <c r="F1855" s="30">
        <v>31.73</v>
      </c>
      <c r="G1855" s="44">
        <v>97.447999999999993</v>
      </c>
      <c r="H1855" s="44">
        <v>97.447999999999993</v>
      </c>
      <c r="I1855" s="44">
        <v>0.38902299529592027</v>
      </c>
      <c r="J1855" s="44">
        <v>83.983000000000004</v>
      </c>
      <c r="K1855" s="44">
        <v>83.983000000000004</v>
      </c>
      <c r="L1855" s="44">
        <v>0.30114906247005369</v>
      </c>
      <c r="M1855" s="44">
        <v>7.9000000000000001E-2</v>
      </c>
      <c r="N1855" s="44">
        <v>7.9000000000000001E-2</v>
      </c>
      <c r="O1855" s="44">
        <v>0.13891999446142284</v>
      </c>
      <c r="P1855" s="44">
        <v>13.465</v>
      </c>
      <c r="Q1855" s="44">
        <v>13.465</v>
      </c>
      <c r="R1855" s="44">
        <v>8.787393282586578E-2</v>
      </c>
      <c r="S1855" s="44">
        <v>592.25</v>
      </c>
      <c r="T1855" s="44">
        <v>0.5</v>
      </c>
      <c r="U1855" s="44"/>
    </row>
    <row r="1856" spans="1:21" ht="20.25" customHeight="1">
      <c r="A1856" s="41">
        <v>43737</v>
      </c>
      <c r="B1856" s="33" t="s">
        <v>4</v>
      </c>
      <c r="C1856" s="30">
        <v>24</v>
      </c>
      <c r="D1856" s="30">
        <v>40</v>
      </c>
      <c r="E1856" s="30">
        <v>187.95</v>
      </c>
      <c r="F1856" s="30">
        <v>31.66</v>
      </c>
      <c r="G1856" s="44">
        <v>96.013000000000005</v>
      </c>
      <c r="H1856" s="44">
        <v>96.013000000000005</v>
      </c>
      <c r="I1856" s="44">
        <v>0.38911900829592028</v>
      </c>
      <c r="J1856" s="44">
        <v>82.432000000000002</v>
      </c>
      <c r="K1856" s="44">
        <v>82.432000000000002</v>
      </c>
      <c r="L1856" s="44">
        <v>0.30123149447005371</v>
      </c>
      <c r="M1856" s="44">
        <v>7.8E-2</v>
      </c>
      <c r="N1856" s="44">
        <v>7.8E-2</v>
      </c>
      <c r="O1856" s="44">
        <v>0.13899799446142283</v>
      </c>
      <c r="P1856" s="44">
        <v>13.581</v>
      </c>
      <c r="Q1856" s="44">
        <v>13.581</v>
      </c>
      <c r="R1856" s="44">
        <v>8.7887513825865779E-2</v>
      </c>
      <c r="S1856" s="44">
        <v>588.41</v>
      </c>
      <c r="T1856" s="44">
        <v>0.5</v>
      </c>
      <c r="U1856" s="44"/>
    </row>
    <row r="1857" spans="1:21" ht="20.25" customHeight="1">
      <c r="A1857" s="41">
        <v>43738</v>
      </c>
      <c r="B1857" s="33" t="s">
        <v>4</v>
      </c>
      <c r="C1857" s="30">
        <v>24</v>
      </c>
      <c r="D1857" s="30">
        <v>40</v>
      </c>
      <c r="E1857" s="30">
        <v>187.61</v>
      </c>
      <c r="F1857" s="30">
        <v>31.44</v>
      </c>
      <c r="G1857" s="44">
        <v>113.09399999999999</v>
      </c>
      <c r="H1857" s="44">
        <v>113.09399999999999</v>
      </c>
      <c r="I1857" s="44">
        <v>0.38923210229592026</v>
      </c>
      <c r="J1857" s="44">
        <v>100.642</v>
      </c>
      <c r="K1857" s="44">
        <v>100.642</v>
      </c>
      <c r="L1857" s="44">
        <v>0.30133213647005369</v>
      </c>
      <c r="M1857" s="44">
        <v>9.2999999999999999E-2</v>
      </c>
      <c r="N1857" s="44">
        <v>9.2999999999999999E-2</v>
      </c>
      <c r="O1857" s="44">
        <v>0.13909099446142284</v>
      </c>
      <c r="P1857" s="44">
        <v>12.452</v>
      </c>
      <c r="Q1857" s="44">
        <v>12.452</v>
      </c>
      <c r="R1857" s="44">
        <v>8.7899965825865775E-2</v>
      </c>
      <c r="S1857" s="44">
        <v>586.72</v>
      </c>
      <c r="T1857" s="44">
        <v>0.5</v>
      </c>
      <c r="U1857" s="44"/>
    </row>
    <row r="1858" spans="1:21" ht="20.25" customHeight="1">
      <c r="A1858" s="41">
        <v>43739</v>
      </c>
      <c r="B1858" s="33" t="s">
        <v>4</v>
      </c>
      <c r="C1858" s="30">
        <v>24</v>
      </c>
      <c r="D1858" s="30">
        <v>40</v>
      </c>
      <c r="E1858" s="30">
        <v>187.08</v>
      </c>
      <c r="F1858" s="30">
        <v>31.02</v>
      </c>
      <c r="G1858" s="44">
        <v>113.88</v>
      </c>
      <c r="H1858" s="44">
        <v>113.88</v>
      </c>
      <c r="I1858" s="44">
        <v>0.38934598229592027</v>
      </c>
      <c r="J1858" s="44">
        <v>101.134</v>
      </c>
      <c r="K1858" s="44">
        <v>101.134</v>
      </c>
      <c r="L1858" s="44">
        <v>0.30143327047005369</v>
      </c>
      <c r="M1858" s="44">
        <v>9.5000000000000001E-2</v>
      </c>
      <c r="N1858" s="44">
        <v>9.5000000000000001E-2</v>
      </c>
      <c r="O1858" s="44">
        <v>0.13918599446142285</v>
      </c>
      <c r="P1858" s="44">
        <v>12.746</v>
      </c>
      <c r="Q1858" s="44">
        <v>12.746</v>
      </c>
      <c r="R1858" s="44">
        <v>8.7912711825865769E-2</v>
      </c>
      <c r="S1858" s="44">
        <v>602.16999999999996</v>
      </c>
      <c r="T1858" s="44">
        <v>0.5</v>
      </c>
      <c r="U1858" s="44"/>
    </row>
    <row r="1859" spans="1:21" ht="20.25" customHeight="1">
      <c r="A1859" s="41">
        <v>43740</v>
      </c>
      <c r="B1859" s="33" t="s">
        <v>4</v>
      </c>
      <c r="C1859" s="30">
        <v>24</v>
      </c>
      <c r="D1859" s="30">
        <v>40</v>
      </c>
      <c r="E1859" s="30">
        <v>187.7</v>
      </c>
      <c r="F1859" s="30">
        <v>29.99</v>
      </c>
      <c r="G1859" s="44">
        <v>106.771</v>
      </c>
      <c r="H1859" s="44">
        <v>106.771</v>
      </c>
      <c r="I1859" s="44">
        <v>0.38945275329592027</v>
      </c>
      <c r="J1859" s="44">
        <v>96.986000000000004</v>
      </c>
      <c r="K1859" s="44">
        <v>96.986000000000004</v>
      </c>
      <c r="L1859" s="44">
        <v>0.30153025647005371</v>
      </c>
      <c r="M1859" s="44">
        <v>9.0999999999999998E-2</v>
      </c>
      <c r="N1859" s="44">
        <v>9.0999999999999998E-2</v>
      </c>
      <c r="O1859" s="44">
        <v>0.13927699446142286</v>
      </c>
      <c r="P1859" s="44">
        <v>9.7850000000000001</v>
      </c>
      <c r="Q1859" s="44">
        <v>9.7850000000000001</v>
      </c>
      <c r="R1859" s="44">
        <v>8.7922496825865767E-2</v>
      </c>
      <c r="S1859" s="44">
        <v>616.35</v>
      </c>
      <c r="T1859" s="44">
        <v>0.5</v>
      </c>
      <c r="U1859" s="44"/>
    </row>
    <row r="1860" spans="1:21" ht="20.25" customHeight="1">
      <c r="A1860" s="41">
        <v>43741</v>
      </c>
      <c r="B1860" s="33" t="s">
        <v>4</v>
      </c>
      <c r="C1860" s="30">
        <v>24</v>
      </c>
      <c r="D1860" s="30">
        <v>40</v>
      </c>
      <c r="E1860" s="30">
        <v>192.02</v>
      </c>
      <c r="F1860" s="30">
        <v>28.18</v>
      </c>
      <c r="G1860" s="44">
        <v>104.65900000000001</v>
      </c>
      <c r="H1860" s="44">
        <v>104.65900000000001</v>
      </c>
      <c r="I1860" s="44">
        <v>0.38955741229592028</v>
      </c>
      <c r="J1860" s="44">
        <v>91.816000000000003</v>
      </c>
      <c r="K1860" s="44">
        <v>91.816000000000003</v>
      </c>
      <c r="L1860" s="44">
        <v>0.30162207247005374</v>
      </c>
      <c r="M1860" s="44">
        <v>8.5999999999999993E-2</v>
      </c>
      <c r="N1860" s="44">
        <v>8.5999999999999993E-2</v>
      </c>
      <c r="O1860" s="44">
        <v>0.13936299446142286</v>
      </c>
      <c r="P1860" s="44">
        <v>12.843</v>
      </c>
      <c r="Q1860" s="44">
        <v>12.843</v>
      </c>
      <c r="R1860" s="44">
        <v>8.7935339825865766E-2</v>
      </c>
      <c r="S1860" s="44">
        <v>643.73</v>
      </c>
      <c r="T1860" s="44">
        <v>0.5</v>
      </c>
      <c r="U1860" s="44"/>
    </row>
    <row r="1861" spans="1:21" ht="20.25" customHeight="1">
      <c r="A1861" s="41">
        <v>43742</v>
      </c>
      <c r="B1861" s="33" t="s">
        <v>4</v>
      </c>
      <c r="C1861" s="30">
        <v>24</v>
      </c>
      <c r="D1861" s="30">
        <v>40</v>
      </c>
      <c r="E1861" s="30">
        <v>206.66</v>
      </c>
      <c r="F1861" s="30">
        <v>26.8</v>
      </c>
      <c r="G1861" s="44">
        <v>106.249</v>
      </c>
      <c r="H1861" s="44">
        <v>106.249</v>
      </c>
      <c r="I1861" s="44">
        <v>0.38966366129592028</v>
      </c>
      <c r="J1861" s="44">
        <v>93.289000000000001</v>
      </c>
      <c r="K1861" s="44">
        <v>93.289000000000001</v>
      </c>
      <c r="L1861" s="44">
        <v>0.30171536147005373</v>
      </c>
      <c r="M1861" s="44">
        <v>8.5999999999999993E-2</v>
      </c>
      <c r="N1861" s="44">
        <v>8.5999999999999993E-2</v>
      </c>
      <c r="O1861" s="44">
        <v>0.13944899446142286</v>
      </c>
      <c r="P1861" s="44">
        <v>12.96</v>
      </c>
      <c r="Q1861" s="44">
        <v>12.96</v>
      </c>
      <c r="R1861" s="44">
        <v>8.7948299825865772E-2</v>
      </c>
      <c r="S1861" s="44">
        <v>684.19</v>
      </c>
      <c r="T1861" s="44">
        <v>0.5</v>
      </c>
      <c r="U1861" s="44"/>
    </row>
    <row r="1862" spans="1:21" ht="20.25" customHeight="1">
      <c r="A1862" s="41">
        <v>43743</v>
      </c>
      <c r="B1862" s="33" t="s">
        <v>4</v>
      </c>
      <c r="C1862" s="30">
        <v>24</v>
      </c>
      <c r="D1862" s="30">
        <v>40</v>
      </c>
      <c r="E1862" s="30">
        <v>217.05</v>
      </c>
      <c r="F1862" s="30">
        <v>25.81</v>
      </c>
      <c r="G1862" s="44">
        <v>104.86499999999999</v>
      </c>
      <c r="H1862" s="44">
        <v>104.86499999999999</v>
      </c>
      <c r="I1862" s="44">
        <v>0.38976852629592029</v>
      </c>
      <c r="J1862" s="44">
        <v>92.234999999999999</v>
      </c>
      <c r="K1862" s="44">
        <v>92.234999999999999</v>
      </c>
      <c r="L1862" s="44">
        <v>0.30180759647005373</v>
      </c>
      <c r="M1862" s="44">
        <v>9.1999999999999998E-2</v>
      </c>
      <c r="N1862" s="44">
        <v>9.1999999999999998E-2</v>
      </c>
      <c r="O1862" s="44">
        <v>0.13954099446142287</v>
      </c>
      <c r="P1862" s="44">
        <v>12.63</v>
      </c>
      <c r="Q1862" s="44">
        <v>12.63</v>
      </c>
      <c r="R1862" s="44">
        <v>8.7960929825865772E-2</v>
      </c>
      <c r="S1862" s="44">
        <v>703.09</v>
      </c>
      <c r="T1862" s="44">
        <v>0.5</v>
      </c>
      <c r="U1862" s="44"/>
    </row>
    <row r="1863" spans="1:21" ht="20.25" customHeight="1">
      <c r="A1863" s="41">
        <v>43744</v>
      </c>
      <c r="B1863" s="33" t="s">
        <v>4</v>
      </c>
      <c r="C1863" s="30">
        <v>24</v>
      </c>
      <c r="D1863" s="30">
        <v>40</v>
      </c>
      <c r="E1863" s="30">
        <v>208.28</v>
      </c>
      <c r="F1863" s="30">
        <v>26.96</v>
      </c>
      <c r="G1863" s="44">
        <v>102.581</v>
      </c>
      <c r="H1863" s="44">
        <v>102.581</v>
      </c>
      <c r="I1863" s="44">
        <v>0.38987110729592028</v>
      </c>
      <c r="J1863" s="44">
        <v>90.373999999999995</v>
      </c>
      <c r="K1863" s="44">
        <v>90.373999999999995</v>
      </c>
      <c r="L1863" s="44">
        <v>0.30189797047005373</v>
      </c>
      <c r="M1863" s="44">
        <v>8.7999999999999995E-2</v>
      </c>
      <c r="N1863" s="44">
        <v>8.7999999999999995E-2</v>
      </c>
      <c r="O1863" s="44">
        <v>0.13962899446142288</v>
      </c>
      <c r="P1863" s="44">
        <v>12.207000000000001</v>
      </c>
      <c r="Q1863" s="44">
        <v>12.207000000000001</v>
      </c>
      <c r="R1863" s="44">
        <v>8.7973136825865772E-2</v>
      </c>
      <c r="S1863" s="44">
        <v>685.66</v>
      </c>
      <c r="T1863" s="44">
        <v>0.5</v>
      </c>
      <c r="U1863" s="44"/>
    </row>
    <row r="1864" spans="1:21" ht="20.25" customHeight="1">
      <c r="A1864" s="41">
        <v>43745</v>
      </c>
      <c r="B1864" s="33" t="s">
        <v>4</v>
      </c>
      <c r="C1864" s="30">
        <v>24</v>
      </c>
      <c r="D1864" s="30">
        <v>40</v>
      </c>
      <c r="E1864" s="30">
        <v>216.71</v>
      </c>
      <c r="F1864" s="30">
        <v>26.51</v>
      </c>
      <c r="G1864" s="44">
        <v>89.477999999999994</v>
      </c>
      <c r="H1864" s="44">
        <v>89.477999999999994</v>
      </c>
      <c r="I1864" s="44">
        <v>0.38996058529592026</v>
      </c>
      <c r="J1864" s="44">
        <v>74.236000000000004</v>
      </c>
      <c r="K1864" s="44">
        <v>74.236000000000004</v>
      </c>
      <c r="L1864" s="44">
        <v>0.30197220647005374</v>
      </c>
      <c r="M1864" s="44">
        <v>7.0000000000000007E-2</v>
      </c>
      <c r="N1864" s="44">
        <v>7.0000000000000007E-2</v>
      </c>
      <c r="O1864" s="44">
        <v>0.13969899446142287</v>
      </c>
      <c r="P1864" s="44">
        <v>15.242000000000001</v>
      </c>
      <c r="Q1864" s="44">
        <v>15.242000000000001</v>
      </c>
      <c r="R1864" s="44">
        <v>8.7988378825865771E-2</v>
      </c>
      <c r="S1864" s="44">
        <v>700.58</v>
      </c>
      <c r="T1864" s="44">
        <v>0.5</v>
      </c>
      <c r="U1864" s="44"/>
    </row>
    <row r="1865" spans="1:21" ht="20.25" customHeight="1">
      <c r="A1865" s="41">
        <v>43746</v>
      </c>
      <c r="B1865" s="33" t="s">
        <v>4</v>
      </c>
      <c r="C1865" s="30">
        <v>24</v>
      </c>
      <c r="D1865" s="30">
        <v>40</v>
      </c>
      <c r="E1865" s="30">
        <v>202.48</v>
      </c>
      <c r="F1865" s="30">
        <v>30.15</v>
      </c>
      <c r="G1865" s="44">
        <v>82.787000000000006</v>
      </c>
      <c r="H1865" s="44">
        <v>82.787000000000006</v>
      </c>
      <c r="I1865" s="44">
        <v>0.39004337229592023</v>
      </c>
      <c r="J1865" s="44">
        <v>68.757000000000005</v>
      </c>
      <c r="K1865" s="44">
        <v>68.757000000000005</v>
      </c>
      <c r="L1865" s="44">
        <v>0.30204096347005371</v>
      </c>
      <c r="M1865" s="44">
        <v>6.3E-2</v>
      </c>
      <c r="N1865" s="44">
        <v>6.3E-2</v>
      </c>
      <c r="O1865" s="44">
        <v>0.13976199446142287</v>
      </c>
      <c r="P1865" s="44">
        <v>14.03</v>
      </c>
      <c r="Q1865" s="44">
        <v>14.03</v>
      </c>
      <c r="R1865" s="44">
        <v>8.8002408825865769E-2</v>
      </c>
      <c r="S1865" s="44">
        <v>678.55</v>
      </c>
      <c r="T1865" s="44">
        <v>0.5</v>
      </c>
      <c r="U1865" s="44"/>
    </row>
    <row r="1866" spans="1:21" ht="20.25" customHeight="1">
      <c r="A1866" s="41">
        <v>43747</v>
      </c>
      <c r="B1866" s="33" t="s">
        <v>4</v>
      </c>
      <c r="C1866" s="30">
        <v>24</v>
      </c>
      <c r="D1866" s="30">
        <v>40</v>
      </c>
      <c r="E1866" s="30">
        <v>186.73</v>
      </c>
      <c r="F1866" s="30">
        <v>29.7</v>
      </c>
      <c r="G1866" s="44">
        <v>103.776</v>
      </c>
      <c r="H1866" s="44">
        <v>103.776</v>
      </c>
      <c r="I1866" s="44">
        <v>0.39014714829592023</v>
      </c>
      <c r="J1866" s="44">
        <v>82.888000000000005</v>
      </c>
      <c r="K1866" s="44">
        <v>82.888000000000005</v>
      </c>
      <c r="L1866" s="44">
        <v>0.30212385147005372</v>
      </c>
      <c r="M1866" s="44">
        <v>7.6999999999999999E-2</v>
      </c>
      <c r="N1866" s="44">
        <v>7.6999999999999999E-2</v>
      </c>
      <c r="O1866" s="44">
        <v>0.13983899446142287</v>
      </c>
      <c r="P1866" s="44">
        <v>20.888000000000002</v>
      </c>
      <c r="Q1866" s="44">
        <v>20.888000000000002</v>
      </c>
      <c r="R1866" s="44">
        <v>8.8023296825865766E-2</v>
      </c>
      <c r="S1866" s="44">
        <v>632.15</v>
      </c>
      <c r="T1866" s="44">
        <v>0.5</v>
      </c>
      <c r="U1866" s="44"/>
    </row>
    <row r="1867" spans="1:21" ht="20.25" customHeight="1">
      <c r="A1867" s="41">
        <v>43748</v>
      </c>
      <c r="B1867" s="33" t="s">
        <v>4</v>
      </c>
      <c r="C1867" s="30">
        <v>21.5</v>
      </c>
      <c r="D1867" s="30">
        <v>40</v>
      </c>
      <c r="E1867" s="30">
        <v>217</v>
      </c>
      <c r="F1867" s="30">
        <v>31.88</v>
      </c>
      <c r="G1867" s="44">
        <v>90.691999999999993</v>
      </c>
      <c r="H1867" s="44">
        <v>101.238</v>
      </c>
      <c r="I1867" s="44">
        <v>0.39023784029592024</v>
      </c>
      <c r="J1867" s="44">
        <v>72.721000000000004</v>
      </c>
      <c r="K1867" s="44">
        <v>81.177000000000007</v>
      </c>
      <c r="L1867" s="44">
        <v>0.30219657247005371</v>
      </c>
      <c r="M1867" s="44">
        <v>6.9000000000000006E-2</v>
      </c>
      <c r="N1867" s="44">
        <v>7.6999999999999999E-2</v>
      </c>
      <c r="O1867" s="44">
        <v>0.13990799446142288</v>
      </c>
      <c r="P1867" s="44">
        <v>17.971</v>
      </c>
      <c r="Q1867" s="44">
        <v>20.061</v>
      </c>
      <c r="R1867" s="44">
        <v>8.8041267825865771E-2</v>
      </c>
      <c r="S1867" s="44">
        <v>634.79999999999995</v>
      </c>
      <c r="T1867" s="44">
        <v>0.5</v>
      </c>
      <c r="U1867" s="44"/>
    </row>
    <row r="1868" spans="1:21" ht="20.25" customHeight="1">
      <c r="A1868" s="41">
        <v>43749</v>
      </c>
      <c r="B1868" s="33" t="s">
        <v>4</v>
      </c>
      <c r="C1868" s="30">
        <v>24</v>
      </c>
      <c r="D1868" s="30">
        <v>40</v>
      </c>
      <c r="E1868" s="30">
        <v>185.2</v>
      </c>
      <c r="F1868" s="30">
        <v>30.26</v>
      </c>
      <c r="G1868" s="44">
        <v>99.727999999999994</v>
      </c>
      <c r="H1868" s="44">
        <v>99.727999999999994</v>
      </c>
      <c r="I1868" s="44">
        <v>0.39033756829592026</v>
      </c>
      <c r="J1868" s="44">
        <v>79.727999999999994</v>
      </c>
      <c r="K1868" s="44">
        <v>79.727999999999994</v>
      </c>
      <c r="L1868" s="44">
        <v>0.30227630047005372</v>
      </c>
      <c r="M1868" s="44">
        <v>0.08</v>
      </c>
      <c r="N1868" s="44">
        <v>0.08</v>
      </c>
      <c r="O1868" s="44">
        <v>0.13998799446142288</v>
      </c>
      <c r="P1868" s="44">
        <v>20</v>
      </c>
      <c r="Q1868" s="44">
        <v>20</v>
      </c>
      <c r="R1868" s="44">
        <v>8.8061267825865777E-2</v>
      </c>
      <c r="S1868" s="44">
        <v>612.69000000000005</v>
      </c>
      <c r="T1868" s="44">
        <v>0.5</v>
      </c>
      <c r="U1868" s="44"/>
    </row>
    <row r="1869" spans="1:21" ht="20.25" customHeight="1">
      <c r="A1869" s="41">
        <v>43750</v>
      </c>
      <c r="B1869" s="33" t="s">
        <v>4</v>
      </c>
      <c r="C1869" s="30">
        <v>5.5</v>
      </c>
      <c r="D1869" s="30">
        <v>0</v>
      </c>
      <c r="E1869" s="30">
        <v>314.82</v>
      </c>
      <c r="F1869" s="30">
        <v>34.26</v>
      </c>
      <c r="G1869" s="44">
        <v>31.158000000000001</v>
      </c>
      <c r="H1869" s="44">
        <v>135.96199999999999</v>
      </c>
      <c r="I1869" s="44">
        <v>0.39036872629592023</v>
      </c>
      <c r="J1869" s="44">
        <v>27.684999999999999</v>
      </c>
      <c r="K1869" s="44">
        <v>120.807</v>
      </c>
      <c r="L1869" s="44">
        <v>0.30230398547005372</v>
      </c>
      <c r="M1869" s="44">
        <v>2.4E-2</v>
      </c>
      <c r="N1869" s="44">
        <v>0.10299999999999999</v>
      </c>
      <c r="O1869" s="44">
        <v>0.14001199446142287</v>
      </c>
      <c r="P1869" s="44">
        <v>3.4729999999999999</v>
      </c>
      <c r="Q1869" s="44">
        <v>15.154999999999999</v>
      </c>
      <c r="R1869" s="44">
        <v>8.8064740825865781E-2</v>
      </c>
      <c r="S1869" s="44">
        <v>730.2</v>
      </c>
      <c r="T1869" s="44">
        <v>0.5</v>
      </c>
      <c r="U1869" s="44"/>
    </row>
    <row r="1870" spans="1:21" ht="20.25" customHeight="1">
      <c r="A1870" s="41">
        <v>43751</v>
      </c>
      <c r="B1870" s="33" t="s">
        <v>8</v>
      </c>
      <c r="C1870" s="30">
        <v>0</v>
      </c>
      <c r="D1870" s="30">
        <v>0</v>
      </c>
      <c r="E1870" s="30">
        <v>428.16</v>
      </c>
      <c r="F1870" s="30">
        <v>29.22</v>
      </c>
      <c r="G1870" s="44">
        <v>0</v>
      </c>
      <c r="H1870" s="44">
        <v>0</v>
      </c>
      <c r="I1870" s="44">
        <v>0.39036872629592023</v>
      </c>
      <c r="J1870" s="44">
        <v>0</v>
      </c>
      <c r="K1870" s="44">
        <v>0</v>
      </c>
      <c r="L1870" s="44">
        <v>0.30230398547005372</v>
      </c>
      <c r="M1870" s="44">
        <v>0</v>
      </c>
      <c r="N1870" s="44">
        <v>0</v>
      </c>
      <c r="O1870" s="44">
        <v>0.14001199446142287</v>
      </c>
      <c r="P1870" s="44">
        <v>0</v>
      </c>
      <c r="Q1870" s="44">
        <v>0</v>
      </c>
      <c r="R1870" s="44">
        <v>8.8064740825865781E-2</v>
      </c>
      <c r="S1870" s="44">
        <v>826.34</v>
      </c>
      <c r="T1870" s="44">
        <v>0.5</v>
      </c>
      <c r="U1870" s="44"/>
    </row>
    <row r="1871" spans="1:21" ht="20.25" customHeight="1">
      <c r="A1871" s="41">
        <v>43752</v>
      </c>
      <c r="B1871" s="33" t="s">
        <v>4</v>
      </c>
      <c r="C1871" s="30">
        <v>5.5</v>
      </c>
      <c r="D1871" s="30">
        <v>40</v>
      </c>
      <c r="E1871" s="30">
        <v>428.92</v>
      </c>
      <c r="F1871" s="30">
        <v>32.729999999999997</v>
      </c>
      <c r="G1871" s="44">
        <v>7.3630000000000004</v>
      </c>
      <c r="H1871" s="44">
        <v>32.128999999999998</v>
      </c>
      <c r="I1871" s="44">
        <v>0.39037608929592021</v>
      </c>
      <c r="J1871" s="44">
        <v>5.5990000000000002</v>
      </c>
      <c r="K1871" s="44">
        <v>24.431999999999999</v>
      </c>
      <c r="L1871" s="44">
        <v>0.30230958447005374</v>
      </c>
      <c r="M1871" s="44">
        <v>4.0000000000000001E-3</v>
      </c>
      <c r="N1871" s="44">
        <v>1.7000000000000001E-2</v>
      </c>
      <c r="O1871" s="44">
        <v>0.14001599446142288</v>
      </c>
      <c r="P1871" s="44">
        <v>1.764</v>
      </c>
      <c r="Q1871" s="44">
        <v>7.6970000000000001</v>
      </c>
      <c r="R1871" s="44">
        <v>8.8066504825865782E-2</v>
      </c>
      <c r="S1871" s="44">
        <v>859.42</v>
      </c>
      <c r="T1871" s="44">
        <v>0.5</v>
      </c>
      <c r="U1871" s="44"/>
    </row>
    <row r="1872" spans="1:21" ht="20.25" customHeight="1">
      <c r="A1872" s="41">
        <v>43753</v>
      </c>
      <c r="B1872" s="33" t="s">
        <v>4</v>
      </c>
      <c r="C1872" s="30">
        <v>24</v>
      </c>
      <c r="D1872" s="30">
        <v>40</v>
      </c>
      <c r="E1872" s="30">
        <v>178.6</v>
      </c>
      <c r="F1872" s="30">
        <v>44.99</v>
      </c>
      <c r="G1872" s="44">
        <v>103.643</v>
      </c>
      <c r="H1872" s="44">
        <v>103.643</v>
      </c>
      <c r="I1872" s="44">
        <v>0.3904797322959202</v>
      </c>
      <c r="J1872" s="44">
        <v>80.268000000000001</v>
      </c>
      <c r="K1872" s="44">
        <v>80.268000000000001</v>
      </c>
      <c r="L1872" s="44">
        <v>0.30238985247005373</v>
      </c>
      <c r="M1872" s="44">
        <v>7.6999999999999999E-2</v>
      </c>
      <c r="N1872" s="44">
        <v>7.6999999999999999E-2</v>
      </c>
      <c r="O1872" s="44">
        <v>0.14009299446142287</v>
      </c>
      <c r="P1872" s="44">
        <v>23.375</v>
      </c>
      <c r="Q1872" s="44">
        <v>23.375</v>
      </c>
      <c r="R1872" s="44">
        <v>8.8089879825865788E-2</v>
      </c>
      <c r="S1872" s="44">
        <v>803.2</v>
      </c>
      <c r="T1872" s="44">
        <v>0.5</v>
      </c>
      <c r="U1872" s="44"/>
    </row>
    <row r="1873" spans="1:21" ht="20.25" customHeight="1">
      <c r="A1873" s="41">
        <v>43754</v>
      </c>
      <c r="B1873" s="33" t="s">
        <v>4</v>
      </c>
      <c r="C1873" s="30">
        <v>24</v>
      </c>
      <c r="D1873" s="30">
        <v>40</v>
      </c>
      <c r="E1873" s="30">
        <v>190.33</v>
      </c>
      <c r="F1873" s="30">
        <v>31.87</v>
      </c>
      <c r="G1873" s="44">
        <v>101.90600000000001</v>
      </c>
      <c r="H1873" s="44">
        <v>101.90600000000001</v>
      </c>
      <c r="I1873" s="44">
        <v>0.39058163829592019</v>
      </c>
      <c r="J1873" s="44">
        <v>81.986000000000004</v>
      </c>
      <c r="K1873" s="44">
        <v>81.986000000000004</v>
      </c>
      <c r="L1873" s="44">
        <v>0.30247183847005371</v>
      </c>
      <c r="M1873" s="44">
        <v>5.8065573770491805E-2</v>
      </c>
      <c r="N1873" s="44">
        <v>5.8065573770491805E-2</v>
      </c>
      <c r="O1873" s="44">
        <v>0.14015106003519337</v>
      </c>
      <c r="P1873" s="44">
        <v>19.920000000000002</v>
      </c>
      <c r="Q1873" s="44">
        <v>19.920000000000002</v>
      </c>
      <c r="R1873" s="44">
        <v>8.8109799825865795E-2</v>
      </c>
      <c r="S1873" s="44">
        <v>632.41</v>
      </c>
      <c r="T1873" s="44">
        <v>0.5</v>
      </c>
      <c r="U1873" s="44"/>
    </row>
    <row r="1874" spans="1:21" ht="20.25" customHeight="1">
      <c r="A1874" s="41">
        <v>43755</v>
      </c>
      <c r="B1874" s="33" t="s">
        <v>4</v>
      </c>
      <c r="C1874" s="30">
        <v>24</v>
      </c>
      <c r="D1874" s="30">
        <v>40</v>
      </c>
      <c r="E1874" s="30">
        <v>196.14</v>
      </c>
      <c r="F1874" s="30">
        <v>37.19</v>
      </c>
      <c r="G1874" s="44">
        <v>90.638999999999996</v>
      </c>
      <c r="H1874" s="44">
        <v>90.638999999999996</v>
      </c>
      <c r="I1874" s="44">
        <v>0.39067227729592019</v>
      </c>
      <c r="J1874" s="44">
        <v>72.980999999999995</v>
      </c>
      <c r="K1874" s="44">
        <v>72.980999999999995</v>
      </c>
      <c r="L1874" s="44">
        <v>0.30254481947005374</v>
      </c>
      <c r="M1874" s="44">
        <v>5.680327868852459E-2</v>
      </c>
      <c r="N1874" s="44">
        <v>5.680327868852459E-2</v>
      </c>
      <c r="O1874" s="44">
        <v>0.14020786331388188</v>
      </c>
      <c r="P1874" s="44">
        <v>17.658000000000001</v>
      </c>
      <c r="Q1874" s="44">
        <v>17.658000000000001</v>
      </c>
      <c r="R1874" s="44">
        <v>8.8127457825865799E-2</v>
      </c>
      <c r="S1874" s="44">
        <v>619.13</v>
      </c>
      <c r="T1874" s="44">
        <v>0.5</v>
      </c>
      <c r="U1874" s="44"/>
    </row>
    <row r="1875" spans="1:21" ht="20.25" customHeight="1">
      <c r="A1875" s="41">
        <v>43756</v>
      </c>
      <c r="B1875" s="33" t="s">
        <v>4</v>
      </c>
      <c r="C1875" s="30">
        <v>24</v>
      </c>
      <c r="D1875" s="30">
        <v>40</v>
      </c>
      <c r="E1875" s="30">
        <v>189.77</v>
      </c>
      <c r="F1875" s="30">
        <v>53.68</v>
      </c>
      <c r="G1875" s="44">
        <v>105.254</v>
      </c>
      <c r="H1875" s="44">
        <v>105.254</v>
      </c>
      <c r="I1875" s="44">
        <v>0.39077753129592019</v>
      </c>
      <c r="J1875" s="44">
        <v>86.155000000000001</v>
      </c>
      <c r="K1875" s="44">
        <v>86.155000000000001</v>
      </c>
      <c r="L1875" s="44">
        <v>0.30263097447005372</v>
      </c>
      <c r="M1875" s="44">
        <v>6.9426229508196727E-2</v>
      </c>
      <c r="N1875" s="44">
        <v>6.9426229508196727E-2</v>
      </c>
      <c r="O1875" s="44">
        <v>0.14027728954339008</v>
      </c>
      <c r="P1875" s="44">
        <v>19.099</v>
      </c>
      <c r="Q1875" s="44">
        <v>19.099</v>
      </c>
      <c r="R1875" s="44">
        <v>8.8146556825865793E-2</v>
      </c>
      <c r="S1875" s="44">
        <v>717.37</v>
      </c>
      <c r="T1875" s="44">
        <v>0.5</v>
      </c>
      <c r="U1875" s="44"/>
    </row>
    <row r="1876" spans="1:21" ht="20.25" customHeight="1">
      <c r="A1876" s="41">
        <v>43757</v>
      </c>
      <c r="B1876" s="33" t="s">
        <v>4</v>
      </c>
      <c r="C1876" s="30">
        <v>24</v>
      </c>
      <c r="D1876" s="30">
        <v>40</v>
      </c>
      <c r="E1876" s="30">
        <v>168.15</v>
      </c>
      <c r="F1876" s="30">
        <v>52.09</v>
      </c>
      <c r="G1876" s="44">
        <v>101.15300000000001</v>
      </c>
      <c r="H1876" s="44">
        <v>101.15300000000001</v>
      </c>
      <c r="I1876" s="44">
        <v>0.39087868429592021</v>
      </c>
      <c r="J1876" s="44">
        <v>82.52</v>
      </c>
      <c r="K1876" s="44">
        <v>82.52</v>
      </c>
      <c r="L1876" s="44">
        <v>0.30271349447005369</v>
      </c>
      <c r="M1876" s="44">
        <v>0.08</v>
      </c>
      <c r="N1876" s="44">
        <v>0.08</v>
      </c>
      <c r="O1876" s="44">
        <v>0.14035728954339008</v>
      </c>
      <c r="P1876" s="44">
        <v>18.632999999999999</v>
      </c>
      <c r="Q1876" s="44">
        <v>18.632999999999999</v>
      </c>
      <c r="R1876" s="44">
        <v>8.8165189825865797E-2</v>
      </c>
      <c r="S1876" s="44">
        <v>818.06</v>
      </c>
      <c r="T1876" s="44">
        <v>0.5</v>
      </c>
      <c r="U1876" s="44"/>
    </row>
    <row r="1877" spans="1:21" ht="20.25" customHeight="1">
      <c r="A1877" s="41">
        <v>43758</v>
      </c>
      <c r="B1877" s="33" t="s">
        <v>4</v>
      </c>
      <c r="C1877" s="30">
        <v>24</v>
      </c>
      <c r="D1877" s="30">
        <v>40</v>
      </c>
      <c r="E1877" s="30">
        <v>167.06</v>
      </c>
      <c r="F1877" s="30">
        <v>52.33</v>
      </c>
      <c r="G1877" s="44">
        <v>100.961</v>
      </c>
      <c r="H1877" s="44">
        <v>100.961</v>
      </c>
      <c r="I1877" s="44">
        <v>0.39097964529592022</v>
      </c>
      <c r="J1877" s="44">
        <v>82.31</v>
      </c>
      <c r="K1877" s="44">
        <v>82.31</v>
      </c>
      <c r="L1877" s="44">
        <v>0.30279580447005366</v>
      </c>
      <c r="M1877" s="44">
        <v>7.3999999999999996E-2</v>
      </c>
      <c r="N1877" s="44">
        <v>7.3999999999999996E-2</v>
      </c>
      <c r="O1877" s="44">
        <v>0.14043128954339007</v>
      </c>
      <c r="P1877" s="44">
        <v>18.651</v>
      </c>
      <c r="Q1877" s="44">
        <v>18.651</v>
      </c>
      <c r="R1877" s="44">
        <v>8.8183840825865792E-2</v>
      </c>
      <c r="S1877" s="44">
        <v>880.93</v>
      </c>
      <c r="T1877" s="44">
        <v>0.5</v>
      </c>
      <c r="U1877" s="44"/>
    </row>
    <row r="1878" spans="1:21" ht="20.25" customHeight="1">
      <c r="A1878" s="41">
        <v>43759</v>
      </c>
      <c r="B1878" s="33" t="s">
        <v>4</v>
      </c>
      <c r="C1878" s="30">
        <v>24</v>
      </c>
      <c r="D1878" s="30">
        <v>40</v>
      </c>
      <c r="E1878" s="30">
        <v>188.28</v>
      </c>
      <c r="F1878" s="30">
        <v>47.22</v>
      </c>
      <c r="G1878" s="44">
        <v>98.468000000000004</v>
      </c>
      <c r="H1878" s="44">
        <v>98.468000000000004</v>
      </c>
      <c r="I1878" s="44">
        <v>0.39107811329592024</v>
      </c>
      <c r="J1878" s="44">
        <v>80.849000000000004</v>
      </c>
      <c r="K1878" s="44">
        <v>80.849000000000004</v>
      </c>
      <c r="L1878" s="44">
        <v>0.30287665347005366</v>
      </c>
      <c r="M1878" s="44">
        <v>8.6999999999999994E-2</v>
      </c>
      <c r="N1878" s="44">
        <v>8.6999999999999994E-2</v>
      </c>
      <c r="O1878" s="44">
        <v>0.14051828954339007</v>
      </c>
      <c r="P1878" s="44">
        <v>17.619</v>
      </c>
      <c r="Q1878" s="44">
        <v>17.619</v>
      </c>
      <c r="R1878" s="44">
        <v>8.8201459825865788E-2</v>
      </c>
      <c r="S1878" s="44">
        <v>929.97</v>
      </c>
      <c r="T1878" s="44">
        <v>0.5</v>
      </c>
      <c r="U1878" s="44"/>
    </row>
    <row r="1879" spans="1:21" ht="20.25" customHeight="1">
      <c r="A1879" s="41">
        <v>43760</v>
      </c>
      <c r="B1879" s="33" t="s">
        <v>4</v>
      </c>
      <c r="C1879" s="30">
        <v>24</v>
      </c>
      <c r="D1879" s="30">
        <v>40</v>
      </c>
      <c r="E1879" s="30">
        <v>195.67</v>
      </c>
      <c r="F1879" s="30">
        <v>30.82</v>
      </c>
      <c r="G1879" s="44">
        <v>98.915000000000006</v>
      </c>
      <c r="H1879" s="44">
        <v>98.915000000000006</v>
      </c>
      <c r="I1879" s="44">
        <v>0.39117702829592021</v>
      </c>
      <c r="J1879" s="44">
        <v>80.549000000000007</v>
      </c>
      <c r="K1879" s="44">
        <v>80.549000000000007</v>
      </c>
      <c r="L1879" s="44">
        <v>0.30295720247005364</v>
      </c>
      <c r="M1879" s="44">
        <v>8.2000000000000003E-2</v>
      </c>
      <c r="N1879" s="44">
        <v>8.2000000000000003E-2</v>
      </c>
      <c r="O1879" s="44">
        <v>0.14060028954339007</v>
      </c>
      <c r="P1879" s="44">
        <v>18.366</v>
      </c>
      <c r="Q1879" s="44">
        <v>18.366</v>
      </c>
      <c r="R1879" s="44">
        <v>8.8219825825865794E-2</v>
      </c>
      <c r="S1879" s="44">
        <v>619.71</v>
      </c>
      <c r="T1879" s="44">
        <v>0.5</v>
      </c>
      <c r="U1879" s="44"/>
    </row>
    <row r="1880" spans="1:21" ht="20.25" customHeight="1">
      <c r="A1880" s="41">
        <v>43761</v>
      </c>
      <c r="B1880" s="33" t="s">
        <v>4</v>
      </c>
      <c r="C1880" s="30">
        <v>24</v>
      </c>
      <c r="D1880" s="30">
        <v>40</v>
      </c>
      <c r="E1880" s="30">
        <v>197.68</v>
      </c>
      <c r="F1880" s="30">
        <v>31.09</v>
      </c>
      <c r="G1880" s="44">
        <v>96.54</v>
      </c>
      <c r="H1880" s="44">
        <v>96.54</v>
      </c>
      <c r="I1880" s="44">
        <v>0.39127356829592019</v>
      </c>
      <c r="J1880" s="44">
        <v>78.825999999999993</v>
      </c>
      <c r="K1880" s="44">
        <v>78.825999999999993</v>
      </c>
      <c r="L1880" s="44">
        <v>0.30303602847005362</v>
      </c>
      <c r="M1880" s="44">
        <v>7.6999999999999999E-2</v>
      </c>
      <c r="N1880" s="44">
        <v>7.6999999999999999E-2</v>
      </c>
      <c r="O1880" s="44">
        <v>0.14067728954339007</v>
      </c>
      <c r="P1880" s="44">
        <v>17.713999999999999</v>
      </c>
      <c r="Q1880" s="44">
        <v>17.713999999999999</v>
      </c>
      <c r="R1880" s="44">
        <v>8.8237539825865796E-2</v>
      </c>
      <c r="S1880" s="44">
        <v>633.04</v>
      </c>
      <c r="T1880" s="44">
        <v>0.5</v>
      </c>
      <c r="U1880" s="44"/>
    </row>
    <row r="1881" spans="1:21" ht="20.25" customHeight="1">
      <c r="A1881" s="41">
        <v>43762</v>
      </c>
      <c r="B1881" s="33" t="s">
        <v>4</v>
      </c>
      <c r="C1881" s="30">
        <v>24</v>
      </c>
      <c r="D1881" s="30">
        <v>40</v>
      </c>
      <c r="E1881" s="30">
        <v>199.41</v>
      </c>
      <c r="F1881" s="30">
        <v>31.15</v>
      </c>
      <c r="G1881" s="44">
        <v>108.72</v>
      </c>
      <c r="H1881" s="44">
        <v>108.72</v>
      </c>
      <c r="I1881" s="44">
        <v>0.3913822882959202</v>
      </c>
      <c r="J1881" s="44">
        <v>93.95</v>
      </c>
      <c r="K1881" s="44">
        <v>93.95</v>
      </c>
      <c r="L1881" s="44">
        <v>0.30312997847005363</v>
      </c>
      <c r="M1881" s="44">
        <v>9.4E-2</v>
      </c>
      <c r="N1881" s="44">
        <v>9.4E-2</v>
      </c>
      <c r="O1881" s="44">
        <v>0.14077128954339008</v>
      </c>
      <c r="P1881" s="44">
        <v>14.77</v>
      </c>
      <c r="Q1881" s="44">
        <v>14.77</v>
      </c>
      <c r="R1881" s="44">
        <v>8.8252309825865793E-2</v>
      </c>
      <c r="S1881" s="44">
        <v>598.70000000000005</v>
      </c>
      <c r="T1881" s="44">
        <v>0.5</v>
      </c>
      <c r="U1881" s="44"/>
    </row>
    <row r="1882" spans="1:21" ht="20.25" customHeight="1">
      <c r="A1882" s="41">
        <v>43763</v>
      </c>
      <c r="B1882" s="33" t="s">
        <v>4</v>
      </c>
      <c r="C1882" s="30">
        <v>24</v>
      </c>
      <c r="D1882" s="30">
        <v>40</v>
      </c>
      <c r="E1882" s="30">
        <v>199.9</v>
      </c>
      <c r="F1882" s="30">
        <v>31.27</v>
      </c>
      <c r="G1882" s="44">
        <v>93.177999999999997</v>
      </c>
      <c r="H1882" s="44">
        <v>93.177999999999997</v>
      </c>
      <c r="I1882" s="44">
        <v>0.39147546629592023</v>
      </c>
      <c r="J1882" s="44">
        <v>79.406999999999996</v>
      </c>
      <c r="K1882" s="44">
        <v>79.406999999999996</v>
      </c>
      <c r="L1882" s="44">
        <v>0.30320938547005361</v>
      </c>
      <c r="M1882" s="44">
        <v>7.8E-2</v>
      </c>
      <c r="N1882" s="44">
        <v>7.8E-2</v>
      </c>
      <c r="O1882" s="44">
        <v>0.14084928954339007</v>
      </c>
      <c r="P1882" s="44">
        <v>13.771000000000001</v>
      </c>
      <c r="Q1882" s="44">
        <v>13.771000000000001</v>
      </c>
      <c r="R1882" s="44">
        <v>8.8266080825865789E-2</v>
      </c>
      <c r="S1882" s="44">
        <v>580.4</v>
      </c>
      <c r="T1882" s="44">
        <v>0.5</v>
      </c>
      <c r="U1882" s="44"/>
    </row>
    <row r="1883" spans="1:21" ht="20.25" customHeight="1">
      <c r="A1883" s="41">
        <v>43764</v>
      </c>
      <c r="B1883" s="33" t="s">
        <v>4</v>
      </c>
      <c r="C1883" s="30">
        <v>24</v>
      </c>
      <c r="D1883" s="30">
        <v>40</v>
      </c>
      <c r="E1883" s="30">
        <v>199.5</v>
      </c>
      <c r="F1883" s="30">
        <v>31.55</v>
      </c>
      <c r="G1883" s="44">
        <v>99.873000000000005</v>
      </c>
      <c r="H1883" s="44">
        <v>99.873000000000005</v>
      </c>
      <c r="I1883" s="44">
        <v>0.3915753392959202</v>
      </c>
      <c r="J1883" s="44">
        <v>86.052999999999997</v>
      </c>
      <c r="K1883" s="44">
        <v>86.052999999999997</v>
      </c>
      <c r="L1883" s="44">
        <v>0.30329543847005358</v>
      </c>
      <c r="M1883" s="44">
        <v>8.3000000000000004E-2</v>
      </c>
      <c r="N1883" s="44">
        <v>8.3000000000000004E-2</v>
      </c>
      <c r="O1883" s="44">
        <v>0.14093228954339007</v>
      </c>
      <c r="P1883" s="44">
        <v>13.82</v>
      </c>
      <c r="Q1883" s="44">
        <v>13.82</v>
      </c>
      <c r="R1883" s="44">
        <v>8.8279900825865787E-2</v>
      </c>
      <c r="S1883" s="44">
        <v>571.92999999999995</v>
      </c>
      <c r="T1883" s="44">
        <v>0.5</v>
      </c>
      <c r="U1883" s="44"/>
    </row>
    <row r="1884" spans="1:21" ht="20.25" customHeight="1">
      <c r="A1884" s="41">
        <v>43765</v>
      </c>
      <c r="B1884" s="33" t="s">
        <v>4</v>
      </c>
      <c r="C1884" s="30">
        <v>24</v>
      </c>
      <c r="D1884" s="30">
        <v>40</v>
      </c>
      <c r="E1884" s="30">
        <v>197.84</v>
      </c>
      <c r="F1884" s="30">
        <v>32.549999999999997</v>
      </c>
      <c r="G1884" s="44">
        <v>92.771000000000001</v>
      </c>
      <c r="H1884" s="44">
        <v>92.771000000000001</v>
      </c>
      <c r="I1884" s="44">
        <v>0.39166811029592019</v>
      </c>
      <c r="J1884" s="44">
        <v>89.495000000000005</v>
      </c>
      <c r="K1884" s="44">
        <v>89.495000000000005</v>
      </c>
      <c r="L1884" s="44">
        <v>0.30338493347005357</v>
      </c>
      <c r="M1884" s="44">
        <v>9.1999999999999998E-2</v>
      </c>
      <c r="N1884" s="44">
        <v>9.1999999999999998E-2</v>
      </c>
      <c r="O1884" s="44">
        <v>0.14102428954339008</v>
      </c>
      <c r="P1884" s="44">
        <v>3.2759999999999998</v>
      </c>
      <c r="Q1884" s="44">
        <v>3.2759999999999998</v>
      </c>
      <c r="R1884" s="44">
        <v>8.8283176825865783E-2</v>
      </c>
      <c r="S1884" s="44">
        <v>578.22</v>
      </c>
      <c r="T1884" s="44">
        <v>0.5</v>
      </c>
      <c r="U1884" s="44"/>
    </row>
    <row r="1885" spans="1:21" ht="20.25" customHeight="1">
      <c r="A1885" s="41">
        <v>43766</v>
      </c>
      <c r="B1885" s="33" t="s">
        <v>4</v>
      </c>
      <c r="C1885" s="30">
        <v>24</v>
      </c>
      <c r="D1885" s="30">
        <v>40</v>
      </c>
      <c r="E1885" s="30">
        <v>200.67</v>
      </c>
      <c r="F1885" s="30">
        <v>31.77</v>
      </c>
      <c r="G1885" s="44">
        <v>106.402</v>
      </c>
      <c r="H1885" s="44">
        <v>106.402</v>
      </c>
      <c r="I1885" s="44">
        <v>0.3917745122959202</v>
      </c>
      <c r="J1885" s="44">
        <v>102.396</v>
      </c>
      <c r="K1885" s="44">
        <v>102.396</v>
      </c>
      <c r="L1885" s="44">
        <v>0.30348732947005358</v>
      </c>
      <c r="M1885" s="44">
        <v>0.113</v>
      </c>
      <c r="N1885" s="44">
        <v>0.113</v>
      </c>
      <c r="O1885" s="44">
        <v>0.14113728954339008</v>
      </c>
      <c r="P1885" s="44">
        <v>4.0060000000000002</v>
      </c>
      <c r="Q1885" s="44">
        <v>4.0060000000000002</v>
      </c>
      <c r="R1885" s="44">
        <v>8.8287182825865784E-2</v>
      </c>
      <c r="S1885" s="44">
        <v>566.67999999999995</v>
      </c>
      <c r="T1885" s="44">
        <v>0.5</v>
      </c>
      <c r="U1885" s="44"/>
    </row>
    <row r="1886" spans="1:21" ht="20.25" customHeight="1">
      <c r="A1886" s="41">
        <v>43767</v>
      </c>
      <c r="B1886" s="33" t="s">
        <v>4</v>
      </c>
      <c r="C1886" s="30">
        <v>24</v>
      </c>
      <c r="D1886" s="30">
        <v>40</v>
      </c>
      <c r="E1886" s="30">
        <v>194.9</v>
      </c>
      <c r="F1886" s="30">
        <v>34.28</v>
      </c>
      <c r="G1886" s="44">
        <v>96.117999999999995</v>
      </c>
      <c r="H1886" s="44">
        <v>96.117999999999995</v>
      </c>
      <c r="I1886" s="44">
        <v>0.39187063029592017</v>
      </c>
      <c r="J1886" s="44">
        <v>92.51</v>
      </c>
      <c r="K1886" s="44">
        <v>92.51</v>
      </c>
      <c r="L1886" s="44">
        <v>0.30357983947005357</v>
      </c>
      <c r="M1886" s="44">
        <v>0.11</v>
      </c>
      <c r="N1886" s="44">
        <v>0.11</v>
      </c>
      <c r="O1886" s="44">
        <v>0.14124728954339008</v>
      </c>
      <c r="P1886" s="44">
        <v>3.6080000000000001</v>
      </c>
      <c r="Q1886" s="44">
        <v>3.6080000000000001</v>
      </c>
      <c r="R1886" s="44">
        <v>8.8290790825865786E-2</v>
      </c>
      <c r="S1886" s="44">
        <v>574.64</v>
      </c>
      <c r="T1886" s="44">
        <v>0.5</v>
      </c>
      <c r="U1886" s="44"/>
    </row>
    <row r="1887" spans="1:21" ht="20.25" customHeight="1">
      <c r="A1887" s="41">
        <v>43768</v>
      </c>
      <c r="B1887" s="33" t="s">
        <v>4</v>
      </c>
      <c r="C1887" s="30">
        <v>24</v>
      </c>
      <c r="D1887" s="30">
        <v>40</v>
      </c>
      <c r="E1887" s="30">
        <v>199.08</v>
      </c>
      <c r="F1887" s="30">
        <v>31.92</v>
      </c>
      <c r="G1887" s="44">
        <v>106.744</v>
      </c>
      <c r="H1887" s="44">
        <v>106.744</v>
      </c>
      <c r="I1887" s="44">
        <v>0.39197737429592017</v>
      </c>
      <c r="J1887" s="44">
        <v>90.209000000000003</v>
      </c>
      <c r="K1887" s="44">
        <v>90.209000000000003</v>
      </c>
      <c r="L1887" s="44">
        <v>0.30367004847005358</v>
      </c>
      <c r="M1887" s="44">
        <v>0.104</v>
      </c>
      <c r="N1887" s="44">
        <v>0.104</v>
      </c>
      <c r="O1887" s="44">
        <v>0.14135128954339007</v>
      </c>
      <c r="P1887" s="44">
        <v>16.535</v>
      </c>
      <c r="Q1887" s="44">
        <v>16.535</v>
      </c>
      <c r="R1887" s="44">
        <v>8.8307325825865784E-2</v>
      </c>
      <c r="S1887" s="44">
        <v>565.09</v>
      </c>
      <c r="T1887" s="44">
        <v>0.5</v>
      </c>
      <c r="U1887" s="44"/>
    </row>
    <row r="1888" spans="1:21" ht="20.25" customHeight="1">
      <c r="A1888" s="41">
        <v>43769</v>
      </c>
      <c r="B1888" s="33" t="s">
        <v>4</v>
      </c>
      <c r="C1888" s="30">
        <v>24</v>
      </c>
      <c r="D1888" s="30">
        <v>40</v>
      </c>
      <c r="E1888" s="30">
        <v>201.18</v>
      </c>
      <c r="F1888" s="30">
        <v>31.28</v>
      </c>
      <c r="G1888" s="44">
        <v>108.06100000000001</v>
      </c>
      <c r="H1888" s="44">
        <v>108.06100000000001</v>
      </c>
      <c r="I1888" s="44">
        <v>0.39208543529592016</v>
      </c>
      <c r="J1888" s="44">
        <v>91.251000000000005</v>
      </c>
      <c r="K1888" s="44">
        <v>91.251000000000005</v>
      </c>
      <c r="L1888" s="44">
        <v>0.30376129947005359</v>
      </c>
      <c r="M1888" s="44">
        <v>8.7999999999999995E-2</v>
      </c>
      <c r="N1888" s="44">
        <v>8.7999999999999995E-2</v>
      </c>
      <c r="O1888" s="44">
        <v>0.14143928954339008</v>
      </c>
      <c r="P1888" s="44">
        <v>16.809999999999999</v>
      </c>
      <c r="Q1888" s="44">
        <v>16.809999999999999</v>
      </c>
      <c r="R1888" s="44">
        <v>8.832413582586579E-2</v>
      </c>
      <c r="S1888" s="44">
        <v>550.96</v>
      </c>
      <c r="T1888" s="44">
        <v>0.5</v>
      </c>
      <c r="U1888" s="44"/>
    </row>
    <row r="1889" spans="1:21" ht="20.25" customHeight="1">
      <c r="A1889" s="41">
        <v>43770</v>
      </c>
      <c r="B1889" s="33" t="s">
        <v>4</v>
      </c>
      <c r="C1889" s="30">
        <v>24</v>
      </c>
      <c r="D1889" s="30">
        <v>40</v>
      </c>
      <c r="E1889" s="30">
        <v>201.51</v>
      </c>
      <c r="F1889" s="30">
        <v>30.92</v>
      </c>
      <c r="G1889" s="44">
        <v>120.051</v>
      </c>
      <c r="H1889" s="44">
        <v>120.051</v>
      </c>
      <c r="I1889" s="44">
        <v>0.39220548629592017</v>
      </c>
      <c r="J1889" s="44">
        <v>107.27</v>
      </c>
      <c r="K1889" s="44">
        <v>107.27</v>
      </c>
      <c r="L1889" s="44">
        <v>0.30386856947005358</v>
      </c>
      <c r="M1889" s="44">
        <v>0.104</v>
      </c>
      <c r="N1889" s="44">
        <v>0.104</v>
      </c>
      <c r="O1889" s="44">
        <v>0.14154328954339007</v>
      </c>
      <c r="P1889" s="44">
        <v>12.781000000000001</v>
      </c>
      <c r="Q1889" s="44">
        <v>12.781000000000001</v>
      </c>
      <c r="R1889" s="44">
        <v>8.8336916825865794E-2</v>
      </c>
      <c r="S1889" s="44">
        <v>543.6</v>
      </c>
      <c r="T1889" s="44">
        <v>0.5</v>
      </c>
      <c r="U1889" s="44"/>
    </row>
    <row r="1890" spans="1:21" ht="20.25" customHeight="1">
      <c r="A1890" s="41">
        <v>43771</v>
      </c>
      <c r="B1890" s="33" t="s">
        <v>4</v>
      </c>
      <c r="C1890" s="30">
        <v>24</v>
      </c>
      <c r="D1890" s="30">
        <v>40</v>
      </c>
      <c r="E1890" s="30">
        <v>200.88</v>
      </c>
      <c r="F1890" s="30">
        <v>30.74</v>
      </c>
      <c r="G1890" s="44">
        <v>120.82299999999999</v>
      </c>
      <c r="H1890" s="44">
        <v>120.82299999999999</v>
      </c>
      <c r="I1890" s="44">
        <v>0.39232630929592016</v>
      </c>
      <c r="J1890" s="44">
        <v>107.645</v>
      </c>
      <c r="K1890" s="44">
        <v>107.645</v>
      </c>
      <c r="L1890" s="44">
        <v>0.30397621447005357</v>
      </c>
      <c r="M1890" s="44">
        <v>0.10100000000000001</v>
      </c>
      <c r="N1890" s="44">
        <v>0.10100000000000001</v>
      </c>
      <c r="O1890" s="44">
        <v>0.14164428954339006</v>
      </c>
      <c r="P1890" s="44">
        <v>13.178000000000001</v>
      </c>
      <c r="Q1890" s="44">
        <v>13.178000000000001</v>
      </c>
      <c r="R1890" s="44">
        <v>8.8350094825865796E-2</v>
      </c>
      <c r="S1890" s="44">
        <v>546.34</v>
      </c>
      <c r="T1890" s="44">
        <v>0.5</v>
      </c>
      <c r="U1890" s="44"/>
    </row>
    <row r="1891" spans="1:21" ht="20.25" customHeight="1">
      <c r="A1891" s="41">
        <v>43772</v>
      </c>
      <c r="B1891" s="33" t="s">
        <v>4</v>
      </c>
      <c r="C1891" s="30">
        <v>24</v>
      </c>
      <c r="D1891" s="30">
        <v>40</v>
      </c>
      <c r="E1891" s="30">
        <v>201.12</v>
      </c>
      <c r="F1891" s="30">
        <v>31.09</v>
      </c>
      <c r="G1891" s="44">
        <v>121.446</v>
      </c>
      <c r="H1891" s="44">
        <v>121.446</v>
      </c>
      <c r="I1891" s="44">
        <v>0.39244775529592019</v>
      </c>
      <c r="J1891" s="44">
        <v>108.22199999999999</v>
      </c>
      <c r="K1891" s="44">
        <v>108.22199999999999</v>
      </c>
      <c r="L1891" s="44">
        <v>0.30408443647005357</v>
      </c>
      <c r="M1891" s="44">
        <v>0.10100000000000001</v>
      </c>
      <c r="N1891" s="44">
        <v>0.10100000000000001</v>
      </c>
      <c r="O1891" s="44">
        <v>0.14174528954339005</v>
      </c>
      <c r="P1891" s="44">
        <v>13.224</v>
      </c>
      <c r="Q1891" s="44">
        <v>13.224</v>
      </c>
      <c r="R1891" s="44">
        <v>8.8363318825865803E-2</v>
      </c>
      <c r="S1891" s="44">
        <v>552.96</v>
      </c>
      <c r="T1891" s="44">
        <v>0.5</v>
      </c>
      <c r="U1891" s="44"/>
    </row>
    <row r="1892" spans="1:21" ht="20.25" customHeight="1">
      <c r="A1892" s="41">
        <v>43773</v>
      </c>
      <c r="B1892" s="33" t="s">
        <v>4</v>
      </c>
      <c r="C1892" s="30">
        <v>24</v>
      </c>
      <c r="D1892" s="30">
        <v>40</v>
      </c>
      <c r="E1892" s="30">
        <v>201.05</v>
      </c>
      <c r="F1892" s="30">
        <v>30.93</v>
      </c>
      <c r="G1892" s="44">
        <v>120.84699999999999</v>
      </c>
      <c r="H1892" s="44">
        <v>120.84699999999999</v>
      </c>
      <c r="I1892" s="44">
        <v>0.39256860229592017</v>
      </c>
      <c r="J1892" s="44">
        <v>102.754</v>
      </c>
      <c r="K1892" s="44">
        <v>102.754</v>
      </c>
      <c r="L1892" s="44">
        <v>0.30418719047005355</v>
      </c>
      <c r="M1892" s="44">
        <v>9.8000000000000004E-2</v>
      </c>
      <c r="N1892" s="44">
        <v>9.8000000000000004E-2</v>
      </c>
      <c r="O1892" s="44">
        <v>0.14184328954339004</v>
      </c>
      <c r="P1892" s="44">
        <v>18.093</v>
      </c>
      <c r="Q1892" s="44">
        <v>18.093</v>
      </c>
      <c r="R1892" s="44">
        <v>8.8381411825865799E-2</v>
      </c>
      <c r="S1892" s="44">
        <v>551.82000000000005</v>
      </c>
      <c r="T1892" s="44">
        <v>0.5</v>
      </c>
      <c r="U1892" s="44"/>
    </row>
    <row r="1893" spans="1:21" ht="20.25" customHeight="1">
      <c r="A1893" s="41">
        <v>43774</v>
      </c>
      <c r="B1893" s="33" t="s">
        <v>4</v>
      </c>
      <c r="C1893" s="30">
        <v>24</v>
      </c>
      <c r="D1893" s="30">
        <v>40</v>
      </c>
      <c r="E1893" s="30">
        <v>201.11</v>
      </c>
      <c r="F1893" s="30">
        <v>30.89</v>
      </c>
      <c r="G1893" s="44">
        <v>122.392</v>
      </c>
      <c r="H1893" s="44">
        <v>122.392</v>
      </c>
      <c r="I1893" s="44">
        <v>0.39269099429592019</v>
      </c>
      <c r="J1893" s="44">
        <v>103.685</v>
      </c>
      <c r="K1893" s="44">
        <v>103.685</v>
      </c>
      <c r="L1893" s="44">
        <v>0.30429087547005357</v>
      </c>
      <c r="M1893" s="44">
        <v>9.8000000000000004E-2</v>
      </c>
      <c r="N1893" s="44">
        <v>9.8000000000000004E-2</v>
      </c>
      <c r="O1893" s="44">
        <v>0.14194128954339003</v>
      </c>
      <c r="P1893" s="44">
        <v>18.707000000000001</v>
      </c>
      <c r="Q1893" s="44">
        <v>18.707000000000001</v>
      </c>
      <c r="R1893" s="44">
        <v>8.8400118825865806E-2</v>
      </c>
      <c r="S1893" s="44">
        <v>548.34</v>
      </c>
      <c r="T1893" s="44">
        <v>0.5</v>
      </c>
      <c r="U1893" s="44"/>
    </row>
    <row r="1894" spans="1:21" ht="20.25" customHeight="1">
      <c r="A1894" s="41">
        <v>43775</v>
      </c>
      <c r="B1894" s="33" t="s">
        <v>4</v>
      </c>
      <c r="C1894" s="30">
        <v>24</v>
      </c>
      <c r="D1894" s="30">
        <v>40</v>
      </c>
      <c r="E1894" s="30">
        <v>202.54</v>
      </c>
      <c r="F1894" s="30">
        <v>30.78</v>
      </c>
      <c r="G1894" s="44">
        <v>120.801</v>
      </c>
      <c r="H1894" s="44">
        <v>120.801</v>
      </c>
      <c r="I1894" s="44">
        <v>0.3928117952959202</v>
      </c>
      <c r="J1894" s="44">
        <v>103.17</v>
      </c>
      <c r="K1894" s="44">
        <v>103.17</v>
      </c>
      <c r="L1894" s="44">
        <v>0.30439404547005355</v>
      </c>
      <c r="M1894" s="44">
        <v>0.106</v>
      </c>
      <c r="N1894" s="44">
        <v>0.106</v>
      </c>
      <c r="O1894" s="44">
        <v>0.14204728954339002</v>
      </c>
      <c r="P1894" s="44">
        <v>17.631</v>
      </c>
      <c r="Q1894" s="44">
        <v>17.631</v>
      </c>
      <c r="R1894" s="44">
        <v>8.841774982586581E-2</v>
      </c>
      <c r="S1894" s="44">
        <v>549.22</v>
      </c>
      <c r="T1894" s="44">
        <v>0.5</v>
      </c>
      <c r="U1894" s="44"/>
    </row>
    <row r="1895" spans="1:21" ht="20.25" customHeight="1">
      <c r="A1895" s="41">
        <v>43776</v>
      </c>
      <c r="B1895" s="33" t="s">
        <v>4</v>
      </c>
      <c r="C1895" s="30">
        <v>24</v>
      </c>
      <c r="D1895" s="30">
        <v>40</v>
      </c>
      <c r="E1895" s="30">
        <v>203.13</v>
      </c>
      <c r="F1895" s="30">
        <v>30.65</v>
      </c>
      <c r="G1895" s="44">
        <v>120.584</v>
      </c>
      <c r="H1895" s="44">
        <v>120.584</v>
      </c>
      <c r="I1895" s="44">
        <v>0.39293237929592018</v>
      </c>
      <c r="J1895" s="44">
        <v>103.023</v>
      </c>
      <c r="K1895" s="44">
        <v>103.023</v>
      </c>
      <c r="L1895" s="44">
        <v>0.30449706847005353</v>
      </c>
      <c r="M1895" s="44">
        <v>9.8000000000000004E-2</v>
      </c>
      <c r="N1895" s="44">
        <v>9.8000000000000004E-2</v>
      </c>
      <c r="O1895" s="44">
        <v>0.14214528954339001</v>
      </c>
      <c r="P1895" s="44">
        <v>17.561</v>
      </c>
      <c r="Q1895" s="44">
        <v>17.561</v>
      </c>
      <c r="R1895" s="44">
        <v>8.8435310825865809E-2</v>
      </c>
      <c r="S1895" s="44">
        <v>551.4</v>
      </c>
      <c r="T1895" s="44">
        <v>0.5</v>
      </c>
      <c r="U1895" s="44"/>
    </row>
    <row r="1896" spans="1:21" ht="20.25" customHeight="1">
      <c r="A1896" s="41">
        <v>43777</v>
      </c>
      <c r="B1896" s="33" t="s">
        <v>4</v>
      </c>
      <c r="C1896" s="30">
        <v>24</v>
      </c>
      <c r="D1896" s="30">
        <v>40</v>
      </c>
      <c r="E1896" s="30">
        <v>202.37</v>
      </c>
      <c r="F1896" s="30">
        <v>30.9</v>
      </c>
      <c r="G1896" s="44">
        <v>102.923</v>
      </c>
      <c r="H1896" s="44">
        <v>102.923</v>
      </c>
      <c r="I1896" s="44">
        <v>0.39303530229592015</v>
      </c>
      <c r="J1896" s="44">
        <v>94.275999999999996</v>
      </c>
      <c r="K1896" s="44">
        <v>94.275999999999996</v>
      </c>
      <c r="L1896" s="44">
        <v>0.30459134447005354</v>
      </c>
      <c r="M1896" s="44">
        <v>8.5000000000000006E-2</v>
      </c>
      <c r="N1896" s="44">
        <v>8.5000000000000006E-2</v>
      </c>
      <c r="O1896" s="44">
        <v>0.14223028954339001</v>
      </c>
      <c r="P1896" s="44">
        <v>8.6470000000000002</v>
      </c>
      <c r="Q1896" s="44">
        <v>8.6470000000000002</v>
      </c>
      <c r="R1896" s="44">
        <v>8.844395782586581E-2</v>
      </c>
      <c r="S1896" s="44">
        <v>553.74</v>
      </c>
      <c r="T1896" s="44">
        <v>0.5</v>
      </c>
      <c r="U1896" s="44"/>
    </row>
    <row r="1897" spans="1:21" ht="20.25" customHeight="1">
      <c r="A1897" s="41">
        <v>43778</v>
      </c>
      <c r="B1897" s="33" t="s">
        <v>4</v>
      </c>
      <c r="C1897" s="30">
        <v>24</v>
      </c>
      <c r="D1897" s="30">
        <v>40</v>
      </c>
      <c r="E1897" s="30">
        <v>203.29</v>
      </c>
      <c r="F1897" s="30">
        <v>30.59</v>
      </c>
      <c r="G1897" s="44">
        <v>103.199</v>
      </c>
      <c r="H1897" s="44">
        <v>103.199</v>
      </c>
      <c r="I1897" s="44">
        <v>0.39313850129592015</v>
      </c>
      <c r="J1897" s="44">
        <v>94.424000000000007</v>
      </c>
      <c r="K1897" s="44">
        <v>94.424000000000007</v>
      </c>
      <c r="L1897" s="44">
        <v>0.30468576847005352</v>
      </c>
      <c r="M1897" s="44">
        <v>8.2000000000000003E-2</v>
      </c>
      <c r="N1897" s="44">
        <v>8.2000000000000003E-2</v>
      </c>
      <c r="O1897" s="44">
        <v>0.14231228954339001</v>
      </c>
      <c r="P1897" s="44">
        <v>8.7750000000000004</v>
      </c>
      <c r="Q1897" s="44">
        <v>8.7750000000000004</v>
      </c>
      <c r="R1897" s="44">
        <v>8.8452732825865812E-2</v>
      </c>
      <c r="S1897" s="44">
        <v>559.54999999999995</v>
      </c>
      <c r="T1897" s="44">
        <v>0.5</v>
      </c>
      <c r="U1897" s="44"/>
    </row>
    <row r="1898" spans="1:21" ht="20.25" customHeight="1">
      <c r="A1898" s="41">
        <v>43779</v>
      </c>
      <c r="B1898" s="33" t="s">
        <v>4</v>
      </c>
      <c r="C1898" s="30">
        <v>24</v>
      </c>
      <c r="D1898" s="30">
        <v>40</v>
      </c>
      <c r="E1898" s="30">
        <v>203.67</v>
      </c>
      <c r="F1898" s="30">
        <v>30.78</v>
      </c>
      <c r="G1898" s="44">
        <v>104.71599999999999</v>
      </c>
      <c r="H1898" s="44">
        <v>104.71599999999999</v>
      </c>
      <c r="I1898" s="44">
        <v>0.39324321729592016</v>
      </c>
      <c r="J1898" s="44">
        <v>95.775000000000006</v>
      </c>
      <c r="K1898" s="44">
        <v>95.775000000000006</v>
      </c>
      <c r="L1898" s="44">
        <v>0.30478154347005354</v>
      </c>
      <c r="M1898" s="44">
        <v>9.0999999999999998E-2</v>
      </c>
      <c r="N1898" s="44">
        <v>9.0999999999999998E-2</v>
      </c>
      <c r="O1898" s="44">
        <v>0.14240328954339002</v>
      </c>
      <c r="P1898" s="44">
        <v>8.9410000000000007</v>
      </c>
      <c r="Q1898" s="44">
        <v>8.9410000000000007</v>
      </c>
      <c r="R1898" s="44">
        <v>8.8461673825865811E-2</v>
      </c>
      <c r="S1898" s="44">
        <v>564.32000000000005</v>
      </c>
      <c r="T1898" s="44">
        <v>0.5</v>
      </c>
      <c r="U1898" s="44"/>
    </row>
    <row r="1899" spans="1:21" ht="20.25" customHeight="1">
      <c r="A1899" s="41">
        <v>43780</v>
      </c>
      <c r="B1899" s="33" t="s">
        <v>4</v>
      </c>
      <c r="C1899" s="30">
        <v>24</v>
      </c>
      <c r="D1899" s="30">
        <v>40</v>
      </c>
      <c r="E1899" s="30">
        <v>203.45</v>
      </c>
      <c r="F1899" s="30">
        <v>30.65</v>
      </c>
      <c r="G1899" s="44">
        <v>106.184</v>
      </c>
      <c r="H1899" s="44">
        <v>106.184</v>
      </c>
      <c r="I1899" s="44">
        <v>0.39334940129592016</v>
      </c>
      <c r="J1899" s="44">
        <v>97.3</v>
      </c>
      <c r="K1899" s="44">
        <v>97.3</v>
      </c>
      <c r="L1899" s="44">
        <v>0.30487884347005356</v>
      </c>
      <c r="M1899" s="44">
        <v>9.2999999999999999E-2</v>
      </c>
      <c r="N1899" s="44">
        <v>9.2999999999999999E-2</v>
      </c>
      <c r="O1899" s="44">
        <v>0.14249628954339003</v>
      </c>
      <c r="P1899" s="44">
        <v>8.8840000000000003</v>
      </c>
      <c r="Q1899" s="44">
        <v>8.8840000000000003</v>
      </c>
      <c r="R1899" s="44">
        <v>8.8470557825865812E-2</v>
      </c>
      <c r="S1899" s="44">
        <v>563.25</v>
      </c>
      <c r="T1899" s="44">
        <v>0.5</v>
      </c>
      <c r="U1899" s="44"/>
    </row>
    <row r="1900" spans="1:21" ht="20.25" customHeight="1">
      <c r="A1900" s="41">
        <v>43781</v>
      </c>
      <c r="B1900" s="33" t="s">
        <v>4</v>
      </c>
      <c r="C1900" s="30">
        <v>24</v>
      </c>
      <c r="D1900" s="30">
        <v>40</v>
      </c>
      <c r="E1900" s="30">
        <v>204.4</v>
      </c>
      <c r="F1900" s="30">
        <v>30.05</v>
      </c>
      <c r="G1900" s="44">
        <v>106.27200000000001</v>
      </c>
      <c r="H1900" s="44">
        <v>106.27200000000001</v>
      </c>
      <c r="I1900" s="44">
        <v>0.39345567329592018</v>
      </c>
      <c r="J1900" s="44">
        <v>97.33</v>
      </c>
      <c r="K1900" s="44">
        <v>97.33</v>
      </c>
      <c r="L1900" s="44">
        <v>0.30497617347005357</v>
      </c>
      <c r="M1900" s="44">
        <v>9.0999999999999998E-2</v>
      </c>
      <c r="N1900" s="44">
        <v>9.0999999999999998E-2</v>
      </c>
      <c r="O1900" s="44">
        <v>0.14258728954339003</v>
      </c>
      <c r="P1900" s="44">
        <v>8.9420000000000002</v>
      </c>
      <c r="Q1900" s="44">
        <v>8.9420000000000002</v>
      </c>
      <c r="R1900" s="44">
        <v>8.8479499825865809E-2</v>
      </c>
      <c r="S1900" s="44">
        <v>566.54999999999995</v>
      </c>
      <c r="T1900" s="44">
        <v>0.5</v>
      </c>
      <c r="U1900" s="44"/>
    </row>
    <row r="1901" spans="1:21" ht="20.25" customHeight="1">
      <c r="A1901" s="41">
        <v>43782</v>
      </c>
      <c r="B1901" s="33" t="s">
        <v>4</v>
      </c>
      <c r="C1901" s="30">
        <v>24</v>
      </c>
      <c r="D1901" s="30">
        <v>40</v>
      </c>
      <c r="E1901" s="30">
        <v>205.79</v>
      </c>
      <c r="F1901" s="30">
        <v>29.97</v>
      </c>
      <c r="G1901" s="44">
        <v>108.062</v>
      </c>
      <c r="H1901" s="44">
        <v>108.062</v>
      </c>
      <c r="I1901" s="44">
        <v>0.3935637352959202</v>
      </c>
      <c r="J1901" s="44">
        <v>99.033000000000001</v>
      </c>
      <c r="K1901" s="44">
        <v>99.033000000000001</v>
      </c>
      <c r="L1901" s="44">
        <v>0.30507520647005359</v>
      </c>
      <c r="M1901" s="44">
        <v>8.5000000000000006E-2</v>
      </c>
      <c r="N1901" s="44">
        <v>8.5000000000000006E-2</v>
      </c>
      <c r="O1901" s="44">
        <v>0.14267228954339004</v>
      </c>
      <c r="P1901" s="44">
        <v>9.0289999999999999</v>
      </c>
      <c r="Q1901" s="44">
        <v>9.0289999999999999</v>
      </c>
      <c r="R1901" s="44">
        <v>8.8488528825865803E-2</v>
      </c>
      <c r="S1901" s="44">
        <v>570.83000000000004</v>
      </c>
      <c r="T1901" s="44">
        <v>0.5</v>
      </c>
      <c r="U1901" s="44"/>
    </row>
    <row r="1902" spans="1:21" ht="20.25" customHeight="1">
      <c r="A1902" s="41">
        <v>43783</v>
      </c>
      <c r="B1902" s="33" t="s">
        <v>4</v>
      </c>
      <c r="C1902" s="30">
        <v>24</v>
      </c>
      <c r="D1902" s="30">
        <v>40</v>
      </c>
      <c r="E1902" s="30">
        <v>201.04</v>
      </c>
      <c r="F1902" s="30">
        <v>31.88</v>
      </c>
      <c r="G1902" s="44">
        <v>102.39700000000001</v>
      </c>
      <c r="H1902" s="44">
        <v>102.39700000000001</v>
      </c>
      <c r="I1902" s="44">
        <v>0.39366613229592018</v>
      </c>
      <c r="J1902" s="44">
        <v>93.905000000000001</v>
      </c>
      <c r="K1902" s="44">
        <v>93.905000000000001</v>
      </c>
      <c r="L1902" s="44">
        <v>0.3051691114700536</v>
      </c>
      <c r="M1902" s="44">
        <v>7.8E-2</v>
      </c>
      <c r="N1902" s="44">
        <v>7.8E-2</v>
      </c>
      <c r="O1902" s="44">
        <v>0.14275028954339003</v>
      </c>
      <c r="P1902" s="44">
        <v>8.4920000000000009</v>
      </c>
      <c r="Q1902" s="44">
        <v>8.4920000000000009</v>
      </c>
      <c r="R1902" s="44">
        <v>8.8497020825865802E-2</v>
      </c>
      <c r="S1902" s="44">
        <v>587.26</v>
      </c>
      <c r="T1902" s="44">
        <v>0.5</v>
      </c>
      <c r="U1902" s="44"/>
    </row>
    <row r="1903" spans="1:21" ht="20.25" customHeight="1">
      <c r="A1903" s="41">
        <v>43784</v>
      </c>
      <c r="B1903" s="33" t="s">
        <v>4</v>
      </c>
      <c r="C1903" s="30">
        <v>24</v>
      </c>
      <c r="D1903" s="30">
        <v>40</v>
      </c>
      <c r="E1903" s="30">
        <v>204.24</v>
      </c>
      <c r="F1903" s="30">
        <v>29.81</v>
      </c>
      <c r="G1903" s="44">
        <v>107.708</v>
      </c>
      <c r="H1903" s="44">
        <v>107.708</v>
      </c>
      <c r="I1903" s="44">
        <v>0.39377384029592016</v>
      </c>
      <c r="J1903" s="44">
        <v>98.495999999999995</v>
      </c>
      <c r="K1903" s="44">
        <v>98.495999999999995</v>
      </c>
      <c r="L1903" s="44">
        <v>0.3052676074700536</v>
      </c>
      <c r="M1903" s="44">
        <v>0.09</v>
      </c>
      <c r="N1903" s="44">
        <v>0.09</v>
      </c>
      <c r="O1903" s="44">
        <v>0.14284028954339004</v>
      </c>
      <c r="P1903" s="44">
        <v>9.2119999999999997</v>
      </c>
      <c r="Q1903" s="44">
        <v>9.2119999999999997</v>
      </c>
      <c r="R1903" s="44">
        <v>8.8506232825865797E-2</v>
      </c>
      <c r="S1903" s="44">
        <v>605.51</v>
      </c>
      <c r="T1903" s="44">
        <v>0.5</v>
      </c>
      <c r="U1903" s="44"/>
    </row>
    <row r="1904" spans="1:21" ht="20.25" customHeight="1">
      <c r="A1904" s="41">
        <v>43785</v>
      </c>
      <c r="B1904" s="33" t="s">
        <v>4</v>
      </c>
      <c r="C1904" s="30">
        <v>24</v>
      </c>
      <c r="D1904" s="30">
        <v>40</v>
      </c>
      <c r="E1904" s="30">
        <v>208.56</v>
      </c>
      <c r="F1904" s="30">
        <v>27.84</v>
      </c>
      <c r="G1904" s="44">
        <v>106.749</v>
      </c>
      <c r="H1904" s="44">
        <v>106.749</v>
      </c>
      <c r="I1904" s="44">
        <v>0.39388058929592018</v>
      </c>
      <c r="J1904" s="44">
        <v>97.777000000000001</v>
      </c>
      <c r="K1904" s="44">
        <v>97.777000000000001</v>
      </c>
      <c r="L1904" s="44">
        <v>0.30536538447005362</v>
      </c>
      <c r="M1904" s="44">
        <v>0.09</v>
      </c>
      <c r="N1904" s="44">
        <v>0.09</v>
      </c>
      <c r="O1904" s="44">
        <v>0.14293028954339004</v>
      </c>
      <c r="P1904" s="44">
        <v>8.9719999999999995</v>
      </c>
      <c r="Q1904" s="44">
        <v>8.9719999999999995</v>
      </c>
      <c r="R1904" s="44">
        <v>8.8515204825865793E-2</v>
      </c>
      <c r="S1904" s="44">
        <v>618.49</v>
      </c>
      <c r="T1904" s="44">
        <v>0.5</v>
      </c>
      <c r="U1904" s="44"/>
    </row>
    <row r="1905" spans="1:21" ht="20.25" customHeight="1">
      <c r="A1905" s="41">
        <v>43786</v>
      </c>
      <c r="B1905" s="33" t="s">
        <v>4</v>
      </c>
      <c r="C1905" s="30">
        <v>24</v>
      </c>
      <c r="D1905" s="30">
        <v>40</v>
      </c>
      <c r="E1905" s="30">
        <v>211.09</v>
      </c>
      <c r="F1905" s="30">
        <v>26.8</v>
      </c>
      <c r="G1905" s="44">
        <v>106.46299999999999</v>
      </c>
      <c r="H1905" s="44">
        <v>106.46299999999999</v>
      </c>
      <c r="I1905" s="44">
        <v>0.39398705229592018</v>
      </c>
      <c r="J1905" s="44">
        <v>97.509</v>
      </c>
      <c r="K1905" s="44">
        <v>97.509</v>
      </c>
      <c r="L1905" s="44">
        <v>0.30546289347005362</v>
      </c>
      <c r="M1905" s="44">
        <v>8.5000000000000006E-2</v>
      </c>
      <c r="N1905" s="44">
        <v>8.5000000000000006E-2</v>
      </c>
      <c r="O1905" s="44">
        <v>0.14301528954339005</v>
      </c>
      <c r="P1905" s="44">
        <v>8.9540000000000006</v>
      </c>
      <c r="Q1905" s="44">
        <v>8.9540000000000006</v>
      </c>
      <c r="R1905" s="44">
        <v>8.8524158825865798E-2</v>
      </c>
      <c r="S1905" s="44">
        <v>643.73</v>
      </c>
      <c r="T1905" s="44">
        <v>0.5</v>
      </c>
      <c r="U1905" s="44"/>
    </row>
    <row r="1906" spans="1:21" ht="20.25" customHeight="1">
      <c r="A1906" s="41">
        <v>43787</v>
      </c>
      <c r="B1906" s="33" t="s">
        <v>4</v>
      </c>
      <c r="C1906" s="30">
        <v>24</v>
      </c>
      <c r="D1906" s="30">
        <v>40</v>
      </c>
      <c r="E1906" s="30">
        <v>215.45</v>
      </c>
      <c r="F1906" s="30">
        <v>26.91</v>
      </c>
      <c r="G1906" s="44">
        <v>107.07</v>
      </c>
      <c r="H1906" s="44">
        <v>107.07</v>
      </c>
      <c r="I1906" s="44">
        <v>0.39409412229592017</v>
      </c>
      <c r="J1906" s="44">
        <v>97.914000000000001</v>
      </c>
      <c r="K1906" s="44">
        <v>97.914000000000001</v>
      </c>
      <c r="L1906" s="44">
        <v>0.3055608074700536</v>
      </c>
      <c r="M1906" s="44">
        <v>0.08</v>
      </c>
      <c r="N1906" s="44">
        <v>0.08</v>
      </c>
      <c r="O1906" s="44">
        <v>0.14309528954339004</v>
      </c>
      <c r="P1906" s="44">
        <v>9.1560000000000006</v>
      </c>
      <c r="Q1906" s="44">
        <v>9.1560000000000006</v>
      </c>
      <c r="R1906" s="44">
        <v>8.8533314825865794E-2</v>
      </c>
      <c r="S1906" s="44">
        <v>651.26</v>
      </c>
      <c r="T1906" s="44">
        <v>0.5</v>
      </c>
      <c r="U1906" s="44"/>
    </row>
    <row r="1907" spans="1:21" ht="20.25" customHeight="1">
      <c r="A1907" s="41">
        <v>43788</v>
      </c>
      <c r="B1907" s="33" t="s">
        <v>4</v>
      </c>
      <c r="C1907" s="30">
        <v>24</v>
      </c>
      <c r="D1907" s="30">
        <v>40</v>
      </c>
      <c r="E1907" s="30">
        <v>219.89</v>
      </c>
      <c r="F1907" s="30">
        <v>27.38</v>
      </c>
      <c r="G1907" s="44">
        <v>107.488</v>
      </c>
      <c r="H1907" s="44">
        <v>107.488</v>
      </c>
      <c r="I1907" s="44">
        <v>0.39420161029592016</v>
      </c>
      <c r="J1907" s="44">
        <v>98.43</v>
      </c>
      <c r="K1907" s="44">
        <v>98.43</v>
      </c>
      <c r="L1907" s="44">
        <v>0.30565923747005358</v>
      </c>
      <c r="M1907" s="44">
        <v>0.08</v>
      </c>
      <c r="N1907" s="44">
        <v>0.08</v>
      </c>
      <c r="O1907" s="44">
        <v>0.14317528954339004</v>
      </c>
      <c r="P1907" s="44">
        <v>9.0579999999999998</v>
      </c>
      <c r="Q1907" s="44">
        <v>9.0579999999999998</v>
      </c>
      <c r="R1907" s="44">
        <v>8.85423728258658E-2</v>
      </c>
      <c r="S1907" s="44">
        <v>650.62</v>
      </c>
      <c r="T1907" s="44">
        <v>0.5</v>
      </c>
      <c r="U1907" s="44"/>
    </row>
    <row r="1908" spans="1:21" ht="20.25" customHeight="1">
      <c r="A1908" s="41">
        <v>43789</v>
      </c>
      <c r="B1908" s="33" t="s">
        <v>4</v>
      </c>
      <c r="C1908" s="30">
        <v>24</v>
      </c>
      <c r="D1908" s="30">
        <v>40</v>
      </c>
      <c r="E1908" s="30">
        <v>218.72</v>
      </c>
      <c r="F1908" s="30">
        <v>27.74</v>
      </c>
      <c r="G1908" s="44">
        <v>100.72499999999999</v>
      </c>
      <c r="H1908" s="44">
        <v>100.72499999999999</v>
      </c>
      <c r="I1908" s="44">
        <v>0.39430233529592018</v>
      </c>
      <c r="J1908" s="44">
        <v>95.534000000000006</v>
      </c>
      <c r="K1908" s="44">
        <v>95.534000000000006</v>
      </c>
      <c r="L1908" s="44">
        <v>0.30575477147005359</v>
      </c>
      <c r="M1908" s="44">
        <v>7.8E-2</v>
      </c>
      <c r="N1908" s="44">
        <v>7.8E-2</v>
      </c>
      <c r="O1908" s="44">
        <v>0.14325328954339003</v>
      </c>
      <c r="P1908" s="44">
        <v>5.1909999999999998</v>
      </c>
      <c r="Q1908" s="44">
        <v>5.1909999999999998</v>
      </c>
      <c r="R1908" s="44">
        <v>8.8547563825865802E-2</v>
      </c>
      <c r="S1908" s="44">
        <v>640.25</v>
      </c>
      <c r="T1908" s="44">
        <v>0.5</v>
      </c>
      <c r="U1908" s="44"/>
    </row>
    <row r="1909" spans="1:21" ht="20.25" customHeight="1">
      <c r="A1909" s="41">
        <v>43790</v>
      </c>
      <c r="B1909" s="33" t="s">
        <v>4</v>
      </c>
      <c r="C1909" s="30">
        <v>24</v>
      </c>
      <c r="D1909" s="30">
        <v>40</v>
      </c>
      <c r="E1909" s="30">
        <v>219.91</v>
      </c>
      <c r="F1909" s="30">
        <v>27.61</v>
      </c>
      <c r="G1909" s="44">
        <v>99.701999999999998</v>
      </c>
      <c r="H1909" s="44">
        <v>99.701999999999998</v>
      </c>
      <c r="I1909" s="44">
        <v>0.39440203729592016</v>
      </c>
      <c r="J1909" s="44">
        <v>94.578000000000003</v>
      </c>
      <c r="K1909" s="44">
        <v>94.578000000000003</v>
      </c>
      <c r="L1909" s="44">
        <v>0.3058493494700536</v>
      </c>
      <c r="M1909" s="44">
        <v>9.2999999999999999E-2</v>
      </c>
      <c r="N1909" s="44">
        <v>9.2999999999999999E-2</v>
      </c>
      <c r="O1909" s="44">
        <v>0.14334628954339004</v>
      </c>
      <c r="P1909" s="44">
        <v>5.1239999999999997</v>
      </c>
      <c r="Q1909" s="44">
        <v>5.1239999999999997</v>
      </c>
      <c r="R1909" s="44">
        <v>8.8552687825865797E-2</v>
      </c>
      <c r="S1909" s="44">
        <v>647.16</v>
      </c>
      <c r="T1909" s="44">
        <v>0.5</v>
      </c>
      <c r="U1909" s="44"/>
    </row>
    <row r="1910" spans="1:21" ht="20.25" customHeight="1">
      <c r="A1910" s="41">
        <v>43791</v>
      </c>
      <c r="B1910" s="33" t="s">
        <v>4</v>
      </c>
      <c r="C1910" s="30">
        <v>24</v>
      </c>
      <c r="D1910" s="30">
        <v>40</v>
      </c>
      <c r="E1910" s="30">
        <v>220.1</v>
      </c>
      <c r="F1910" s="30">
        <v>27.46</v>
      </c>
      <c r="G1910" s="44">
        <v>100.80800000000001</v>
      </c>
      <c r="H1910" s="44">
        <v>100.80800000000001</v>
      </c>
      <c r="I1910" s="44">
        <v>0.39450284529592017</v>
      </c>
      <c r="J1910" s="44">
        <v>95.555999999999997</v>
      </c>
      <c r="K1910" s="44">
        <v>95.555999999999997</v>
      </c>
      <c r="L1910" s="44">
        <v>0.3059449054700536</v>
      </c>
      <c r="M1910" s="44">
        <v>0.1</v>
      </c>
      <c r="N1910" s="44">
        <v>0.1</v>
      </c>
      <c r="O1910" s="44">
        <v>0.14344628954339003</v>
      </c>
      <c r="P1910" s="44">
        <v>5.2519999999999998</v>
      </c>
      <c r="Q1910" s="44">
        <v>5.2519999999999998</v>
      </c>
      <c r="R1910" s="44">
        <v>8.8557939825865795E-2</v>
      </c>
      <c r="S1910" s="44">
        <v>651.62</v>
      </c>
      <c r="T1910" s="44">
        <v>0.5</v>
      </c>
      <c r="U1910" s="44"/>
    </row>
    <row r="1911" spans="1:21" ht="20.25" customHeight="1">
      <c r="A1911" s="41">
        <v>43792</v>
      </c>
      <c r="B1911" s="33" t="s">
        <v>4</v>
      </c>
      <c r="C1911" s="30">
        <v>24</v>
      </c>
      <c r="D1911" s="30">
        <v>40</v>
      </c>
      <c r="E1911" s="30">
        <v>221.41</v>
      </c>
      <c r="F1911" s="30">
        <v>27.37</v>
      </c>
      <c r="G1911" s="44">
        <v>100.2</v>
      </c>
      <c r="H1911" s="44">
        <v>100.2</v>
      </c>
      <c r="I1911" s="44">
        <v>0.39460304529592016</v>
      </c>
      <c r="J1911" s="44">
        <v>95.055999999999997</v>
      </c>
      <c r="K1911" s="44">
        <v>95.055999999999997</v>
      </c>
      <c r="L1911" s="44">
        <v>0.30603996147005358</v>
      </c>
      <c r="M1911" s="44">
        <v>0.10299999999999999</v>
      </c>
      <c r="N1911" s="44">
        <v>0.10299999999999999</v>
      </c>
      <c r="O1911" s="44">
        <v>0.14354928954339002</v>
      </c>
      <c r="P1911" s="44">
        <v>5.1440000000000001</v>
      </c>
      <c r="Q1911" s="44">
        <v>5.1440000000000001</v>
      </c>
      <c r="R1911" s="44">
        <v>8.8563083825865793E-2</v>
      </c>
      <c r="S1911" s="44">
        <v>646.83000000000004</v>
      </c>
      <c r="T1911" s="44">
        <v>0.5</v>
      </c>
      <c r="U1911" s="44"/>
    </row>
    <row r="1912" spans="1:21" ht="20.25" customHeight="1">
      <c r="A1912" s="41">
        <v>43793</v>
      </c>
      <c r="B1912" s="33" t="s">
        <v>4</v>
      </c>
      <c r="C1912" s="30">
        <v>24</v>
      </c>
      <c r="D1912" s="30">
        <v>40</v>
      </c>
      <c r="E1912" s="30">
        <v>223.88</v>
      </c>
      <c r="F1912" s="30">
        <v>27.19</v>
      </c>
      <c r="G1912" s="44">
        <v>93.474000000000004</v>
      </c>
      <c r="H1912" s="44">
        <v>93.474000000000004</v>
      </c>
      <c r="I1912" s="44">
        <v>0.39469651929592015</v>
      </c>
      <c r="J1912" s="44">
        <v>87.686999999999998</v>
      </c>
      <c r="K1912" s="44">
        <v>87.686999999999998</v>
      </c>
      <c r="L1912" s="44">
        <v>0.30612764847005358</v>
      </c>
      <c r="M1912" s="44">
        <v>9.4E-2</v>
      </c>
      <c r="N1912" s="44">
        <v>9.2999999999999999E-2</v>
      </c>
      <c r="O1912" s="44">
        <v>0.14364328954339003</v>
      </c>
      <c r="P1912" s="44">
        <v>5.7869999999999999</v>
      </c>
      <c r="Q1912" s="44">
        <v>5.7869999999999999</v>
      </c>
      <c r="R1912" s="44">
        <v>8.8568870825865786E-2</v>
      </c>
      <c r="S1912" s="44">
        <v>658.85</v>
      </c>
      <c r="T1912" s="44">
        <v>0.5</v>
      </c>
      <c r="U1912" s="44"/>
    </row>
    <row r="1913" spans="1:21" ht="20.25" customHeight="1">
      <c r="A1913" s="41">
        <v>43794</v>
      </c>
      <c r="B1913" s="33" t="s">
        <v>4</v>
      </c>
      <c r="C1913" s="30">
        <v>24</v>
      </c>
      <c r="D1913" s="30">
        <v>40</v>
      </c>
      <c r="E1913" s="30">
        <v>224</v>
      </c>
      <c r="F1913" s="30">
        <v>26.73</v>
      </c>
      <c r="G1913" s="44">
        <v>92.936000000000007</v>
      </c>
      <c r="H1913" s="44">
        <v>92.936000000000007</v>
      </c>
      <c r="I1913" s="44">
        <v>0.39478945529592013</v>
      </c>
      <c r="J1913" s="44">
        <v>87.194000000000003</v>
      </c>
      <c r="K1913" s="44">
        <v>87.194000000000003</v>
      </c>
      <c r="L1913" s="44">
        <v>0.30621484247005359</v>
      </c>
      <c r="M1913" s="44">
        <v>9.1999999999999998E-2</v>
      </c>
      <c r="N1913" s="44">
        <v>9.1999999999999998E-2</v>
      </c>
      <c r="O1913" s="44">
        <v>0.14373528954339004</v>
      </c>
      <c r="P1913" s="44">
        <v>5.742</v>
      </c>
      <c r="Q1913" s="44">
        <v>5.742</v>
      </c>
      <c r="R1913" s="44">
        <v>8.8574612825865789E-2</v>
      </c>
      <c r="S1913" s="44">
        <v>675.27</v>
      </c>
      <c r="T1913" s="44">
        <v>0.5</v>
      </c>
      <c r="U1913" s="44"/>
    </row>
    <row r="1914" spans="1:21" ht="20.25" customHeight="1">
      <c r="A1914" s="41">
        <v>43795</v>
      </c>
      <c r="B1914" s="33" t="s">
        <v>4</v>
      </c>
      <c r="C1914" s="30">
        <v>24</v>
      </c>
      <c r="D1914" s="30">
        <v>40</v>
      </c>
      <c r="E1914" s="30">
        <v>232.8</v>
      </c>
      <c r="F1914" s="30">
        <v>26.12</v>
      </c>
      <c r="G1914" s="44">
        <v>90.572000000000003</v>
      </c>
      <c r="H1914" s="44">
        <v>90.572000000000003</v>
      </c>
      <c r="I1914" s="44">
        <v>0.39488002729592014</v>
      </c>
      <c r="J1914" s="44">
        <v>86.817999999999998</v>
      </c>
      <c r="K1914" s="44">
        <v>86.817999999999998</v>
      </c>
      <c r="L1914" s="44">
        <v>0.30630166047005358</v>
      </c>
      <c r="M1914" s="44">
        <v>9.6000000000000002E-2</v>
      </c>
      <c r="N1914" s="44">
        <v>9.6000000000000002E-2</v>
      </c>
      <c r="O1914" s="44">
        <v>0.14383128954339006</v>
      </c>
      <c r="P1914" s="44">
        <v>3.754</v>
      </c>
      <c r="Q1914" s="44">
        <v>3.754</v>
      </c>
      <c r="R1914" s="44">
        <v>8.8578366825865784E-2</v>
      </c>
      <c r="S1914" s="44">
        <v>696.85</v>
      </c>
      <c r="T1914" s="44">
        <v>0.5</v>
      </c>
      <c r="U1914" s="44"/>
    </row>
    <row r="1915" spans="1:21" ht="20.25" customHeight="1">
      <c r="A1915" s="41">
        <v>43796</v>
      </c>
      <c r="B1915" s="33" t="s">
        <v>4</v>
      </c>
      <c r="C1915" s="30">
        <v>24</v>
      </c>
      <c r="D1915" s="30">
        <v>40</v>
      </c>
      <c r="E1915" s="30">
        <v>240.4</v>
      </c>
      <c r="F1915" s="30">
        <v>25.74</v>
      </c>
      <c r="G1915" s="44">
        <v>89.289000000000001</v>
      </c>
      <c r="H1915" s="44">
        <v>89.289000000000001</v>
      </c>
      <c r="I1915" s="44">
        <v>0.39496931629592014</v>
      </c>
      <c r="J1915" s="44">
        <v>82.548000000000002</v>
      </c>
      <c r="K1915" s="44">
        <v>82.548000000000002</v>
      </c>
      <c r="L1915" s="44">
        <v>0.3063842084700536</v>
      </c>
      <c r="M1915" s="44">
        <v>8.6999999999999994E-2</v>
      </c>
      <c r="N1915" s="44">
        <v>8.6999999999999994E-2</v>
      </c>
      <c r="O1915" s="44">
        <v>0.14391828954339006</v>
      </c>
      <c r="P1915" s="44">
        <v>6.7409999999999997</v>
      </c>
      <c r="Q1915" s="44">
        <v>6.7409999999999997</v>
      </c>
      <c r="R1915" s="44">
        <v>8.8585107825865789E-2</v>
      </c>
      <c r="S1915" s="44">
        <v>714.78</v>
      </c>
      <c r="T1915" s="44">
        <v>0.5</v>
      </c>
      <c r="U1915" s="44"/>
    </row>
    <row r="1916" spans="1:21" ht="20.25" customHeight="1">
      <c r="A1916" s="41">
        <v>43797</v>
      </c>
      <c r="B1916" s="33" t="s">
        <v>4</v>
      </c>
      <c r="C1916" s="30">
        <v>24</v>
      </c>
      <c r="D1916" s="30">
        <v>40</v>
      </c>
      <c r="E1916" s="30">
        <v>245.94</v>
      </c>
      <c r="F1916" s="30">
        <v>24.98</v>
      </c>
      <c r="G1916" s="44">
        <v>86.778000000000006</v>
      </c>
      <c r="H1916" s="44">
        <v>86.778000000000006</v>
      </c>
      <c r="I1916" s="44">
        <v>0.39505609429592015</v>
      </c>
      <c r="J1916" s="44">
        <v>80.254999999999995</v>
      </c>
      <c r="K1916" s="44">
        <v>80.254999999999995</v>
      </c>
      <c r="L1916" s="44">
        <v>0.30646446347005357</v>
      </c>
      <c r="M1916" s="44">
        <v>7.1999999999999995E-2</v>
      </c>
      <c r="N1916" s="44">
        <v>7.1999999999999995E-2</v>
      </c>
      <c r="O1916" s="44">
        <v>0.14399028954339005</v>
      </c>
      <c r="P1916" s="44">
        <v>6.5229999999999997</v>
      </c>
      <c r="Q1916" s="44">
        <v>6.5229999999999997</v>
      </c>
      <c r="R1916" s="44">
        <v>8.8591630825865783E-2</v>
      </c>
      <c r="S1916" s="44">
        <v>732.18</v>
      </c>
      <c r="T1916" s="44">
        <v>0.5</v>
      </c>
      <c r="U1916" s="44"/>
    </row>
    <row r="1917" spans="1:21" ht="20.25" customHeight="1">
      <c r="A1917" s="41">
        <v>43798</v>
      </c>
      <c r="B1917" s="33" t="s">
        <v>4</v>
      </c>
      <c r="C1917" s="30">
        <v>24</v>
      </c>
      <c r="D1917" s="30">
        <v>40</v>
      </c>
      <c r="E1917" s="30">
        <v>244.44</v>
      </c>
      <c r="F1917" s="30">
        <v>25.09</v>
      </c>
      <c r="G1917" s="44">
        <v>86.564999999999998</v>
      </c>
      <c r="H1917" s="44">
        <v>86.564999999999998</v>
      </c>
      <c r="I1917" s="44">
        <v>0.39514265929592013</v>
      </c>
      <c r="J1917" s="44">
        <v>80.037999999999997</v>
      </c>
      <c r="K1917" s="44">
        <v>80.037999999999997</v>
      </c>
      <c r="L1917" s="44">
        <v>0.30654450147005358</v>
      </c>
      <c r="M1917" s="44">
        <v>7.6999999999999999E-2</v>
      </c>
      <c r="N1917" s="44">
        <v>7.6999999999999999E-2</v>
      </c>
      <c r="O1917" s="44">
        <v>0.14406728954339004</v>
      </c>
      <c r="P1917" s="44">
        <v>6.5270000000000001</v>
      </c>
      <c r="Q1917" s="44">
        <v>6.5270000000000001</v>
      </c>
      <c r="R1917" s="44">
        <v>8.8598157825865789E-2</v>
      </c>
      <c r="S1917" s="44">
        <v>747.74</v>
      </c>
      <c r="T1917" s="44">
        <v>0.5</v>
      </c>
      <c r="U1917" s="44"/>
    </row>
    <row r="1918" spans="1:21" ht="20.25" customHeight="1">
      <c r="A1918" s="41">
        <v>43799</v>
      </c>
      <c r="B1918" s="33" t="s">
        <v>4</v>
      </c>
      <c r="C1918" s="30">
        <v>24</v>
      </c>
      <c r="D1918" s="30">
        <v>40</v>
      </c>
      <c r="E1918" s="30">
        <v>250.29</v>
      </c>
      <c r="F1918" s="30">
        <v>25.5</v>
      </c>
      <c r="G1918" s="44">
        <v>86.811000000000007</v>
      </c>
      <c r="H1918" s="44">
        <v>86.811000000000007</v>
      </c>
      <c r="I1918" s="44">
        <v>0.39522947029592015</v>
      </c>
      <c r="J1918" s="44">
        <v>80.02</v>
      </c>
      <c r="K1918" s="44">
        <v>80.02</v>
      </c>
      <c r="L1918" s="44">
        <v>0.30662452147005359</v>
      </c>
      <c r="M1918" s="44">
        <v>7.4999999999999997E-2</v>
      </c>
      <c r="N1918" s="44">
        <v>7.4999999999999997E-2</v>
      </c>
      <c r="O1918" s="44">
        <v>0.14414228954339003</v>
      </c>
      <c r="P1918" s="44">
        <v>6.7910000000000004</v>
      </c>
      <c r="Q1918" s="44">
        <v>6.7910000000000004</v>
      </c>
      <c r="R1918" s="44">
        <v>8.8604948825865795E-2</v>
      </c>
      <c r="S1918" s="44">
        <v>758.72</v>
      </c>
      <c r="T1918" s="44">
        <v>0.5</v>
      </c>
      <c r="U1918" s="44"/>
    </row>
    <row r="1919" spans="1:21" ht="20.25" customHeight="1">
      <c r="A1919" s="41">
        <v>43800</v>
      </c>
      <c r="B1919" s="33" t="s">
        <v>4</v>
      </c>
      <c r="C1919" s="30">
        <v>24</v>
      </c>
      <c r="D1919" s="30">
        <v>40</v>
      </c>
      <c r="E1919" s="30">
        <v>234.71</v>
      </c>
      <c r="F1919" s="30">
        <v>26.45</v>
      </c>
      <c r="G1919" s="44">
        <v>86.120999999999995</v>
      </c>
      <c r="H1919" s="44">
        <v>86.120999999999995</v>
      </c>
      <c r="I1919" s="44">
        <v>0.39531559129592014</v>
      </c>
      <c r="J1919" s="44">
        <v>79.411000000000001</v>
      </c>
      <c r="K1919" s="44">
        <v>79.411000000000001</v>
      </c>
      <c r="L1919" s="44">
        <v>0.30670393247005356</v>
      </c>
      <c r="M1919" s="44">
        <v>7.5999999999999998E-2</v>
      </c>
      <c r="N1919" s="44">
        <v>7.5999999999999998E-2</v>
      </c>
      <c r="O1919" s="44">
        <v>0.14421828954339003</v>
      </c>
      <c r="P1919" s="44">
        <v>6.71</v>
      </c>
      <c r="Q1919" s="44">
        <v>6.71</v>
      </c>
      <c r="R1919" s="44">
        <v>8.8611658825865788E-2</v>
      </c>
      <c r="S1919" s="44">
        <v>751.37</v>
      </c>
      <c r="T1919" s="44">
        <v>0.5</v>
      </c>
      <c r="U1919" s="44"/>
    </row>
    <row r="1920" spans="1:21" ht="20.25" customHeight="1">
      <c r="A1920" s="41">
        <v>43801</v>
      </c>
      <c r="B1920" s="33" t="s">
        <v>4</v>
      </c>
      <c r="C1920" s="30">
        <v>24</v>
      </c>
      <c r="D1920" s="30">
        <v>40</v>
      </c>
      <c r="E1920" s="30">
        <v>231.44</v>
      </c>
      <c r="F1920" s="30">
        <v>27.93</v>
      </c>
      <c r="G1920" s="44">
        <v>83.515000000000001</v>
      </c>
      <c r="H1920" s="44">
        <v>83.515000000000001</v>
      </c>
      <c r="I1920" s="44">
        <v>0.39539910629592012</v>
      </c>
      <c r="J1920" s="44">
        <v>71.052000000000007</v>
      </c>
      <c r="K1920" s="44">
        <v>71.052000000000007</v>
      </c>
      <c r="L1920" s="44">
        <v>0.30677498447005358</v>
      </c>
      <c r="M1920" s="44">
        <v>6.7000000000000004E-2</v>
      </c>
      <c r="N1920" s="44">
        <v>6.7000000000000004E-2</v>
      </c>
      <c r="O1920" s="44">
        <v>0.14428528954339004</v>
      </c>
      <c r="P1920" s="44">
        <v>12.462999999999999</v>
      </c>
      <c r="Q1920" s="44">
        <v>12.462999999999999</v>
      </c>
      <c r="R1920" s="44">
        <v>8.8624121825865793E-2</v>
      </c>
      <c r="S1920" s="44">
        <v>741.49</v>
      </c>
      <c r="T1920" s="44">
        <v>0.5</v>
      </c>
      <c r="U1920" s="44"/>
    </row>
    <row r="1921" spans="1:21" ht="20.25" customHeight="1">
      <c r="A1921" s="41">
        <v>43802</v>
      </c>
      <c r="B1921" s="33" t="s">
        <v>4</v>
      </c>
      <c r="C1921" s="30">
        <v>24</v>
      </c>
      <c r="D1921" s="30">
        <v>40</v>
      </c>
      <c r="E1921" s="30">
        <v>249.65</v>
      </c>
      <c r="F1921" s="30">
        <v>26.73</v>
      </c>
      <c r="G1921" s="44">
        <v>82.775000000000006</v>
      </c>
      <c r="H1921" s="44">
        <v>82.775000000000006</v>
      </c>
      <c r="I1921" s="44">
        <v>0.3954818812959201</v>
      </c>
      <c r="J1921" s="44">
        <v>70.102000000000004</v>
      </c>
      <c r="K1921" s="44">
        <v>70.102000000000004</v>
      </c>
      <c r="L1921" s="44">
        <v>0.3068450864700536</v>
      </c>
      <c r="M1921" s="44">
        <v>7.2999999999999995E-2</v>
      </c>
      <c r="N1921" s="44">
        <v>7.2999999999999995E-2</v>
      </c>
      <c r="O1921" s="44">
        <v>0.14435828954339003</v>
      </c>
      <c r="P1921" s="44">
        <v>12.673</v>
      </c>
      <c r="Q1921" s="44">
        <v>12.673</v>
      </c>
      <c r="R1921" s="44">
        <v>8.8636794825865797E-2</v>
      </c>
      <c r="S1921" s="44">
        <v>768.25</v>
      </c>
      <c r="T1921" s="44">
        <v>0.5</v>
      </c>
      <c r="U1921" s="44"/>
    </row>
    <row r="1922" spans="1:21" ht="20.25" customHeight="1">
      <c r="A1922" s="41">
        <v>43803</v>
      </c>
      <c r="B1922" s="33" t="s">
        <v>4</v>
      </c>
      <c r="C1922" s="30">
        <v>24</v>
      </c>
      <c r="D1922" s="30">
        <v>40</v>
      </c>
      <c r="E1922" s="30">
        <v>254.9</v>
      </c>
      <c r="F1922" s="30">
        <v>26.03</v>
      </c>
      <c r="G1922" s="44">
        <v>71.539000000000001</v>
      </c>
      <c r="H1922" s="44">
        <v>71.539000000000001</v>
      </c>
      <c r="I1922" s="44">
        <v>0.39555342029592011</v>
      </c>
      <c r="J1922" s="44">
        <v>64.551000000000002</v>
      </c>
      <c r="K1922" s="44">
        <v>64.551000000000002</v>
      </c>
      <c r="L1922" s="44">
        <v>0.30690963747005362</v>
      </c>
      <c r="M1922" s="44">
        <v>6.6000000000000003E-2</v>
      </c>
      <c r="N1922" s="44">
        <v>6.6000000000000003E-2</v>
      </c>
      <c r="O1922" s="44">
        <v>0.14442428954339004</v>
      </c>
      <c r="P1922" s="44">
        <v>6.9880000000000004</v>
      </c>
      <c r="Q1922" s="44">
        <v>6.9880000000000004</v>
      </c>
      <c r="R1922" s="44">
        <v>8.8643782825865797E-2</v>
      </c>
      <c r="S1922" s="44">
        <v>792.69</v>
      </c>
      <c r="T1922" s="44">
        <v>0.5</v>
      </c>
      <c r="U1922" s="44"/>
    </row>
    <row r="1923" spans="1:21" ht="20.25" customHeight="1">
      <c r="A1923" s="41">
        <v>43804</v>
      </c>
      <c r="B1923" s="33" t="s">
        <v>4</v>
      </c>
      <c r="C1923" s="30">
        <v>24</v>
      </c>
      <c r="D1923" s="30">
        <v>40</v>
      </c>
      <c r="E1923" s="30">
        <v>249.23</v>
      </c>
      <c r="F1923" s="30">
        <v>25.82</v>
      </c>
      <c r="G1923" s="44">
        <v>69.826999999999998</v>
      </c>
      <c r="H1923" s="44">
        <v>69.826999999999998</v>
      </c>
      <c r="I1923" s="44">
        <v>0.39562324729592013</v>
      </c>
      <c r="J1923" s="44">
        <v>63.375999999999998</v>
      </c>
      <c r="K1923" s="44">
        <v>63.375999999999998</v>
      </c>
      <c r="L1923" s="44">
        <v>0.30697301347005362</v>
      </c>
      <c r="M1923" s="44">
        <v>6.5000000000000002E-2</v>
      </c>
      <c r="N1923" s="44">
        <v>6.5000000000000002E-2</v>
      </c>
      <c r="O1923" s="44">
        <v>0.14448928954339005</v>
      </c>
      <c r="P1923" s="44">
        <v>6.4509999999999996</v>
      </c>
      <c r="Q1923" s="44">
        <v>6.4509999999999996</v>
      </c>
      <c r="R1923" s="44">
        <v>8.8650233825865801E-2</v>
      </c>
      <c r="S1923" s="44">
        <v>806.84</v>
      </c>
      <c r="T1923" s="44">
        <v>0.5</v>
      </c>
      <c r="U1923" s="44"/>
    </row>
    <row r="1924" spans="1:21" ht="20.25" customHeight="1">
      <c r="A1924" s="41">
        <v>43805</v>
      </c>
      <c r="B1924" s="33" t="s">
        <v>4</v>
      </c>
      <c r="C1924" s="30">
        <v>24</v>
      </c>
      <c r="D1924" s="30">
        <v>40</v>
      </c>
      <c r="E1924" s="30">
        <v>254.38</v>
      </c>
      <c r="F1924" s="30">
        <v>25.45</v>
      </c>
      <c r="G1924" s="44">
        <v>69.27</v>
      </c>
      <c r="H1924" s="44">
        <v>69.27</v>
      </c>
      <c r="I1924" s="44">
        <v>0.39569251729592014</v>
      </c>
      <c r="J1924" s="44">
        <v>62.747</v>
      </c>
      <c r="K1924" s="44">
        <v>62.747</v>
      </c>
      <c r="L1924" s="44">
        <v>0.3070357604700536</v>
      </c>
      <c r="M1924" s="44">
        <v>7.0000000000000007E-2</v>
      </c>
      <c r="N1924" s="44">
        <v>7.0000000000000007E-2</v>
      </c>
      <c r="O1924" s="44">
        <v>0.14455928954339003</v>
      </c>
      <c r="P1924" s="44">
        <v>6.5229999999999997</v>
      </c>
      <c r="Q1924" s="44">
        <v>6.5229999999999997</v>
      </c>
      <c r="R1924" s="44">
        <v>8.8656756825865796E-2</v>
      </c>
      <c r="S1924" s="44">
        <v>822.29</v>
      </c>
      <c r="T1924" s="44">
        <v>0.5</v>
      </c>
      <c r="U1924" s="44"/>
    </row>
    <row r="1925" spans="1:21" ht="20.25" customHeight="1">
      <c r="A1925" s="41">
        <v>43806</v>
      </c>
      <c r="B1925" s="27" t="s">
        <v>4</v>
      </c>
      <c r="C1925" s="26">
        <v>24</v>
      </c>
      <c r="D1925" s="26">
        <v>40</v>
      </c>
      <c r="E1925" s="26">
        <v>248.46</v>
      </c>
      <c r="F1925" s="26">
        <v>25.08</v>
      </c>
      <c r="G1925" s="29">
        <v>63.941000000000003</v>
      </c>
      <c r="H1925" s="29">
        <v>63.941000000000003</v>
      </c>
      <c r="I1925" s="29">
        <v>0.39575645829592015</v>
      </c>
      <c r="J1925" s="53">
        <v>57.332999999999998</v>
      </c>
      <c r="K1925" s="29">
        <v>57.332999999999998</v>
      </c>
      <c r="L1925" s="29">
        <v>0.30709309347005359</v>
      </c>
      <c r="M1925" s="53">
        <v>6.6000000000000003E-2</v>
      </c>
      <c r="N1925" s="29">
        <v>6.6000000000000003E-2</v>
      </c>
      <c r="O1925" s="29">
        <v>0.14462528954339005</v>
      </c>
      <c r="P1925" s="53">
        <v>6.6079999999999997</v>
      </c>
      <c r="Q1925" s="29">
        <v>6.6079999999999997</v>
      </c>
      <c r="R1925" s="29">
        <v>8.8663364825865801E-2</v>
      </c>
      <c r="S1925" s="29">
        <v>831.41</v>
      </c>
      <c r="T1925" s="29">
        <v>0.5</v>
      </c>
    </row>
    <row r="1926" spans="1:21" ht="20.25" customHeight="1">
      <c r="A1926" s="41">
        <v>43807</v>
      </c>
      <c r="B1926" s="27" t="s">
        <v>4</v>
      </c>
      <c r="C1926" s="26">
        <v>24</v>
      </c>
      <c r="D1926" s="26">
        <v>40</v>
      </c>
      <c r="E1926" s="26">
        <v>251.37</v>
      </c>
      <c r="F1926" s="26">
        <v>25.94</v>
      </c>
      <c r="G1926" s="29">
        <v>64.376999999999995</v>
      </c>
      <c r="H1926" s="29">
        <v>64.376999999999995</v>
      </c>
      <c r="I1926" s="29">
        <v>0.39582083529592016</v>
      </c>
      <c r="J1926" s="53">
        <v>57.926000000000002</v>
      </c>
      <c r="K1926" s="29">
        <v>57.926000000000002</v>
      </c>
      <c r="L1926" s="29">
        <v>0.30715101947005358</v>
      </c>
      <c r="M1926" s="53">
        <v>6.0999999999999999E-2</v>
      </c>
      <c r="N1926" s="29">
        <v>6.0999999999999999E-2</v>
      </c>
      <c r="O1926" s="29">
        <v>0.14468628954339005</v>
      </c>
      <c r="P1926" s="53">
        <v>6.4509999999999996</v>
      </c>
      <c r="Q1926" s="29">
        <v>6.4509999999999996</v>
      </c>
      <c r="R1926" s="29">
        <v>8.8669815825865805E-2</v>
      </c>
      <c r="S1926" s="29">
        <v>824.6</v>
      </c>
      <c r="T1926" s="29">
        <v>0.5</v>
      </c>
    </row>
    <row r="1927" spans="1:21" ht="20.25" customHeight="1">
      <c r="A1927" s="41">
        <v>43808</v>
      </c>
      <c r="B1927" s="27" t="s">
        <v>4</v>
      </c>
      <c r="C1927" s="26">
        <v>24</v>
      </c>
      <c r="D1927" s="26">
        <v>40</v>
      </c>
      <c r="E1927" s="26">
        <v>249.41</v>
      </c>
      <c r="F1927" s="26">
        <v>28.69</v>
      </c>
      <c r="G1927" s="29">
        <v>62.078000000000003</v>
      </c>
      <c r="H1927" s="29">
        <v>62.078000000000003</v>
      </c>
      <c r="I1927" s="29">
        <v>0.39588291329592018</v>
      </c>
      <c r="J1927" s="53">
        <v>55.555999999999997</v>
      </c>
      <c r="K1927" s="29">
        <v>55.555999999999997</v>
      </c>
      <c r="L1927" s="29">
        <v>0.30720657547005359</v>
      </c>
      <c r="M1927" s="53">
        <v>6.0999999999999999E-2</v>
      </c>
      <c r="N1927" s="29">
        <v>6.0999999999999999E-2</v>
      </c>
      <c r="O1927" s="29">
        <v>0.14474728954339006</v>
      </c>
      <c r="P1927" s="53">
        <v>6.5220000000000002</v>
      </c>
      <c r="Q1927" s="29">
        <v>6.5220000000000002</v>
      </c>
      <c r="R1927" s="29">
        <v>8.86763378258658E-2</v>
      </c>
      <c r="S1927" s="29">
        <v>795.88</v>
      </c>
      <c r="T1927" s="29">
        <v>0.5</v>
      </c>
    </row>
    <row r="1928" spans="1:21" ht="20.25" customHeight="1">
      <c r="A1928" s="41">
        <v>43809</v>
      </c>
      <c r="B1928" s="27" t="s">
        <v>4</v>
      </c>
      <c r="C1928" s="26">
        <v>24</v>
      </c>
      <c r="D1928" s="26">
        <v>40</v>
      </c>
      <c r="E1928" s="26">
        <v>271.60000000000002</v>
      </c>
      <c r="F1928" s="26">
        <v>28.02</v>
      </c>
      <c r="G1928" s="29">
        <v>87.462000000000003</v>
      </c>
      <c r="H1928" s="29">
        <v>87.462000000000003</v>
      </c>
      <c r="I1928" s="29">
        <v>0.39597037529592016</v>
      </c>
      <c r="J1928" s="53">
        <v>73.953000000000003</v>
      </c>
      <c r="K1928" s="29">
        <v>73.953000000000003</v>
      </c>
      <c r="L1928" s="29">
        <v>0.3072805284700536</v>
      </c>
      <c r="M1928" s="53">
        <v>8.1000000000000003E-2</v>
      </c>
      <c r="N1928" s="29">
        <v>8.1000000000000003E-2</v>
      </c>
      <c r="O1928" s="29">
        <v>0.14482828954339005</v>
      </c>
      <c r="P1928" s="53">
        <v>13.509</v>
      </c>
      <c r="Q1928" s="29">
        <v>13.509</v>
      </c>
      <c r="R1928" s="29">
        <v>8.8689846825865795E-2</v>
      </c>
      <c r="S1928" s="29">
        <v>790.5</v>
      </c>
      <c r="T1928" s="29">
        <v>0.5</v>
      </c>
    </row>
    <row r="1929" spans="1:21" ht="20.25" customHeight="1">
      <c r="A1929" s="41">
        <v>43810</v>
      </c>
      <c r="B1929" s="27" t="s">
        <v>4</v>
      </c>
      <c r="C1929" s="26">
        <v>24</v>
      </c>
      <c r="D1929" s="26">
        <v>40</v>
      </c>
      <c r="E1929" s="26">
        <v>282.58999999999997</v>
      </c>
      <c r="F1929" s="26">
        <v>27.51</v>
      </c>
      <c r="G1929" s="29">
        <v>88.914000000000001</v>
      </c>
      <c r="H1929" s="29">
        <v>88.914000000000001</v>
      </c>
      <c r="I1929" s="29">
        <v>0.39605928929592016</v>
      </c>
      <c r="J1929" s="53">
        <v>75.331999999999994</v>
      </c>
      <c r="K1929" s="29">
        <v>75.331999999999994</v>
      </c>
      <c r="L1929" s="29">
        <v>0.30735586047005359</v>
      </c>
      <c r="M1929" s="53">
        <v>8.2000000000000003E-2</v>
      </c>
      <c r="N1929" s="29">
        <v>8.2000000000000003E-2</v>
      </c>
      <c r="O1929" s="29">
        <v>0.14491028954339005</v>
      </c>
      <c r="P1929" s="53">
        <v>13.582000000000001</v>
      </c>
      <c r="Q1929" s="29">
        <v>13.582000000000001</v>
      </c>
      <c r="R1929" s="29">
        <v>8.8703428825865793E-2</v>
      </c>
      <c r="S1929" s="29">
        <v>800.98</v>
      </c>
      <c r="T1929" s="29">
        <v>0.5</v>
      </c>
    </row>
    <row r="1930" spans="1:21" ht="20.25" customHeight="1">
      <c r="A1930" s="41">
        <v>43811</v>
      </c>
      <c r="B1930" s="27" t="s">
        <v>4</v>
      </c>
      <c r="C1930" s="26">
        <v>24</v>
      </c>
      <c r="D1930" s="26">
        <v>40</v>
      </c>
      <c r="E1930" s="26">
        <v>269.08999999999997</v>
      </c>
      <c r="F1930" s="26">
        <v>27.5</v>
      </c>
      <c r="G1930" s="29">
        <v>86.120999999999995</v>
      </c>
      <c r="H1930" s="29">
        <v>86.120999999999995</v>
      </c>
      <c r="I1930" s="29">
        <v>0.39614541029592015</v>
      </c>
      <c r="J1930" s="53">
        <v>75.832999999999998</v>
      </c>
      <c r="K1930" s="29">
        <v>75.832999999999998</v>
      </c>
      <c r="L1930" s="29">
        <v>0.30743169347005361</v>
      </c>
      <c r="M1930" s="53">
        <v>7.6999999999999999E-2</v>
      </c>
      <c r="N1930" s="29">
        <v>7.6999999999999999E-2</v>
      </c>
      <c r="O1930" s="29">
        <v>0.14498728954339005</v>
      </c>
      <c r="P1930" s="53">
        <v>10.288</v>
      </c>
      <c r="Q1930" s="29">
        <v>10.288</v>
      </c>
      <c r="R1930" s="29">
        <v>8.871371682586579E-2</v>
      </c>
      <c r="S1930" s="29">
        <v>805.29</v>
      </c>
      <c r="T1930" s="29">
        <v>0.5</v>
      </c>
    </row>
    <row r="1931" spans="1:21" ht="20.25" customHeight="1">
      <c r="A1931" s="41">
        <v>43812</v>
      </c>
      <c r="B1931" s="27" t="s">
        <v>4</v>
      </c>
      <c r="C1931" s="26">
        <v>24</v>
      </c>
      <c r="D1931" s="26">
        <v>40</v>
      </c>
      <c r="E1931" s="26">
        <v>252.55</v>
      </c>
      <c r="F1931" s="26">
        <v>27.95</v>
      </c>
      <c r="G1931" s="29">
        <v>76.361999999999995</v>
      </c>
      <c r="H1931" s="29">
        <v>76.361999999999995</v>
      </c>
      <c r="I1931" s="29">
        <v>0.39622177229592015</v>
      </c>
      <c r="J1931" s="53">
        <v>64.013999999999996</v>
      </c>
      <c r="K1931" s="29">
        <v>64.013999999999996</v>
      </c>
      <c r="L1931" s="29">
        <v>0.30749570747005361</v>
      </c>
      <c r="M1931" s="53">
        <v>6.9000000000000006E-2</v>
      </c>
      <c r="N1931" s="29">
        <v>6.9000000000000006E-2</v>
      </c>
      <c r="O1931" s="29">
        <v>0.14505628954339006</v>
      </c>
      <c r="P1931" s="53">
        <v>12.348000000000001</v>
      </c>
      <c r="Q1931" s="29">
        <v>12.348000000000001</v>
      </c>
      <c r="R1931" s="29">
        <v>8.8726064825865786E-2</v>
      </c>
      <c r="S1931" s="29">
        <v>804.45</v>
      </c>
      <c r="T1931" s="29">
        <v>0.5</v>
      </c>
    </row>
    <row r="1932" spans="1:21" ht="20.25" customHeight="1">
      <c r="A1932" s="41">
        <v>43813</v>
      </c>
      <c r="B1932" s="27" t="s">
        <v>4</v>
      </c>
      <c r="C1932" s="26">
        <v>24</v>
      </c>
      <c r="D1932" s="26">
        <v>40</v>
      </c>
      <c r="E1932" s="26">
        <v>252.25</v>
      </c>
      <c r="F1932" s="26">
        <v>27.66</v>
      </c>
      <c r="G1932" s="29">
        <v>76.435000000000002</v>
      </c>
      <c r="H1932" s="29">
        <v>76.435000000000002</v>
      </c>
      <c r="I1932" s="29">
        <v>0.39629820729592014</v>
      </c>
      <c r="J1932" s="53">
        <v>63.99</v>
      </c>
      <c r="K1932" s="29">
        <v>63.99</v>
      </c>
      <c r="L1932" s="29">
        <v>0.30755969747005363</v>
      </c>
      <c r="M1932" s="53">
        <v>6.6000000000000003E-2</v>
      </c>
      <c r="N1932" s="29">
        <v>6.6000000000000003E-2</v>
      </c>
      <c r="O1932" s="29">
        <v>0.14512228954339007</v>
      </c>
      <c r="P1932" s="53">
        <v>12.445</v>
      </c>
      <c r="Q1932" s="29">
        <v>12.445</v>
      </c>
      <c r="R1932" s="29">
        <v>8.8738509825865786E-2</v>
      </c>
      <c r="S1932" s="29">
        <v>817.03</v>
      </c>
      <c r="T1932" s="29">
        <v>0.5</v>
      </c>
    </row>
    <row r="1933" spans="1:21" ht="20.25" customHeight="1">
      <c r="A1933" s="41">
        <v>43814</v>
      </c>
      <c r="B1933" s="27" t="s">
        <v>4</v>
      </c>
      <c r="C1933" s="26">
        <v>24</v>
      </c>
      <c r="D1933" s="26">
        <v>40</v>
      </c>
      <c r="E1933" s="26">
        <v>255.01</v>
      </c>
      <c r="F1933" s="26">
        <v>27.01</v>
      </c>
      <c r="G1933" s="29">
        <v>75.259</v>
      </c>
      <c r="H1933" s="29">
        <v>75.259</v>
      </c>
      <c r="I1933" s="29">
        <v>0.39637346629592013</v>
      </c>
      <c r="J1933" s="53">
        <v>63.179000000000002</v>
      </c>
      <c r="K1933" s="29">
        <v>63.179000000000002</v>
      </c>
      <c r="L1933" s="29">
        <v>0.30762287647005365</v>
      </c>
      <c r="M1933" s="53">
        <v>6.7000000000000004E-2</v>
      </c>
      <c r="N1933" s="29">
        <v>6.7000000000000004E-2</v>
      </c>
      <c r="O1933" s="29">
        <v>0.14518928954339008</v>
      </c>
      <c r="P1933" s="53">
        <v>12.08</v>
      </c>
      <c r="Q1933" s="29">
        <v>12.08</v>
      </c>
      <c r="R1933" s="29">
        <v>8.8750589825865783E-2</v>
      </c>
      <c r="S1933" s="29">
        <v>832.06</v>
      </c>
      <c r="T1933" s="29">
        <v>0.5</v>
      </c>
    </row>
    <row r="1934" spans="1:21" ht="20.25" customHeight="1">
      <c r="A1934" s="41">
        <v>43815</v>
      </c>
      <c r="B1934" s="27" t="s">
        <v>4</v>
      </c>
      <c r="C1934" s="26">
        <v>24</v>
      </c>
      <c r="D1934" s="26">
        <v>40</v>
      </c>
      <c r="E1934" s="26">
        <v>254.11</v>
      </c>
      <c r="F1934" s="26">
        <v>26.61</v>
      </c>
      <c r="G1934" s="29">
        <v>73.834999999999994</v>
      </c>
      <c r="H1934" s="29">
        <v>73.834999999999994</v>
      </c>
      <c r="I1934" s="29">
        <v>0.39644730129592015</v>
      </c>
      <c r="J1934" s="53">
        <v>66.753</v>
      </c>
      <c r="K1934" s="29">
        <v>66.753</v>
      </c>
      <c r="L1934" s="29">
        <v>0.30768962947005363</v>
      </c>
      <c r="M1934" s="53">
        <v>7.1999999999999995E-2</v>
      </c>
      <c r="N1934" s="29">
        <v>7.1999999999999995E-2</v>
      </c>
      <c r="O1934" s="29">
        <v>0.14526128954339007</v>
      </c>
      <c r="P1934" s="53">
        <v>7.0819999999999999</v>
      </c>
      <c r="Q1934" s="29">
        <v>7.0819999999999999</v>
      </c>
      <c r="R1934" s="29">
        <v>8.8757671825865789E-2</v>
      </c>
      <c r="S1934" s="29">
        <v>845.38</v>
      </c>
      <c r="T1934" s="29">
        <v>0.5</v>
      </c>
    </row>
    <row r="1935" spans="1:21" ht="20.25" customHeight="1">
      <c r="A1935" s="41">
        <v>43816</v>
      </c>
      <c r="B1935" s="27" t="s">
        <v>4</v>
      </c>
      <c r="C1935" s="26">
        <v>24</v>
      </c>
      <c r="D1935" s="26">
        <v>40</v>
      </c>
      <c r="E1935" s="26">
        <v>256.73</v>
      </c>
      <c r="F1935" s="26">
        <v>26.01</v>
      </c>
      <c r="G1935" s="29">
        <v>70.567999999999998</v>
      </c>
      <c r="H1935" s="29">
        <v>70.567999999999998</v>
      </c>
      <c r="I1935" s="29">
        <v>0.39651786929592014</v>
      </c>
      <c r="J1935" s="53">
        <v>63.408999999999999</v>
      </c>
      <c r="K1935" s="29">
        <v>63.408999999999999</v>
      </c>
      <c r="L1935" s="29">
        <v>0.30775303847005364</v>
      </c>
      <c r="M1935" s="53">
        <v>7.3999999999999996E-2</v>
      </c>
      <c r="N1935" s="29">
        <v>7.3999999999999996E-2</v>
      </c>
      <c r="O1935" s="29">
        <v>0.14533528954339006</v>
      </c>
      <c r="P1935" s="53">
        <v>7.1589999999999998</v>
      </c>
      <c r="Q1935" s="29">
        <v>7.1589999999999998</v>
      </c>
      <c r="R1935" s="29">
        <v>8.8764830825865795E-2</v>
      </c>
      <c r="S1935" s="29">
        <v>864.37</v>
      </c>
      <c r="T1935" s="29">
        <v>0.5</v>
      </c>
    </row>
    <row r="1936" spans="1:21" ht="20.25" customHeight="1">
      <c r="A1936" s="41">
        <v>43817</v>
      </c>
      <c r="B1936" s="27" t="s">
        <v>4</v>
      </c>
      <c r="C1936" s="26">
        <v>24</v>
      </c>
      <c r="D1936" s="26">
        <v>40</v>
      </c>
      <c r="E1936" s="26">
        <v>249.54</v>
      </c>
      <c r="F1936" s="26">
        <v>28.06</v>
      </c>
      <c r="G1936" s="29">
        <v>67.731999999999999</v>
      </c>
      <c r="H1936" s="29">
        <v>67.731999999999999</v>
      </c>
      <c r="I1936" s="29">
        <v>0.39658560129592013</v>
      </c>
      <c r="J1936" s="53">
        <v>60.006</v>
      </c>
      <c r="K1936" s="29">
        <v>60.006</v>
      </c>
      <c r="L1936" s="29">
        <v>0.30781304447005364</v>
      </c>
      <c r="M1936" s="53">
        <v>7.4999999999999997E-2</v>
      </c>
      <c r="N1936" s="29">
        <v>7.4999999999999997E-2</v>
      </c>
      <c r="O1936" s="29">
        <v>0.14541028954339005</v>
      </c>
      <c r="P1936" s="53">
        <v>7.726</v>
      </c>
      <c r="Q1936" s="29">
        <v>7.726</v>
      </c>
      <c r="R1936" s="29">
        <v>8.8772556825865795E-2</v>
      </c>
      <c r="S1936" s="29">
        <v>831.36</v>
      </c>
      <c r="T1936" s="29">
        <v>0.5</v>
      </c>
    </row>
    <row r="1937" spans="1:20" ht="20.25" customHeight="1">
      <c r="A1937" s="41">
        <v>43818</v>
      </c>
      <c r="B1937" s="27" t="s">
        <v>4</v>
      </c>
      <c r="C1937" s="26">
        <v>24</v>
      </c>
      <c r="D1937" s="26">
        <v>40</v>
      </c>
      <c r="E1937" s="26">
        <v>253.86</v>
      </c>
      <c r="F1937" s="26">
        <v>27.6</v>
      </c>
      <c r="G1937" s="29">
        <v>74.34</v>
      </c>
      <c r="H1937" s="29">
        <v>74.34</v>
      </c>
      <c r="I1937" s="29">
        <v>0.39665994129592014</v>
      </c>
      <c r="J1937" s="53">
        <v>65.138999999999996</v>
      </c>
      <c r="K1937" s="29">
        <v>65.138999999999996</v>
      </c>
      <c r="L1937" s="29">
        <v>0.30787818347005363</v>
      </c>
      <c r="M1937" s="53">
        <v>7.4999999999999997E-2</v>
      </c>
      <c r="N1937" s="29">
        <v>7.4999999999999997E-2</v>
      </c>
      <c r="O1937" s="29">
        <v>0.14548528954339005</v>
      </c>
      <c r="P1937" s="53">
        <v>9.2010000000000005</v>
      </c>
      <c r="Q1937" s="29">
        <v>9.2010000000000005</v>
      </c>
      <c r="R1937" s="29">
        <v>8.8781757825865795E-2</v>
      </c>
      <c r="S1937" s="29">
        <v>834.81</v>
      </c>
      <c r="T1937" s="29">
        <v>0.5</v>
      </c>
    </row>
    <row r="1938" spans="1:20" ht="20.25" customHeight="1">
      <c r="A1938" s="41">
        <v>43819</v>
      </c>
      <c r="B1938" s="27" t="s">
        <v>4</v>
      </c>
      <c r="C1938" s="26">
        <v>24</v>
      </c>
      <c r="D1938" s="26">
        <v>40</v>
      </c>
      <c r="E1938" s="26">
        <v>250.68</v>
      </c>
      <c r="F1938" s="26">
        <v>26.82</v>
      </c>
      <c r="G1938" s="29">
        <v>75.45</v>
      </c>
      <c r="H1938" s="29">
        <v>75.45</v>
      </c>
      <c r="I1938" s="29">
        <v>0.39673539129592011</v>
      </c>
      <c r="J1938" s="53">
        <v>66.478999999999999</v>
      </c>
      <c r="K1938" s="29">
        <v>66.478999999999999</v>
      </c>
      <c r="L1938" s="29">
        <v>0.30794466247005364</v>
      </c>
      <c r="M1938" s="53">
        <v>0.06</v>
      </c>
      <c r="N1938" s="29">
        <v>0.06</v>
      </c>
      <c r="O1938" s="29">
        <v>0.14554528954339005</v>
      </c>
      <c r="P1938" s="53">
        <v>8.9710000000000001</v>
      </c>
      <c r="Q1938" s="29">
        <v>8.9710000000000001</v>
      </c>
      <c r="R1938" s="29">
        <v>8.8790728825865792E-2</v>
      </c>
      <c r="S1938" s="29">
        <v>845.04</v>
      </c>
      <c r="T1938" s="29">
        <v>0.5</v>
      </c>
    </row>
    <row r="1939" spans="1:20" ht="20.25" customHeight="1">
      <c r="A1939" s="41">
        <v>43820</v>
      </c>
      <c r="B1939" s="27" t="s">
        <v>4</v>
      </c>
      <c r="C1939" s="26">
        <v>24</v>
      </c>
      <c r="D1939" s="26">
        <v>40</v>
      </c>
      <c r="E1939" s="26">
        <v>261.8</v>
      </c>
      <c r="F1939" s="26">
        <v>23.41</v>
      </c>
      <c r="G1939" s="29">
        <v>70.241</v>
      </c>
      <c r="H1939" s="29">
        <v>70.241</v>
      </c>
      <c r="I1939" s="29">
        <v>0.39680563229592014</v>
      </c>
      <c r="J1939" s="53">
        <v>63.59</v>
      </c>
      <c r="K1939" s="29">
        <v>63.59</v>
      </c>
      <c r="L1939" s="29">
        <v>0.30800825247005365</v>
      </c>
      <c r="M1939" s="53">
        <v>5.7000000000000002E-2</v>
      </c>
      <c r="N1939" s="29">
        <v>5.7000000000000002E-2</v>
      </c>
      <c r="O1939" s="29">
        <v>0.14560228954339005</v>
      </c>
      <c r="P1939" s="53">
        <v>6.6509999999999998</v>
      </c>
      <c r="Q1939" s="29">
        <v>6.6509999999999998</v>
      </c>
      <c r="R1939" s="29">
        <v>8.8797379825865788E-2</v>
      </c>
      <c r="S1939" s="29">
        <v>847.44</v>
      </c>
      <c r="T1939" s="29">
        <v>0.5</v>
      </c>
    </row>
    <row r="1940" spans="1:20" ht="20.25" customHeight="1">
      <c r="A1940" s="41">
        <v>43821</v>
      </c>
      <c r="B1940" s="27" t="s">
        <v>4</v>
      </c>
      <c r="C1940" s="26">
        <v>24</v>
      </c>
      <c r="D1940" s="26">
        <v>40</v>
      </c>
      <c r="E1940" s="26">
        <v>284.94</v>
      </c>
      <c r="F1940" s="26">
        <v>19.489999999999998</v>
      </c>
      <c r="G1940" s="29">
        <v>70.037999999999997</v>
      </c>
      <c r="H1940" s="29">
        <v>70.037999999999997</v>
      </c>
      <c r="I1940" s="29">
        <v>0.39687567029592014</v>
      </c>
      <c r="J1940" s="53">
        <v>63.512999999999998</v>
      </c>
      <c r="K1940" s="29">
        <v>63.512999999999998</v>
      </c>
      <c r="L1940" s="29">
        <v>0.30807176547005366</v>
      </c>
      <c r="M1940" s="53">
        <v>5.3999999999999999E-2</v>
      </c>
      <c r="N1940" s="29">
        <v>5.3999999999999999E-2</v>
      </c>
      <c r="O1940" s="29">
        <v>0.14565628954339005</v>
      </c>
      <c r="P1940" s="53">
        <v>6.5250000000000004</v>
      </c>
      <c r="Q1940" s="29">
        <v>6.5250000000000004</v>
      </c>
      <c r="R1940" s="29">
        <v>8.8803904825865781E-2</v>
      </c>
      <c r="S1940" s="29">
        <v>844.18</v>
      </c>
      <c r="T1940" s="29">
        <v>0.5</v>
      </c>
    </row>
    <row r="1941" spans="1:20" ht="20.25" customHeight="1">
      <c r="A1941" s="41">
        <v>43822</v>
      </c>
      <c r="B1941" s="27" t="s">
        <v>4</v>
      </c>
      <c r="C1941" s="26">
        <v>24</v>
      </c>
      <c r="D1941" s="26">
        <v>40</v>
      </c>
      <c r="E1941" s="26">
        <v>289.31</v>
      </c>
      <c r="F1941" s="26">
        <v>18.91</v>
      </c>
      <c r="G1941" s="29">
        <v>70.754999999999995</v>
      </c>
      <c r="H1941" s="29">
        <v>70.754999999999995</v>
      </c>
      <c r="I1941" s="29">
        <v>0.39694642529592011</v>
      </c>
      <c r="J1941" s="53">
        <v>64.308999999999997</v>
      </c>
      <c r="K1941" s="29">
        <v>64.308999999999997</v>
      </c>
      <c r="L1941" s="29">
        <v>0.30813607447005364</v>
      </c>
      <c r="M1941" s="53">
        <v>5.6000000000000001E-2</v>
      </c>
      <c r="N1941" s="29">
        <v>5.6000000000000001E-2</v>
      </c>
      <c r="O1941" s="29">
        <v>0.14571228954339005</v>
      </c>
      <c r="P1941" s="53">
        <v>6.4459999999999997</v>
      </c>
      <c r="Q1941" s="29">
        <v>6.4459999999999997</v>
      </c>
      <c r="R1941" s="29">
        <v>8.8810350825865775E-2</v>
      </c>
      <c r="S1941" s="29">
        <v>850.49</v>
      </c>
      <c r="T1941" s="29">
        <v>0.5</v>
      </c>
    </row>
    <row r="1942" spans="1:20" ht="20.25" customHeight="1">
      <c r="A1942" s="41">
        <v>43823</v>
      </c>
      <c r="B1942" s="27" t="s">
        <v>4</v>
      </c>
      <c r="C1942" s="26">
        <v>24</v>
      </c>
      <c r="D1942" s="26">
        <v>40</v>
      </c>
      <c r="E1942" s="26">
        <v>269.89999999999998</v>
      </c>
      <c r="F1942" s="26">
        <v>19.16</v>
      </c>
      <c r="G1942" s="29">
        <v>71.188000000000002</v>
      </c>
      <c r="H1942" s="29">
        <v>71.188000000000002</v>
      </c>
      <c r="I1942" s="29">
        <v>0.39701761329592011</v>
      </c>
      <c r="J1942" s="53">
        <v>64.661000000000001</v>
      </c>
      <c r="K1942" s="29">
        <v>64.661000000000001</v>
      </c>
      <c r="L1942" s="29">
        <v>0.30820073547005367</v>
      </c>
      <c r="M1942" s="53">
        <v>5.3999999999999999E-2</v>
      </c>
      <c r="N1942" s="29">
        <v>5.3999999999999999E-2</v>
      </c>
      <c r="O1942" s="29">
        <v>0.14576628954339005</v>
      </c>
      <c r="P1942" s="53">
        <v>6.5270000000000001</v>
      </c>
      <c r="Q1942" s="29">
        <v>6.5270000000000001</v>
      </c>
      <c r="R1942" s="29">
        <v>8.8816877825865781E-2</v>
      </c>
      <c r="S1942" s="29">
        <v>853.26</v>
      </c>
      <c r="T1942" s="29">
        <v>0.5</v>
      </c>
    </row>
    <row r="1943" spans="1:20" ht="20.25" customHeight="1">
      <c r="A1943" s="41">
        <v>43824</v>
      </c>
      <c r="B1943" s="27" t="s">
        <v>4</v>
      </c>
      <c r="C1943" s="26">
        <v>24</v>
      </c>
      <c r="D1943" s="26">
        <v>40</v>
      </c>
      <c r="E1943" s="26">
        <v>250.3</v>
      </c>
      <c r="F1943" s="26">
        <v>19.989999999999998</v>
      </c>
      <c r="G1943" s="29">
        <v>78.478999999999999</v>
      </c>
      <c r="H1943" s="29">
        <v>78.478999999999999</v>
      </c>
      <c r="I1943" s="29">
        <v>0.39709609229592013</v>
      </c>
      <c r="J1943" s="53">
        <v>70.495000000000005</v>
      </c>
      <c r="K1943" s="29">
        <v>70.495000000000005</v>
      </c>
      <c r="L1943" s="29">
        <v>0.30827123047005367</v>
      </c>
      <c r="M1943" s="53">
        <v>0.06</v>
      </c>
      <c r="N1943" s="29">
        <v>0.06</v>
      </c>
      <c r="O1943" s="29">
        <v>0.14582628954339005</v>
      </c>
      <c r="P1943" s="53">
        <v>7.984</v>
      </c>
      <c r="Q1943" s="29">
        <v>7.984</v>
      </c>
      <c r="R1943" s="29">
        <v>8.8824861825865783E-2</v>
      </c>
      <c r="S1943" s="29">
        <v>841.66</v>
      </c>
      <c r="T1943" s="29">
        <v>0.5</v>
      </c>
    </row>
    <row r="1944" spans="1:20" ht="20.25" customHeight="1">
      <c r="A1944" s="41">
        <v>43825</v>
      </c>
      <c r="B1944" s="27" t="s">
        <v>4</v>
      </c>
      <c r="C1944" s="26">
        <v>24</v>
      </c>
      <c r="D1944" s="26">
        <v>40</v>
      </c>
      <c r="E1944" s="26">
        <v>227.36860229492186</v>
      </c>
      <c r="F1944" s="26">
        <v>22.598360061645508</v>
      </c>
      <c r="G1944" s="29">
        <v>78.298000000000002</v>
      </c>
      <c r="H1944" s="29">
        <v>78.298000000000002</v>
      </c>
      <c r="I1944" s="29">
        <v>0.39717439029592011</v>
      </c>
      <c r="J1944" s="53">
        <v>70.073999999999998</v>
      </c>
      <c r="K1944" s="29">
        <v>70.073999999999998</v>
      </c>
      <c r="L1944" s="29">
        <v>0.30834130447005365</v>
      </c>
      <c r="M1944" s="53">
        <v>6.3E-2</v>
      </c>
      <c r="N1944" s="29">
        <v>6.3E-2</v>
      </c>
      <c r="O1944" s="29">
        <v>0.14588928954339006</v>
      </c>
      <c r="P1944" s="53">
        <v>8.2240000000000002</v>
      </c>
      <c r="Q1944" s="29">
        <v>8.2240000000000002</v>
      </c>
      <c r="R1944" s="29">
        <v>8.8833085825865785E-2</v>
      </c>
      <c r="S1944" s="29">
        <v>819.20525390624994</v>
      </c>
      <c r="T1944" s="29">
        <v>0.5</v>
      </c>
    </row>
    <row r="1945" spans="1:20" ht="20.25" customHeight="1">
      <c r="A1945" s="41">
        <v>43826</v>
      </c>
      <c r="B1945" s="27" t="s">
        <v>4</v>
      </c>
      <c r="C1945" s="26">
        <v>24</v>
      </c>
      <c r="D1945" s="26">
        <v>40</v>
      </c>
      <c r="E1945" s="26">
        <v>247.24868286132812</v>
      </c>
      <c r="F1945" s="26">
        <v>21.324874877929688</v>
      </c>
      <c r="G1945" s="29">
        <v>78.576999999999998</v>
      </c>
      <c r="H1945" s="29">
        <v>78.576999999999998</v>
      </c>
      <c r="I1945" s="29">
        <v>0.39725296729592013</v>
      </c>
      <c r="J1945" s="53">
        <v>70.311000000000007</v>
      </c>
      <c r="K1945" s="29">
        <v>70.311000000000007</v>
      </c>
      <c r="L1945" s="29">
        <v>0.30841161547005363</v>
      </c>
      <c r="M1945" s="53">
        <v>6.5000000000000002E-2</v>
      </c>
      <c r="N1945" s="29">
        <v>6.5000000000000002E-2</v>
      </c>
      <c r="O1945" s="29">
        <v>0.14595428954339007</v>
      </c>
      <c r="P1945" s="53">
        <v>8.266</v>
      </c>
      <c r="Q1945" s="29">
        <v>8.266</v>
      </c>
      <c r="R1945" s="29">
        <v>8.8841351825865791E-2</v>
      </c>
      <c r="S1945" s="29">
        <v>815.37124999999992</v>
      </c>
      <c r="T1945" s="29">
        <v>0.5</v>
      </c>
    </row>
    <row r="1946" spans="1:20" ht="20.25" customHeight="1">
      <c r="A1946" s="41">
        <v>43827</v>
      </c>
      <c r="B1946" s="27" t="s">
        <v>4</v>
      </c>
      <c r="C1946" s="26">
        <v>24</v>
      </c>
      <c r="D1946" s="26">
        <v>40</v>
      </c>
      <c r="E1946" s="26">
        <v>251</v>
      </c>
      <c r="F1946" s="26">
        <v>20.56</v>
      </c>
      <c r="G1946" s="29">
        <v>77.825999999999993</v>
      </c>
      <c r="H1946" s="29">
        <v>77.825999999999993</v>
      </c>
      <c r="I1946" s="29">
        <v>0.39733079329592014</v>
      </c>
      <c r="J1946" s="53">
        <v>69.822999999999993</v>
      </c>
      <c r="K1946" s="29">
        <v>69.822999999999993</v>
      </c>
      <c r="L1946" s="29">
        <v>0.30848143847005366</v>
      </c>
      <c r="M1946" s="53">
        <v>6.8000000000000005E-2</v>
      </c>
      <c r="N1946" s="29">
        <v>6.7000000000000004E-2</v>
      </c>
      <c r="O1946" s="29">
        <v>0.14602228954339008</v>
      </c>
      <c r="P1946" s="53">
        <v>8.0030000000000001</v>
      </c>
      <c r="Q1946" s="29">
        <v>8.0030000000000001</v>
      </c>
      <c r="R1946" s="29">
        <v>8.8849354825865798E-2</v>
      </c>
      <c r="S1946" s="29">
        <v>827.02</v>
      </c>
      <c r="T1946" s="29">
        <v>0.5</v>
      </c>
    </row>
    <row r="1947" spans="1:20" ht="20.25" customHeight="1">
      <c r="A1947" s="41">
        <v>43828</v>
      </c>
      <c r="B1947" s="27" t="s">
        <v>4</v>
      </c>
      <c r="C1947" s="26">
        <v>24</v>
      </c>
      <c r="D1947" s="26">
        <v>40</v>
      </c>
      <c r="E1947" s="26">
        <v>273.63</v>
      </c>
      <c r="F1947" s="26">
        <v>19.5</v>
      </c>
      <c r="G1947" s="29">
        <v>77.001999999999995</v>
      </c>
      <c r="H1947" s="29">
        <v>77.001999999999995</v>
      </c>
      <c r="I1947" s="29">
        <v>0.39740779529592013</v>
      </c>
      <c r="J1947" s="53">
        <v>68.974999999999994</v>
      </c>
      <c r="K1947" s="29">
        <v>68.974999999999994</v>
      </c>
      <c r="L1947" s="29">
        <v>0.30855041347005369</v>
      </c>
      <c r="M1947" s="53">
        <v>6.5000000000000002E-2</v>
      </c>
      <c r="N1947" s="29">
        <v>6.5000000000000002E-2</v>
      </c>
      <c r="O1947" s="29">
        <v>0.14608728954339009</v>
      </c>
      <c r="P1947" s="53">
        <v>8.0269999999999992</v>
      </c>
      <c r="Q1947" s="29">
        <v>8.0269999999999992</v>
      </c>
      <c r="R1947" s="29">
        <v>8.8857381825865792E-2</v>
      </c>
      <c r="S1947" s="29">
        <v>845.65</v>
      </c>
      <c r="T1947" s="29">
        <v>0.5</v>
      </c>
    </row>
    <row r="1948" spans="1:20" ht="20.25" customHeight="1">
      <c r="A1948" s="41">
        <v>43829</v>
      </c>
      <c r="B1948" s="27" t="s">
        <v>4</v>
      </c>
      <c r="C1948" s="26">
        <v>24</v>
      </c>
      <c r="D1948" s="26">
        <v>40</v>
      </c>
      <c r="E1948" s="26">
        <v>273.52</v>
      </c>
      <c r="F1948" s="26">
        <v>19.170000000000002</v>
      </c>
      <c r="G1948" s="29">
        <v>80.233000000000004</v>
      </c>
      <c r="H1948" s="29">
        <v>80.233000000000004</v>
      </c>
      <c r="I1948" s="29">
        <v>0.39748802829592011</v>
      </c>
      <c r="J1948" s="53">
        <v>71.709000000000003</v>
      </c>
      <c r="K1948" s="29">
        <v>71.709000000000003</v>
      </c>
      <c r="L1948" s="29">
        <v>0.30862212247005366</v>
      </c>
      <c r="M1948" s="53">
        <v>6.9000000000000006E-2</v>
      </c>
      <c r="N1948" s="29">
        <v>6.9000000000000006E-2</v>
      </c>
      <c r="O1948" s="29">
        <v>0.14615628954339011</v>
      </c>
      <c r="P1948" s="53">
        <v>8.5239999999999991</v>
      </c>
      <c r="Q1948" s="29">
        <v>8.5239999999999991</v>
      </c>
      <c r="R1948" s="29">
        <v>8.8865905825865787E-2</v>
      </c>
      <c r="S1948" s="29">
        <v>856.72</v>
      </c>
      <c r="T1948" s="29">
        <v>0.5</v>
      </c>
    </row>
    <row r="1949" spans="1:20" ht="20.25" customHeight="1">
      <c r="A1949" s="41">
        <v>43830</v>
      </c>
      <c r="B1949" s="27" t="s">
        <v>4</v>
      </c>
      <c r="C1949" s="26">
        <v>24</v>
      </c>
      <c r="D1949" s="26">
        <v>40</v>
      </c>
      <c r="E1949" s="26">
        <v>321.02</v>
      </c>
      <c r="F1949" s="26">
        <v>16.649999999999999</v>
      </c>
      <c r="G1949" s="29">
        <v>84.475999999999999</v>
      </c>
      <c r="H1949" s="29">
        <v>84.475999999999999</v>
      </c>
      <c r="I1949" s="29">
        <v>0.39757250429592011</v>
      </c>
      <c r="J1949" s="53">
        <v>70.991</v>
      </c>
      <c r="K1949" s="29">
        <v>70.991</v>
      </c>
      <c r="L1949" s="29">
        <v>0.30869311347005368</v>
      </c>
      <c r="M1949" s="53">
        <v>4.7E-2</v>
      </c>
      <c r="N1949" s="29">
        <v>4.7E-2</v>
      </c>
      <c r="O1949" s="29">
        <v>0.1462032895433901</v>
      </c>
      <c r="P1949" s="53">
        <v>13.484999999999999</v>
      </c>
      <c r="Q1949" s="29">
        <v>13.484999999999999</v>
      </c>
      <c r="R1949" s="29">
        <v>8.8879390825865781E-2</v>
      </c>
      <c r="S1949" s="29">
        <v>869.95</v>
      </c>
      <c r="T1949" s="29">
        <v>0.5</v>
      </c>
    </row>
    <row r="1950" spans="1:20" ht="20.25" customHeight="1">
      <c r="A1950" s="41">
        <v>43831</v>
      </c>
      <c r="B1950" s="27" t="s">
        <v>4</v>
      </c>
      <c r="C1950" s="26">
        <v>24</v>
      </c>
      <c r="D1950" s="26">
        <v>40</v>
      </c>
      <c r="E1950" s="26">
        <v>285.83999999999997</v>
      </c>
      <c r="F1950" s="26">
        <v>17.920000000000002</v>
      </c>
      <c r="G1950" s="29">
        <v>78.174000000000007</v>
      </c>
      <c r="H1950" s="29">
        <v>78.174000000000007</v>
      </c>
      <c r="I1950" s="29">
        <v>0.3976506782959201</v>
      </c>
      <c r="J1950" s="53">
        <v>70.239999999999995</v>
      </c>
      <c r="K1950" s="29">
        <v>70.239999999999995</v>
      </c>
      <c r="L1950" s="29">
        <v>0.30876335347005368</v>
      </c>
      <c r="M1950" s="53">
        <v>0.06</v>
      </c>
      <c r="N1950" s="29">
        <v>0.06</v>
      </c>
      <c r="O1950" s="29">
        <v>0.1462632895433901</v>
      </c>
      <c r="P1950" s="53">
        <v>7.9340000000000002</v>
      </c>
      <c r="Q1950" s="29">
        <v>7.9340000000000002</v>
      </c>
      <c r="R1950" s="29">
        <v>8.8887324825865782E-2</v>
      </c>
      <c r="S1950" s="29">
        <v>863.5</v>
      </c>
      <c r="T1950" s="29">
        <v>0.5</v>
      </c>
    </row>
    <row r="1951" spans="1:20" ht="20.25" customHeight="1">
      <c r="A1951" s="41">
        <v>43832</v>
      </c>
      <c r="B1951" s="27" t="s">
        <v>4</v>
      </c>
      <c r="C1951" s="26">
        <v>24</v>
      </c>
      <c r="D1951" s="26">
        <v>40</v>
      </c>
      <c r="E1951" s="26">
        <v>281.55</v>
      </c>
      <c r="F1951" s="26">
        <v>18.7</v>
      </c>
      <c r="G1951" s="29">
        <v>95.498999999999995</v>
      </c>
      <c r="H1951" s="29">
        <v>95.498999999999995</v>
      </c>
      <c r="I1951" s="29">
        <v>0.3977461772959201</v>
      </c>
      <c r="J1951" s="53">
        <v>83.778000000000006</v>
      </c>
      <c r="K1951" s="29">
        <v>83.778000000000006</v>
      </c>
      <c r="L1951" s="29">
        <v>0.30884713147005366</v>
      </c>
      <c r="M1951" s="53">
        <v>7.6999999999999999E-2</v>
      </c>
      <c r="N1951" s="29">
        <v>7.5999999999999998E-2</v>
      </c>
      <c r="O1951" s="29">
        <v>0.1463402895433901</v>
      </c>
      <c r="P1951" s="53">
        <v>11.721</v>
      </c>
      <c r="Q1951" s="29">
        <v>11.721</v>
      </c>
      <c r="R1951" s="29">
        <v>8.8899045825865788E-2</v>
      </c>
      <c r="S1951" s="29">
        <v>853.38</v>
      </c>
      <c r="T1951" s="29">
        <v>0.5</v>
      </c>
    </row>
    <row r="1952" spans="1:20" ht="20.25" customHeight="1">
      <c r="A1952" s="41">
        <v>43833</v>
      </c>
      <c r="B1952" s="27" t="s">
        <v>4</v>
      </c>
      <c r="C1952" s="26">
        <v>24</v>
      </c>
      <c r="D1952" s="26">
        <v>40</v>
      </c>
      <c r="E1952" s="26">
        <v>293.66000000000003</v>
      </c>
      <c r="F1952" s="26">
        <v>18.63</v>
      </c>
      <c r="G1952" s="29">
        <v>96.679000000000002</v>
      </c>
      <c r="H1952" s="29">
        <v>96.679000000000002</v>
      </c>
      <c r="I1952" s="29">
        <v>0.39784285629592009</v>
      </c>
      <c r="J1952" s="53">
        <v>85.206999999999994</v>
      </c>
      <c r="K1952" s="29">
        <v>85.206999999999994</v>
      </c>
      <c r="L1952" s="29">
        <v>0.30893233847005364</v>
      </c>
      <c r="M1952" s="53">
        <v>7.3999999999999996E-2</v>
      </c>
      <c r="N1952" s="29">
        <v>7.3999999999999996E-2</v>
      </c>
      <c r="O1952" s="29">
        <v>0.14641428954339009</v>
      </c>
      <c r="P1952" s="53">
        <v>11.472</v>
      </c>
      <c r="Q1952" s="29">
        <v>11.472</v>
      </c>
      <c r="R1952" s="29">
        <v>8.8910517825865787E-2</v>
      </c>
      <c r="S1952" s="29">
        <v>848.91</v>
      </c>
      <c r="T1952" s="29">
        <v>0.5</v>
      </c>
    </row>
    <row r="1953" spans="1:20" ht="20.25" customHeight="1">
      <c r="A1953" s="41">
        <v>43834</v>
      </c>
      <c r="B1953" s="27" t="s">
        <v>4</v>
      </c>
      <c r="C1953" s="26">
        <v>24</v>
      </c>
      <c r="D1953" s="26">
        <v>40</v>
      </c>
      <c r="E1953" s="26">
        <v>291.13</v>
      </c>
      <c r="F1953" s="26">
        <v>18.73</v>
      </c>
      <c r="G1953" s="29">
        <v>95.727999999999994</v>
      </c>
      <c r="H1953" s="29">
        <v>95.727999999999994</v>
      </c>
      <c r="I1953" s="29">
        <v>0.39793858429592011</v>
      </c>
      <c r="J1953" s="53">
        <v>84.33</v>
      </c>
      <c r="K1953" s="29">
        <v>84.33</v>
      </c>
      <c r="L1953" s="29">
        <v>0.30901666847005366</v>
      </c>
      <c r="M1953" s="53">
        <v>8.1000000000000003E-2</v>
      </c>
      <c r="N1953" s="29">
        <v>8.1000000000000003E-2</v>
      </c>
      <c r="O1953" s="29">
        <v>0.14649528954339008</v>
      </c>
      <c r="P1953" s="53">
        <v>11.398</v>
      </c>
      <c r="Q1953" s="29">
        <v>11.398</v>
      </c>
      <c r="R1953" s="29">
        <v>8.8921915825865783E-2</v>
      </c>
      <c r="S1953" s="29">
        <v>846.31</v>
      </c>
      <c r="T1953" s="29">
        <v>0.5</v>
      </c>
    </row>
    <row r="1954" spans="1:20" ht="20.25" customHeight="1">
      <c r="A1954" s="41">
        <v>43835</v>
      </c>
      <c r="B1954" s="27" t="s">
        <v>4</v>
      </c>
      <c r="C1954" s="26">
        <v>24</v>
      </c>
      <c r="D1954" s="26">
        <v>40</v>
      </c>
      <c r="E1954" s="26">
        <v>301.95</v>
      </c>
      <c r="F1954" s="26">
        <v>17.87</v>
      </c>
      <c r="G1954" s="29">
        <v>89.497</v>
      </c>
      <c r="H1954" s="29">
        <v>89.497</v>
      </c>
      <c r="I1954" s="29">
        <v>0.3980280812959201</v>
      </c>
      <c r="J1954" s="53">
        <v>75.944999999999993</v>
      </c>
      <c r="K1954" s="29">
        <v>75.944999999999993</v>
      </c>
      <c r="L1954" s="29">
        <v>0.30909261347005368</v>
      </c>
      <c r="M1954" s="53">
        <v>7.6999999999999999E-2</v>
      </c>
      <c r="N1954" s="29">
        <v>7.6999999999999999E-2</v>
      </c>
      <c r="O1954" s="29">
        <v>0.14657228954339008</v>
      </c>
      <c r="P1954" s="53">
        <v>13.552</v>
      </c>
      <c r="Q1954" s="29">
        <v>13.552</v>
      </c>
      <c r="R1954" s="29">
        <v>8.8935467825865783E-2</v>
      </c>
      <c r="S1954" s="29">
        <v>857.56</v>
      </c>
      <c r="T1954" s="29">
        <v>0.5</v>
      </c>
    </row>
    <row r="1955" spans="1:20" ht="20.25" customHeight="1">
      <c r="A1955" s="41">
        <v>43836</v>
      </c>
      <c r="B1955" s="27" t="s">
        <v>4</v>
      </c>
      <c r="C1955" s="26">
        <v>24</v>
      </c>
      <c r="D1955" s="26">
        <v>40</v>
      </c>
      <c r="E1955" s="26">
        <v>308.13</v>
      </c>
      <c r="F1955" s="26">
        <v>17.53</v>
      </c>
      <c r="G1955" s="29">
        <v>88.906999999999996</v>
      </c>
      <c r="H1955" s="29">
        <v>88.906999999999996</v>
      </c>
      <c r="I1955" s="29">
        <v>0.39811698829592013</v>
      </c>
      <c r="J1955" s="53">
        <v>75.662999999999997</v>
      </c>
      <c r="K1955" s="29">
        <v>75.662999999999997</v>
      </c>
      <c r="L1955" s="29">
        <v>0.30916827647005368</v>
      </c>
      <c r="M1955" s="53">
        <v>7.6999999999999999E-2</v>
      </c>
      <c r="N1955" s="29">
        <v>7.6999999999999999E-2</v>
      </c>
      <c r="O1955" s="29">
        <v>0.14664928954339007</v>
      </c>
      <c r="P1955" s="53">
        <v>13.244</v>
      </c>
      <c r="Q1955" s="29">
        <v>13.244</v>
      </c>
      <c r="R1955" s="29">
        <v>8.8948711825865778E-2</v>
      </c>
      <c r="S1955" s="29">
        <v>866.47</v>
      </c>
      <c r="T1955" s="29">
        <v>0.5</v>
      </c>
    </row>
    <row r="1956" spans="1:20" ht="20.25" customHeight="1">
      <c r="A1956" s="41">
        <v>43837</v>
      </c>
      <c r="B1956" s="27" t="s">
        <v>4</v>
      </c>
      <c r="C1956" s="26">
        <v>24</v>
      </c>
      <c r="D1956" s="26">
        <v>40</v>
      </c>
      <c r="E1956" s="26">
        <v>307.89</v>
      </c>
      <c r="F1956" s="26">
        <v>17.5</v>
      </c>
      <c r="G1956" s="29">
        <v>88.436000000000007</v>
      </c>
      <c r="H1956" s="29">
        <v>88.436000000000007</v>
      </c>
      <c r="I1956" s="29">
        <v>0.39820542429592015</v>
      </c>
      <c r="J1956" s="53">
        <v>75.352000000000004</v>
      </c>
      <c r="K1956" s="29">
        <v>75.352000000000004</v>
      </c>
      <c r="L1956" s="29">
        <v>0.30924362847005366</v>
      </c>
      <c r="M1956" s="53">
        <v>7.3999999999999996E-2</v>
      </c>
      <c r="N1956" s="29">
        <v>7.3999999999999996E-2</v>
      </c>
      <c r="O1956" s="29">
        <v>0.14672328954339006</v>
      </c>
      <c r="P1956" s="53">
        <v>13.084</v>
      </c>
      <c r="Q1956" s="29">
        <v>13.084</v>
      </c>
      <c r="R1956" s="29">
        <v>8.8961795825865775E-2</v>
      </c>
      <c r="S1956" s="29">
        <v>867.76</v>
      </c>
      <c r="T1956" s="29">
        <v>0.5</v>
      </c>
    </row>
    <row r="1957" spans="1:20" ht="20.25" customHeight="1">
      <c r="A1957" s="41">
        <v>43838</v>
      </c>
      <c r="B1957" s="27" t="s">
        <v>4</v>
      </c>
      <c r="C1957" s="26">
        <v>24</v>
      </c>
      <c r="D1957" s="26">
        <v>40</v>
      </c>
      <c r="E1957" s="26">
        <v>298.39999999999998</v>
      </c>
      <c r="F1957" s="26">
        <v>17.86</v>
      </c>
      <c r="G1957" s="29">
        <v>86.649000000000001</v>
      </c>
      <c r="H1957" s="29">
        <v>86.649000000000001</v>
      </c>
      <c r="I1957" s="29">
        <v>0.39829207329592015</v>
      </c>
      <c r="J1957" s="53">
        <v>73.625</v>
      </c>
      <c r="K1957" s="29">
        <v>73.625</v>
      </c>
      <c r="L1957" s="29">
        <v>0.30931725347005368</v>
      </c>
      <c r="M1957" s="53">
        <v>0.06</v>
      </c>
      <c r="N1957" s="29">
        <v>0.06</v>
      </c>
      <c r="O1957" s="29">
        <v>0.14678328954339007</v>
      </c>
      <c r="P1957" s="53">
        <v>13.023999999999999</v>
      </c>
      <c r="Q1957" s="29">
        <v>13.023999999999999</v>
      </c>
      <c r="R1957" s="29">
        <v>8.8974819825865775E-2</v>
      </c>
      <c r="S1957" s="29">
        <v>862.69</v>
      </c>
      <c r="T1957" s="29">
        <v>0.5</v>
      </c>
    </row>
    <row r="1958" spans="1:20" ht="20.25" customHeight="1">
      <c r="A1958" s="41">
        <v>43839</v>
      </c>
      <c r="B1958" s="27" t="s">
        <v>4</v>
      </c>
      <c r="C1958" s="26">
        <v>24</v>
      </c>
      <c r="D1958" s="26">
        <v>40</v>
      </c>
      <c r="E1958" s="26">
        <v>316.83</v>
      </c>
      <c r="F1958" s="26">
        <v>18.14</v>
      </c>
      <c r="G1958" s="29">
        <v>93.555999999999997</v>
      </c>
      <c r="H1958" s="29">
        <v>93.555999999999997</v>
      </c>
      <c r="I1958" s="29">
        <v>0.39838562929592014</v>
      </c>
      <c r="J1958" s="53">
        <v>82.369</v>
      </c>
      <c r="K1958" s="29">
        <v>82.369</v>
      </c>
      <c r="L1958" s="29">
        <v>0.3093996224700537</v>
      </c>
      <c r="M1958" s="53">
        <v>6.4000000000000001E-2</v>
      </c>
      <c r="N1958" s="29">
        <v>6.4000000000000001E-2</v>
      </c>
      <c r="O1958" s="29">
        <v>0.14684728954339007</v>
      </c>
      <c r="P1958" s="53">
        <v>11.186999999999999</v>
      </c>
      <c r="Q1958" s="29">
        <v>11.186999999999999</v>
      </c>
      <c r="R1958" s="29">
        <v>8.8986006825865771E-2</v>
      </c>
      <c r="S1958" s="29">
        <v>855.92</v>
      </c>
      <c r="T1958" s="29">
        <v>0.5</v>
      </c>
    </row>
    <row r="1959" spans="1:20" ht="20.25" customHeight="1">
      <c r="A1959" s="41">
        <v>43840</v>
      </c>
      <c r="B1959" s="27" t="s">
        <v>4</v>
      </c>
      <c r="C1959" s="26">
        <v>24</v>
      </c>
      <c r="D1959" s="26">
        <v>40</v>
      </c>
      <c r="E1959" s="26">
        <v>338.03</v>
      </c>
      <c r="F1959" s="26">
        <v>17.47</v>
      </c>
      <c r="G1959" s="29">
        <v>93.016999999999996</v>
      </c>
      <c r="H1959" s="29">
        <v>93.016999999999996</v>
      </c>
      <c r="I1959" s="29">
        <v>0.39847864629592011</v>
      </c>
      <c r="J1959" s="53">
        <v>82.075000000000003</v>
      </c>
      <c r="K1959" s="29">
        <v>82.075000000000003</v>
      </c>
      <c r="L1959" s="29">
        <v>0.30948169747005372</v>
      </c>
      <c r="M1959" s="53">
        <v>6.4000000000000001E-2</v>
      </c>
      <c r="N1959" s="29">
        <v>6.4000000000000001E-2</v>
      </c>
      <c r="O1959" s="29">
        <v>0.14691128954339008</v>
      </c>
      <c r="P1959" s="53">
        <v>10.942</v>
      </c>
      <c r="Q1959" s="29">
        <v>10.942</v>
      </c>
      <c r="R1959" s="29">
        <v>8.8996948825865771E-2</v>
      </c>
      <c r="S1959" s="29">
        <v>865.06</v>
      </c>
      <c r="T1959" s="29">
        <v>0.5</v>
      </c>
    </row>
    <row r="1960" spans="1:20" ht="20.25" customHeight="1">
      <c r="A1960" s="41">
        <v>43841</v>
      </c>
      <c r="B1960" s="27" t="s">
        <v>4</v>
      </c>
      <c r="C1960" s="26">
        <v>24</v>
      </c>
      <c r="D1960" s="26">
        <v>40</v>
      </c>
      <c r="E1960" s="26">
        <v>273.32</v>
      </c>
      <c r="F1960" s="26">
        <v>23.05</v>
      </c>
      <c r="G1960" s="29">
        <v>83.32</v>
      </c>
      <c r="H1960" s="29">
        <v>83.32</v>
      </c>
      <c r="I1960" s="29">
        <v>0.39856196629592011</v>
      </c>
      <c r="J1960" s="53">
        <v>73.099000000000004</v>
      </c>
      <c r="K1960" s="29">
        <v>73.099000000000004</v>
      </c>
      <c r="L1960" s="29">
        <v>0.30955479647005374</v>
      </c>
      <c r="M1960" s="53">
        <v>5.2999999999999999E-2</v>
      </c>
      <c r="N1960" s="29">
        <v>5.2999999999999999E-2</v>
      </c>
      <c r="O1960" s="29">
        <v>0.14696428954339008</v>
      </c>
      <c r="P1960" s="53">
        <v>10.221</v>
      </c>
      <c r="Q1960" s="29">
        <v>10.221</v>
      </c>
      <c r="R1960" s="29">
        <v>8.9007169825865776E-2</v>
      </c>
      <c r="S1960" s="29">
        <v>831.32</v>
      </c>
      <c r="T1960" s="29">
        <v>0.5</v>
      </c>
    </row>
    <row r="1961" spans="1:20" ht="20.25" customHeight="1">
      <c r="A1961" s="41">
        <v>43842</v>
      </c>
      <c r="B1961" s="27" t="s">
        <v>4</v>
      </c>
      <c r="C1961" s="26">
        <v>24</v>
      </c>
      <c r="D1961" s="26">
        <v>40</v>
      </c>
      <c r="E1961" s="26">
        <v>266.58</v>
      </c>
      <c r="F1961" s="26">
        <v>23.27</v>
      </c>
      <c r="G1961" s="29">
        <v>110.158</v>
      </c>
      <c r="H1961" s="29">
        <v>110.158</v>
      </c>
      <c r="I1961" s="29">
        <v>0.39867212429592014</v>
      </c>
      <c r="J1961" s="53">
        <v>95.608000000000004</v>
      </c>
      <c r="K1961" s="29">
        <v>95.608000000000004</v>
      </c>
      <c r="L1961" s="29">
        <v>0.30965040447005376</v>
      </c>
      <c r="M1961" s="53">
        <v>4.7E-2</v>
      </c>
      <c r="N1961" s="29">
        <v>4.7E-2</v>
      </c>
      <c r="O1961" s="29">
        <v>0.14701128954339007</v>
      </c>
      <c r="P1961" s="53">
        <v>14.55</v>
      </c>
      <c r="Q1961" s="29">
        <v>14.55</v>
      </c>
      <c r="R1961" s="29">
        <v>8.9021719825865778E-2</v>
      </c>
      <c r="S1961" s="29">
        <v>787.32</v>
      </c>
      <c r="T1961" s="29">
        <v>0.5</v>
      </c>
    </row>
    <row r="1962" spans="1:20" ht="20.25" customHeight="1">
      <c r="A1962" s="41">
        <v>43843</v>
      </c>
      <c r="B1962" s="27" t="s">
        <v>4</v>
      </c>
      <c r="C1962" s="26">
        <v>24</v>
      </c>
      <c r="D1962" s="26">
        <v>40</v>
      </c>
      <c r="E1962" s="26">
        <v>291.07</v>
      </c>
      <c r="F1962" s="26">
        <v>22.49</v>
      </c>
      <c r="G1962" s="29">
        <v>110.38500000000001</v>
      </c>
      <c r="H1962" s="29">
        <v>110.38500000000001</v>
      </c>
      <c r="I1962" s="29">
        <v>0.39878250929592013</v>
      </c>
      <c r="J1962" s="53">
        <v>96.021000000000001</v>
      </c>
      <c r="K1962" s="29">
        <v>96.021000000000001</v>
      </c>
      <c r="L1962" s="29">
        <v>0.30974642547005377</v>
      </c>
      <c r="M1962" s="53">
        <v>4.1000000000000002E-2</v>
      </c>
      <c r="N1962" s="29">
        <v>4.1000000000000002E-2</v>
      </c>
      <c r="O1962" s="29">
        <v>0.14705228954339009</v>
      </c>
      <c r="P1962" s="53">
        <v>14.364000000000001</v>
      </c>
      <c r="Q1962" s="29">
        <v>14.364000000000001</v>
      </c>
      <c r="R1962" s="29">
        <v>8.9036083825865781E-2</v>
      </c>
      <c r="S1962" s="29">
        <v>792.27</v>
      </c>
      <c r="T1962" s="29">
        <v>0.5</v>
      </c>
    </row>
    <row r="1963" spans="1:20" ht="20.25" customHeight="1">
      <c r="A1963" s="41">
        <v>43844</v>
      </c>
      <c r="B1963" s="27" t="s">
        <v>4</v>
      </c>
      <c r="C1963" s="26">
        <v>24</v>
      </c>
      <c r="D1963" s="26">
        <v>40</v>
      </c>
      <c r="E1963" s="26">
        <v>308.49</v>
      </c>
      <c r="F1963" s="26">
        <v>21.83</v>
      </c>
      <c r="G1963" s="29">
        <v>112.18300000000001</v>
      </c>
      <c r="H1963" s="29">
        <v>112.18300000000001</v>
      </c>
      <c r="I1963" s="29">
        <v>0.39889469229592012</v>
      </c>
      <c r="J1963" s="53">
        <v>98.475999999999999</v>
      </c>
      <c r="K1963" s="29">
        <v>98.475999999999999</v>
      </c>
      <c r="L1963" s="29">
        <v>0.30984490147005378</v>
      </c>
      <c r="M1963" s="53">
        <v>3.6999999999999998E-2</v>
      </c>
      <c r="N1963" s="29">
        <v>3.6999999999999998E-2</v>
      </c>
      <c r="O1963" s="29">
        <v>0.14708928954339009</v>
      </c>
      <c r="P1963" s="53">
        <v>13.707000000000001</v>
      </c>
      <c r="Q1963" s="29">
        <v>13.707000000000001</v>
      </c>
      <c r="R1963" s="29">
        <v>8.9049790825865782E-2</v>
      </c>
      <c r="S1963" s="29">
        <v>801.57</v>
      </c>
      <c r="T1963" s="29">
        <v>0.5</v>
      </c>
    </row>
    <row r="1964" spans="1:20" ht="20.25" customHeight="1">
      <c r="A1964" s="41">
        <v>43845</v>
      </c>
      <c r="B1964" s="27" t="s">
        <v>4</v>
      </c>
      <c r="C1964" s="26">
        <v>24</v>
      </c>
      <c r="D1964" s="26">
        <v>40</v>
      </c>
      <c r="E1964" s="26">
        <v>321.87</v>
      </c>
      <c r="F1964" s="26">
        <v>21.29</v>
      </c>
      <c r="G1964" s="29">
        <v>111.949</v>
      </c>
      <c r="H1964" s="29">
        <v>111.949</v>
      </c>
      <c r="I1964" s="29">
        <v>0.39900664129592012</v>
      </c>
      <c r="J1964" s="53">
        <v>98.436000000000007</v>
      </c>
      <c r="K1964" s="29">
        <v>98.436000000000007</v>
      </c>
      <c r="L1964" s="29">
        <v>0.30994333747005376</v>
      </c>
      <c r="M1964" s="53">
        <v>3.3000000000000002E-2</v>
      </c>
      <c r="N1964" s="29">
        <v>3.3000000000000002E-2</v>
      </c>
      <c r="O1964" s="29">
        <v>0.1471222895433901</v>
      </c>
      <c r="P1964" s="53">
        <v>13.513</v>
      </c>
      <c r="Q1964" s="29">
        <v>13.513</v>
      </c>
      <c r="R1964" s="29">
        <v>8.9063303825865789E-2</v>
      </c>
      <c r="S1964" s="29">
        <v>818.19</v>
      </c>
      <c r="T1964" s="29">
        <v>0.5</v>
      </c>
    </row>
    <row r="1965" spans="1:20" ht="20.25" customHeight="1">
      <c r="A1965" s="41">
        <v>43846</v>
      </c>
      <c r="B1965" s="27" t="s">
        <v>4</v>
      </c>
      <c r="C1965" s="26">
        <v>24</v>
      </c>
      <c r="D1965" s="26">
        <v>40</v>
      </c>
      <c r="E1965" s="26">
        <v>343.89</v>
      </c>
      <c r="F1965" s="26">
        <v>20.68</v>
      </c>
      <c r="G1965" s="29">
        <v>113.111</v>
      </c>
      <c r="H1965" s="29">
        <v>113.111</v>
      </c>
      <c r="I1965" s="29">
        <v>0.39911975229592012</v>
      </c>
      <c r="J1965" s="53">
        <v>99.475999999999999</v>
      </c>
      <c r="K1965" s="29">
        <v>99.475999999999999</v>
      </c>
      <c r="L1965" s="29">
        <v>0.31004281347005375</v>
      </c>
      <c r="M1965" s="53">
        <v>3.3000000000000002E-2</v>
      </c>
      <c r="N1965" s="29">
        <v>3.3000000000000002E-2</v>
      </c>
      <c r="O1965" s="29">
        <v>0.14715528954339011</v>
      </c>
      <c r="P1965" s="53">
        <v>13.635</v>
      </c>
      <c r="Q1965" s="29">
        <v>13.635</v>
      </c>
      <c r="R1965" s="29">
        <v>8.9076938825865787E-2</v>
      </c>
      <c r="S1965" s="29">
        <v>835.04</v>
      </c>
      <c r="T1965" s="29">
        <v>0.5</v>
      </c>
    </row>
    <row r="1966" spans="1:20" ht="20.25" customHeight="1">
      <c r="A1966" s="41">
        <v>43847</v>
      </c>
      <c r="B1966" s="27" t="s">
        <v>4</v>
      </c>
      <c r="C1966" s="26">
        <v>24</v>
      </c>
      <c r="D1966" s="26">
        <v>40</v>
      </c>
      <c r="E1966" s="26">
        <v>356.79</v>
      </c>
      <c r="F1966" s="26">
        <v>20.350000000000001</v>
      </c>
      <c r="G1966" s="29">
        <v>107.649</v>
      </c>
      <c r="H1966" s="29">
        <v>107.649</v>
      </c>
      <c r="I1966" s="29">
        <v>0.3992274012959201</v>
      </c>
      <c r="J1966" s="53">
        <v>94.823999999999998</v>
      </c>
      <c r="K1966" s="29">
        <v>94.823999999999998</v>
      </c>
      <c r="L1966" s="29">
        <v>0.31013763747005374</v>
      </c>
      <c r="M1966" s="53">
        <v>3.2000000000000001E-2</v>
      </c>
      <c r="N1966" s="29">
        <v>3.2000000000000001E-2</v>
      </c>
      <c r="O1966" s="29">
        <v>0.14718728954339011</v>
      </c>
      <c r="P1966" s="53">
        <v>12.824999999999999</v>
      </c>
      <c r="Q1966" s="29">
        <v>12.824999999999999</v>
      </c>
      <c r="R1966" s="29">
        <v>8.9089763825865781E-2</v>
      </c>
      <c r="S1966" s="29">
        <v>848.31</v>
      </c>
      <c r="T1966" s="29">
        <v>0.5</v>
      </c>
    </row>
    <row r="1967" spans="1:20" ht="20.25" customHeight="1">
      <c r="A1967" s="41">
        <v>43848</v>
      </c>
      <c r="B1967" s="27" t="s">
        <v>4</v>
      </c>
      <c r="C1967" s="26">
        <v>24</v>
      </c>
      <c r="D1967" s="26">
        <v>40</v>
      </c>
      <c r="E1967" s="26">
        <v>357.36</v>
      </c>
      <c r="F1967" s="26">
        <v>20.45</v>
      </c>
      <c r="G1967" s="29">
        <v>103.789</v>
      </c>
      <c r="H1967" s="29">
        <v>103.789</v>
      </c>
      <c r="I1967" s="29">
        <v>0.39933119029592012</v>
      </c>
      <c r="J1967" s="53">
        <v>91.358999999999995</v>
      </c>
      <c r="K1967" s="29">
        <v>91.358999999999995</v>
      </c>
      <c r="L1967" s="29">
        <v>0.31022899647005375</v>
      </c>
      <c r="M1967" s="53">
        <v>3.1E-2</v>
      </c>
      <c r="N1967" s="29">
        <v>3.1E-2</v>
      </c>
      <c r="O1967" s="29">
        <v>0.14721828954339011</v>
      </c>
      <c r="P1967" s="53">
        <v>12.43</v>
      </c>
      <c r="Q1967" s="29">
        <v>12.43</v>
      </c>
      <c r="R1967" s="29">
        <v>8.9102193825865775E-2</v>
      </c>
      <c r="S1967" s="29">
        <v>854.82</v>
      </c>
      <c r="T1967" s="29">
        <v>0.5</v>
      </c>
    </row>
    <row r="1968" spans="1:20" ht="20.25" customHeight="1">
      <c r="A1968" s="41">
        <v>43849</v>
      </c>
      <c r="B1968" s="27" t="s">
        <v>4</v>
      </c>
      <c r="C1968" s="26">
        <v>24</v>
      </c>
      <c r="D1968" s="26">
        <v>40</v>
      </c>
      <c r="E1968" s="26">
        <v>384.91</v>
      </c>
      <c r="F1968" s="26">
        <v>19.75</v>
      </c>
      <c r="G1968" s="29">
        <v>100.17</v>
      </c>
      <c r="H1968" s="29">
        <v>100.17</v>
      </c>
      <c r="I1968" s="29">
        <v>0.39943136029592013</v>
      </c>
      <c r="J1968" s="53">
        <v>88.149000000000001</v>
      </c>
      <c r="K1968" s="29">
        <v>88.149000000000001</v>
      </c>
      <c r="L1968" s="29">
        <v>0.31031714547005373</v>
      </c>
      <c r="M1968" s="53">
        <v>3.1E-2</v>
      </c>
      <c r="N1968" s="29">
        <v>3.1E-2</v>
      </c>
      <c r="O1968" s="29">
        <v>0.14724928954339012</v>
      </c>
      <c r="P1968" s="53">
        <v>12.021000000000001</v>
      </c>
      <c r="Q1968" s="29">
        <v>12.021000000000001</v>
      </c>
      <c r="R1968" s="29">
        <v>8.9114214825865776E-2</v>
      </c>
      <c r="S1968" s="29">
        <v>870.52</v>
      </c>
      <c r="T1968" s="29">
        <v>0.5</v>
      </c>
    </row>
    <row r="1969" spans="1:20" ht="20.25" customHeight="1">
      <c r="A1969" s="41">
        <v>43850</v>
      </c>
      <c r="B1969" s="27" t="s">
        <v>4</v>
      </c>
      <c r="C1969" s="26">
        <v>24</v>
      </c>
      <c r="D1969" s="26">
        <v>40</v>
      </c>
      <c r="E1969" s="26">
        <v>399.8</v>
      </c>
      <c r="F1969" s="26">
        <v>19.39</v>
      </c>
      <c r="G1969" s="29">
        <v>97.572999999999993</v>
      </c>
      <c r="H1969" s="29">
        <v>97.572999999999993</v>
      </c>
      <c r="I1969" s="29">
        <v>0.39952893329592015</v>
      </c>
      <c r="J1969" s="53">
        <v>85.704999999999998</v>
      </c>
      <c r="K1969" s="29">
        <v>85.704999999999998</v>
      </c>
      <c r="L1969" s="29">
        <v>0.31040285047005373</v>
      </c>
      <c r="M1969" s="53">
        <v>3.2000000000000001E-2</v>
      </c>
      <c r="N1969" s="29">
        <v>3.2000000000000001E-2</v>
      </c>
      <c r="O1969" s="29">
        <v>0.14728128954339012</v>
      </c>
      <c r="P1969" s="53">
        <v>11.868</v>
      </c>
      <c r="Q1969" s="29">
        <v>11.868</v>
      </c>
      <c r="R1969" s="29">
        <v>8.9126082825865774E-2</v>
      </c>
      <c r="S1969" s="29">
        <v>884.72</v>
      </c>
      <c r="T1969" s="29">
        <v>0.5</v>
      </c>
    </row>
    <row r="1970" spans="1:20" ht="20.25" customHeight="1">
      <c r="A1970" s="41">
        <v>43851</v>
      </c>
      <c r="B1970" s="27" t="s">
        <v>4</v>
      </c>
      <c r="C1970" s="26">
        <v>24</v>
      </c>
      <c r="D1970" s="26">
        <v>40</v>
      </c>
      <c r="E1970" s="26">
        <v>420.27</v>
      </c>
      <c r="F1970" s="26">
        <v>18.84</v>
      </c>
      <c r="G1970" s="29">
        <v>95.58</v>
      </c>
      <c r="H1970" s="29">
        <v>95.58</v>
      </c>
      <c r="I1970" s="29">
        <v>0.39962451329592014</v>
      </c>
      <c r="J1970" s="53">
        <v>83.936000000000007</v>
      </c>
      <c r="K1970" s="29">
        <v>83.936000000000007</v>
      </c>
      <c r="L1970" s="29">
        <v>0.31048678647005373</v>
      </c>
      <c r="M1970" s="53">
        <v>3.1E-2</v>
      </c>
      <c r="N1970" s="29">
        <v>3.1E-2</v>
      </c>
      <c r="O1970" s="29">
        <v>0.14731228954339012</v>
      </c>
      <c r="P1970" s="53">
        <v>11.644</v>
      </c>
      <c r="Q1970" s="29">
        <v>11.644</v>
      </c>
      <c r="R1970" s="29">
        <v>8.9137726825865779E-2</v>
      </c>
      <c r="S1970" s="29">
        <v>899.21</v>
      </c>
      <c r="T1970" s="29">
        <v>0.5</v>
      </c>
    </row>
    <row r="1971" spans="1:20" ht="20.25" customHeight="1">
      <c r="A1971" s="41">
        <v>43852</v>
      </c>
      <c r="B1971" s="27" t="s">
        <v>4</v>
      </c>
      <c r="C1971" s="26">
        <v>24</v>
      </c>
      <c r="D1971" s="26">
        <v>40</v>
      </c>
      <c r="E1971" s="26">
        <v>357.84</v>
      </c>
      <c r="F1971" s="26">
        <v>19.66</v>
      </c>
      <c r="G1971" s="29">
        <v>105.834</v>
      </c>
      <c r="H1971" s="29">
        <v>105.834</v>
      </c>
      <c r="I1971" s="29">
        <v>0.39973034729592016</v>
      </c>
      <c r="J1971" s="53">
        <v>93.355999999999995</v>
      </c>
      <c r="K1971" s="29">
        <v>93.355999999999995</v>
      </c>
      <c r="L1971" s="29">
        <v>0.31058014247005372</v>
      </c>
      <c r="M1971" s="53">
        <v>4.5999999999999999E-2</v>
      </c>
      <c r="N1971" s="29">
        <v>4.5999999999999999E-2</v>
      </c>
      <c r="O1971" s="29">
        <v>0.14735828954339011</v>
      </c>
      <c r="P1971" s="53">
        <v>12.478</v>
      </c>
      <c r="Q1971" s="29">
        <v>12.478</v>
      </c>
      <c r="R1971" s="29">
        <v>8.9150204825865775E-2</v>
      </c>
      <c r="S1971" s="29">
        <v>879.44</v>
      </c>
      <c r="T1971" s="29">
        <v>0.5</v>
      </c>
    </row>
    <row r="1972" spans="1:20" ht="20.25" customHeight="1">
      <c r="A1972" s="41">
        <v>43853</v>
      </c>
      <c r="B1972" s="27" t="s">
        <v>4</v>
      </c>
      <c r="C1972" s="26">
        <v>24</v>
      </c>
      <c r="D1972" s="26">
        <v>40</v>
      </c>
      <c r="E1972" s="26">
        <v>311.07</v>
      </c>
      <c r="F1972" s="26">
        <v>20.41</v>
      </c>
      <c r="G1972" s="29">
        <v>104.425</v>
      </c>
      <c r="H1972" s="29">
        <v>104.425</v>
      </c>
      <c r="I1972" s="29">
        <v>0.39983477229592018</v>
      </c>
      <c r="J1972" s="53">
        <v>92.123000000000005</v>
      </c>
      <c r="K1972" s="29">
        <v>92.123000000000005</v>
      </c>
      <c r="L1972" s="29">
        <v>0.31067226547005372</v>
      </c>
      <c r="M1972" s="53">
        <v>6.6000000000000003E-2</v>
      </c>
      <c r="N1972" s="29">
        <v>6.6000000000000003E-2</v>
      </c>
      <c r="O1972" s="29">
        <v>0.14742428954339012</v>
      </c>
      <c r="P1972" s="53">
        <v>12.302</v>
      </c>
      <c r="Q1972" s="29">
        <v>12.302</v>
      </c>
      <c r="R1972" s="29">
        <v>8.9162506825865781E-2</v>
      </c>
      <c r="S1972" s="29">
        <v>853.88</v>
      </c>
      <c r="T1972" s="29">
        <v>0.5</v>
      </c>
    </row>
    <row r="1973" spans="1:20" ht="20.25" customHeight="1">
      <c r="A1973" s="41">
        <v>43854</v>
      </c>
      <c r="B1973" s="27" t="s">
        <v>4</v>
      </c>
      <c r="C1973" s="26">
        <v>24</v>
      </c>
      <c r="D1973" s="26">
        <v>40</v>
      </c>
      <c r="E1973" s="26">
        <v>321.49</v>
      </c>
      <c r="F1973" s="26">
        <v>19.559999999999999</v>
      </c>
      <c r="G1973" s="29">
        <v>103.42700000000001</v>
      </c>
      <c r="H1973" s="29">
        <v>103.42700000000001</v>
      </c>
      <c r="I1973" s="29">
        <v>0.39993819929592017</v>
      </c>
      <c r="J1973" s="53">
        <v>90.76</v>
      </c>
      <c r="K1973" s="29">
        <v>90.76</v>
      </c>
      <c r="L1973" s="29">
        <v>0.31076302547005374</v>
      </c>
      <c r="M1973" s="53">
        <v>6.5000000000000002E-2</v>
      </c>
      <c r="N1973" s="29">
        <v>6.5000000000000002E-2</v>
      </c>
      <c r="O1973" s="29">
        <v>0.14748928954339013</v>
      </c>
      <c r="P1973" s="53">
        <v>12.667</v>
      </c>
      <c r="Q1973" s="29">
        <v>12.667</v>
      </c>
      <c r="R1973" s="29">
        <v>8.9175173825865775E-2</v>
      </c>
      <c r="S1973" s="29">
        <v>854.61</v>
      </c>
      <c r="T1973" s="29">
        <v>0.5</v>
      </c>
    </row>
    <row r="1974" spans="1:20" ht="20.25" customHeight="1">
      <c r="A1974" s="41">
        <v>43855</v>
      </c>
      <c r="B1974" s="27" t="s">
        <v>4</v>
      </c>
      <c r="C1974" s="26">
        <v>24</v>
      </c>
      <c r="D1974" s="26">
        <v>40</v>
      </c>
      <c r="E1974" s="26">
        <v>324.48</v>
      </c>
      <c r="F1974" s="26">
        <v>19.010000000000002</v>
      </c>
      <c r="G1974" s="29">
        <v>101.43</v>
      </c>
      <c r="H1974" s="29">
        <v>101.43</v>
      </c>
      <c r="I1974" s="29">
        <v>0.40003962929592018</v>
      </c>
      <c r="J1974" s="53">
        <v>89.283000000000001</v>
      </c>
      <c r="K1974" s="29">
        <v>89.283000000000001</v>
      </c>
      <c r="L1974" s="29">
        <v>0.31085230847005374</v>
      </c>
      <c r="M1974" s="53">
        <v>6.5000000000000002E-2</v>
      </c>
      <c r="N1974" s="29">
        <v>6.5000000000000002E-2</v>
      </c>
      <c r="O1974" s="29">
        <v>0.14755428954339014</v>
      </c>
      <c r="P1974" s="53">
        <v>12.147</v>
      </c>
      <c r="Q1974" s="29">
        <v>12.147</v>
      </c>
      <c r="R1974" s="29">
        <v>8.9187320825865779E-2</v>
      </c>
      <c r="S1974" s="29">
        <v>862.43</v>
      </c>
      <c r="T1974" s="29">
        <v>0.5</v>
      </c>
    </row>
    <row r="1975" spans="1:20" ht="20.25" customHeight="1">
      <c r="A1975" s="41">
        <v>43856</v>
      </c>
      <c r="B1975" s="27" t="s">
        <v>4</v>
      </c>
      <c r="C1975" s="26">
        <v>24</v>
      </c>
      <c r="D1975" s="26">
        <v>40</v>
      </c>
      <c r="E1975" s="26">
        <v>348.49</v>
      </c>
      <c r="F1975" s="26">
        <v>18.18</v>
      </c>
      <c r="G1975" s="29">
        <v>86.659000000000006</v>
      </c>
      <c r="H1975" s="29">
        <v>86.659000000000006</v>
      </c>
      <c r="I1975" s="29">
        <v>0.40012628829592017</v>
      </c>
      <c r="J1975" s="53">
        <v>79.034999999999997</v>
      </c>
      <c r="K1975" s="29">
        <v>79.034999999999997</v>
      </c>
      <c r="L1975" s="29">
        <v>0.31093134347005374</v>
      </c>
      <c r="M1975" s="53">
        <v>5.7000000000000002E-2</v>
      </c>
      <c r="N1975" s="29">
        <v>5.7000000000000002E-2</v>
      </c>
      <c r="O1975" s="29">
        <v>0.14761128954339015</v>
      </c>
      <c r="P1975" s="53">
        <v>7.6239999999999997</v>
      </c>
      <c r="Q1975" s="29">
        <v>7.6239999999999997</v>
      </c>
      <c r="R1975" s="29">
        <v>8.9194944825865777E-2</v>
      </c>
      <c r="S1975" s="29">
        <v>876.68</v>
      </c>
      <c r="T1975" s="29">
        <v>0.5</v>
      </c>
    </row>
    <row r="1976" spans="1:20" ht="20.25" customHeight="1">
      <c r="A1976" s="41">
        <v>43857</v>
      </c>
      <c r="B1976" s="27" t="s">
        <v>4</v>
      </c>
      <c r="C1976" s="26">
        <v>24</v>
      </c>
      <c r="D1976" s="26">
        <v>40</v>
      </c>
      <c r="E1976" s="26">
        <v>359.98</v>
      </c>
      <c r="F1976" s="26">
        <v>17.8</v>
      </c>
      <c r="G1976" s="29">
        <v>86.59</v>
      </c>
      <c r="H1976" s="29">
        <v>86.59</v>
      </c>
      <c r="I1976" s="29">
        <v>0.40021287829592017</v>
      </c>
      <c r="J1976" s="53">
        <v>78.864000000000004</v>
      </c>
      <c r="K1976" s="29">
        <v>78.864000000000004</v>
      </c>
      <c r="L1976" s="29">
        <v>0.31101020747005376</v>
      </c>
      <c r="M1976" s="53">
        <v>5.7000000000000002E-2</v>
      </c>
      <c r="N1976" s="29">
        <v>5.7000000000000002E-2</v>
      </c>
      <c r="O1976" s="29">
        <v>0.14766828954339015</v>
      </c>
      <c r="P1976" s="53">
        <v>7.726</v>
      </c>
      <c r="Q1976" s="29">
        <v>7.726</v>
      </c>
      <c r="R1976" s="29">
        <v>8.9202670825865776E-2</v>
      </c>
      <c r="S1976" s="29">
        <v>887.11</v>
      </c>
      <c r="T1976" s="29">
        <v>0.5</v>
      </c>
    </row>
    <row r="1977" spans="1:20" ht="20.25" customHeight="1">
      <c r="A1977" s="41">
        <v>43858</v>
      </c>
      <c r="B1977" s="27" t="s">
        <v>4</v>
      </c>
      <c r="C1977" s="26">
        <v>24</v>
      </c>
      <c r="D1977" s="26">
        <v>40</v>
      </c>
      <c r="E1977" s="26">
        <v>334.02</v>
      </c>
      <c r="F1977" s="26">
        <v>18.45</v>
      </c>
      <c r="G1977" s="29">
        <v>86.462000000000003</v>
      </c>
      <c r="H1977" s="29">
        <v>86.462000000000003</v>
      </c>
      <c r="I1977" s="29">
        <v>0.40029934029592018</v>
      </c>
      <c r="J1977" s="53">
        <v>78.872</v>
      </c>
      <c r="K1977" s="29">
        <v>78.872</v>
      </c>
      <c r="L1977" s="29">
        <v>0.31108907947005376</v>
      </c>
      <c r="M1977" s="53">
        <v>6.2E-2</v>
      </c>
      <c r="N1977" s="29">
        <v>6.2E-2</v>
      </c>
      <c r="O1977" s="29">
        <v>0.14773028954339015</v>
      </c>
      <c r="P1977" s="53">
        <v>7.59</v>
      </c>
      <c r="Q1977" s="29">
        <v>7.59</v>
      </c>
      <c r="R1977" s="29">
        <v>8.9210260825865778E-2</v>
      </c>
      <c r="S1977" s="29">
        <v>883.01</v>
      </c>
      <c r="T1977" s="29">
        <v>0.5</v>
      </c>
    </row>
    <row r="1978" spans="1:20" ht="20.25" customHeight="1">
      <c r="A1978" s="41">
        <v>43859</v>
      </c>
      <c r="B1978" s="27" t="s">
        <v>4</v>
      </c>
      <c r="C1978" s="26">
        <v>24</v>
      </c>
      <c r="D1978" s="26">
        <v>40</v>
      </c>
      <c r="E1978" s="26">
        <v>345.66</v>
      </c>
      <c r="F1978" s="26">
        <v>18.38</v>
      </c>
      <c r="G1978" s="29">
        <v>82.902000000000001</v>
      </c>
      <c r="H1978" s="29">
        <v>82.902000000000001</v>
      </c>
      <c r="I1978" s="29">
        <v>0.40038224229592018</v>
      </c>
      <c r="J1978" s="53">
        <v>70.918999999999997</v>
      </c>
      <c r="K1978" s="29">
        <v>70.918999999999997</v>
      </c>
      <c r="L1978" s="29">
        <v>0.31115999847005377</v>
      </c>
      <c r="M1978" s="53">
        <v>5.1999999999999998E-2</v>
      </c>
      <c r="N1978" s="29">
        <v>5.1999999999999998E-2</v>
      </c>
      <c r="O1978" s="29">
        <v>0.14778228954339015</v>
      </c>
      <c r="P1978" s="53">
        <v>11.983000000000001</v>
      </c>
      <c r="Q1978" s="29">
        <v>11.983000000000001</v>
      </c>
      <c r="R1978" s="29">
        <v>8.9222243825865771E-2</v>
      </c>
      <c r="S1978" s="29">
        <v>888.89</v>
      </c>
      <c r="T1978" s="29">
        <v>0.5</v>
      </c>
    </row>
    <row r="1979" spans="1:20" ht="20.25" customHeight="1">
      <c r="A1979" s="41">
        <v>43860</v>
      </c>
      <c r="B1979" s="27" t="s">
        <v>4</v>
      </c>
      <c r="C1979" s="26">
        <v>24</v>
      </c>
      <c r="D1979" s="26">
        <v>40</v>
      </c>
      <c r="E1979" s="26">
        <v>358.39</v>
      </c>
      <c r="F1979" s="26">
        <v>18.21</v>
      </c>
      <c r="G1979" s="29">
        <v>83.22</v>
      </c>
      <c r="H1979" s="29">
        <v>83.22</v>
      </c>
      <c r="I1979" s="29">
        <v>0.40046546229592017</v>
      </c>
      <c r="J1979" s="53">
        <v>70.957999999999998</v>
      </c>
      <c r="K1979" s="29">
        <v>70.957999999999998</v>
      </c>
      <c r="L1979" s="29">
        <v>0.31123095647005378</v>
      </c>
      <c r="M1979" s="53">
        <v>5.1999999999999998E-2</v>
      </c>
      <c r="N1979" s="29">
        <v>5.1999999999999998E-2</v>
      </c>
      <c r="O1979" s="29">
        <v>0.14783428954339015</v>
      </c>
      <c r="P1979" s="53">
        <v>12.262</v>
      </c>
      <c r="Q1979" s="29">
        <v>12.262</v>
      </c>
      <c r="R1979" s="29">
        <v>8.923450582586577E-2</v>
      </c>
      <c r="S1979" s="29">
        <v>900.96</v>
      </c>
      <c r="T1979" s="29">
        <v>0.5</v>
      </c>
    </row>
    <row r="1980" spans="1:20" ht="20.25" customHeight="1">
      <c r="A1980" s="41">
        <v>43861</v>
      </c>
      <c r="B1980" s="27" t="s">
        <v>4</v>
      </c>
      <c r="C1980" s="26">
        <v>24</v>
      </c>
      <c r="D1980" s="26">
        <v>40</v>
      </c>
      <c r="E1980" s="26">
        <v>378.13</v>
      </c>
      <c r="F1980" s="26">
        <v>17.36</v>
      </c>
      <c r="G1980" s="29">
        <v>82.748000000000005</v>
      </c>
      <c r="H1980" s="29">
        <v>82.748000000000005</v>
      </c>
      <c r="I1980" s="29">
        <v>0.40054821029592019</v>
      </c>
      <c r="J1980" s="53">
        <v>70.665000000000006</v>
      </c>
      <c r="K1980" s="29">
        <v>70.665000000000006</v>
      </c>
      <c r="L1980" s="29">
        <v>0.3113016214700538</v>
      </c>
      <c r="M1980" s="53">
        <v>5.2999999999999999E-2</v>
      </c>
      <c r="N1980" s="29">
        <v>5.2999999999999999E-2</v>
      </c>
      <c r="O1980" s="29">
        <v>0.14788728954339014</v>
      </c>
      <c r="P1980" s="53">
        <v>12.083</v>
      </c>
      <c r="Q1980" s="29">
        <v>12.083</v>
      </c>
      <c r="R1980" s="29">
        <v>8.9246588825865766E-2</v>
      </c>
      <c r="S1980" s="29">
        <v>910.73</v>
      </c>
      <c r="T1980" s="29">
        <v>0.5</v>
      </c>
    </row>
    <row r="1981" spans="1:20" ht="20.25" customHeight="1">
      <c r="A1981" s="41">
        <v>43862</v>
      </c>
      <c r="B1981" s="27" t="s">
        <v>4</v>
      </c>
      <c r="C1981" s="26">
        <v>24</v>
      </c>
      <c r="D1981" s="26">
        <v>40</v>
      </c>
      <c r="E1981" s="26">
        <v>390.92</v>
      </c>
      <c r="F1981" s="26">
        <v>17.29</v>
      </c>
      <c r="G1981" s="29">
        <v>82.93</v>
      </c>
      <c r="H1981" s="29">
        <v>82.93</v>
      </c>
      <c r="I1981" s="29">
        <v>0.40063114029592017</v>
      </c>
      <c r="J1981" s="53">
        <v>71.489999999999995</v>
      </c>
      <c r="K1981" s="29">
        <v>71.489999999999995</v>
      </c>
      <c r="L1981" s="29">
        <v>0.31137311147005381</v>
      </c>
      <c r="M1981" s="53">
        <v>5.1999999999999998E-2</v>
      </c>
      <c r="N1981" s="29">
        <v>5.1999999999999998E-2</v>
      </c>
      <c r="O1981" s="29">
        <v>0.14793928954339014</v>
      </c>
      <c r="P1981" s="53">
        <v>11.44</v>
      </c>
      <c r="Q1981" s="29">
        <v>11.44</v>
      </c>
      <c r="R1981" s="29">
        <v>8.9258028825865768E-2</v>
      </c>
      <c r="S1981" s="29">
        <v>916.84</v>
      </c>
      <c r="T1981" s="29">
        <v>0.5</v>
      </c>
    </row>
    <row r="1982" spans="1:20" ht="20.25" customHeight="1">
      <c r="A1982" s="41">
        <v>43863</v>
      </c>
      <c r="B1982" s="27" t="s">
        <v>4</v>
      </c>
      <c r="C1982" s="26">
        <v>24</v>
      </c>
      <c r="D1982" s="26">
        <v>40</v>
      </c>
      <c r="E1982" s="26">
        <v>387.79</v>
      </c>
      <c r="F1982" s="26">
        <v>18.71</v>
      </c>
      <c r="G1982" s="29">
        <v>82.912999999999997</v>
      </c>
      <c r="H1982" s="29">
        <v>82.912999999999997</v>
      </c>
      <c r="I1982" s="29">
        <v>0.40071405329592019</v>
      </c>
      <c r="J1982" s="53">
        <v>71.358999999999995</v>
      </c>
      <c r="K1982" s="29">
        <v>71.358999999999995</v>
      </c>
      <c r="L1982" s="29">
        <v>0.3114444704700538</v>
      </c>
      <c r="M1982" s="53">
        <v>5.7000000000000002E-2</v>
      </c>
      <c r="N1982" s="29">
        <v>5.7000000000000002E-2</v>
      </c>
      <c r="O1982" s="29">
        <v>0.14799628954339014</v>
      </c>
      <c r="P1982" s="53">
        <v>11.554</v>
      </c>
      <c r="Q1982" s="29">
        <v>11.554</v>
      </c>
      <c r="R1982" s="29">
        <v>8.9269582825865765E-2</v>
      </c>
      <c r="S1982" s="29">
        <v>910.68</v>
      </c>
      <c r="T1982" s="29">
        <v>0.5</v>
      </c>
    </row>
    <row r="1983" spans="1:20" ht="20.25" customHeight="1">
      <c r="A1983" s="41">
        <v>43864</v>
      </c>
      <c r="B1983" s="27" t="s">
        <v>4</v>
      </c>
      <c r="C1983" s="26">
        <v>24</v>
      </c>
      <c r="D1983" s="26">
        <v>40</v>
      </c>
      <c r="E1983" s="26">
        <v>241.86</v>
      </c>
      <c r="F1983" s="26">
        <v>24.89</v>
      </c>
      <c r="G1983" s="29">
        <v>83.227000000000004</v>
      </c>
      <c r="H1983" s="29">
        <v>83.227000000000004</v>
      </c>
      <c r="I1983" s="29">
        <v>0.40079728029592021</v>
      </c>
      <c r="J1983" s="53">
        <v>71.370999999999995</v>
      </c>
      <c r="K1983" s="29">
        <v>71.370999999999995</v>
      </c>
      <c r="L1983" s="29">
        <v>0.31151584147005379</v>
      </c>
      <c r="M1983" s="53">
        <v>6.3E-2</v>
      </c>
      <c r="N1983" s="29">
        <v>6.3E-2</v>
      </c>
      <c r="O1983" s="29">
        <v>0.14805928954339015</v>
      </c>
      <c r="P1983" s="53">
        <v>11.856</v>
      </c>
      <c r="Q1983" s="29">
        <v>11.856</v>
      </c>
      <c r="R1983" s="29">
        <v>8.9281438825865769E-2</v>
      </c>
      <c r="S1983" s="29">
        <v>771.73</v>
      </c>
      <c r="T1983" s="29">
        <v>0.5</v>
      </c>
    </row>
    <row r="1984" spans="1:20" ht="20.25" customHeight="1">
      <c r="A1984" s="41">
        <v>43865</v>
      </c>
      <c r="B1984" s="27" t="s">
        <v>4</v>
      </c>
      <c r="C1984" s="26">
        <v>24</v>
      </c>
      <c r="D1984" s="26">
        <v>40</v>
      </c>
      <c r="E1984" s="26">
        <v>271.08999999999997</v>
      </c>
      <c r="F1984" s="26">
        <v>23.72</v>
      </c>
      <c r="G1984" s="29">
        <v>124.551</v>
      </c>
      <c r="H1984" s="29">
        <v>124.551</v>
      </c>
      <c r="I1984" s="29">
        <v>0.40092183129592018</v>
      </c>
      <c r="J1984" s="53">
        <v>108.60299999999999</v>
      </c>
      <c r="K1984" s="29">
        <v>108.60299999999999</v>
      </c>
      <c r="L1984" s="29">
        <v>0.31162444447005377</v>
      </c>
      <c r="M1984" s="53">
        <v>9.1999999999999998E-2</v>
      </c>
      <c r="N1984" s="29">
        <v>9.1999999999999998E-2</v>
      </c>
      <c r="O1984" s="29">
        <v>0.14815128954339016</v>
      </c>
      <c r="P1984" s="53">
        <v>15.948</v>
      </c>
      <c r="Q1984" s="29">
        <v>15.948</v>
      </c>
      <c r="R1984" s="29">
        <v>8.9297386825865771E-2</v>
      </c>
      <c r="S1984" s="29">
        <v>750.64</v>
      </c>
      <c r="T1984" s="29">
        <v>0.5</v>
      </c>
    </row>
    <row r="1985" spans="1:20" ht="20.25" customHeight="1">
      <c r="A1985" s="41">
        <v>43866</v>
      </c>
      <c r="B1985" s="27" t="s">
        <v>4</v>
      </c>
      <c r="C1985" s="26">
        <v>24</v>
      </c>
      <c r="D1985" s="26">
        <v>40</v>
      </c>
      <c r="E1985" s="26">
        <v>252.73</v>
      </c>
      <c r="F1985" s="26">
        <v>23.94</v>
      </c>
      <c r="G1985" s="29">
        <v>128.34899999999999</v>
      </c>
      <c r="H1985" s="29">
        <v>128.34899999999999</v>
      </c>
      <c r="I1985" s="29">
        <v>0.40105018029592021</v>
      </c>
      <c r="J1985" s="53">
        <v>108.651</v>
      </c>
      <c r="K1985" s="29">
        <v>108.651</v>
      </c>
      <c r="L1985" s="29">
        <v>0.31173309547005379</v>
      </c>
      <c r="M1985" s="53">
        <v>9.1999999999999998E-2</v>
      </c>
      <c r="N1985" s="29">
        <v>9.1999999999999998E-2</v>
      </c>
      <c r="O1985" s="29">
        <v>0.14824328954339017</v>
      </c>
      <c r="P1985" s="53">
        <v>19.698</v>
      </c>
      <c r="Q1985" s="29">
        <v>19.698</v>
      </c>
      <c r="R1985" s="29">
        <v>8.931708482586577E-2</v>
      </c>
      <c r="S1985" s="29">
        <v>735.61</v>
      </c>
      <c r="T1985" s="29">
        <v>0.5</v>
      </c>
    </row>
    <row r="1986" spans="1:20" ht="20.25" customHeight="1">
      <c r="A1986" s="41">
        <v>43867</v>
      </c>
      <c r="B1986" s="27" t="s">
        <v>4</v>
      </c>
      <c r="C1986" s="26">
        <v>24</v>
      </c>
      <c r="D1986" s="26">
        <v>40</v>
      </c>
      <c r="E1986" s="26">
        <v>256.89999999999998</v>
      </c>
      <c r="F1986" s="26">
        <v>23.26</v>
      </c>
      <c r="G1986" s="29">
        <v>124.974</v>
      </c>
      <c r="H1986" s="29">
        <v>124.974</v>
      </c>
      <c r="I1986" s="29">
        <v>0.40117515429592021</v>
      </c>
      <c r="J1986" s="53">
        <v>108.39100000000001</v>
      </c>
      <c r="K1986" s="29">
        <v>108.39100000000001</v>
      </c>
      <c r="L1986" s="29">
        <v>0.31184148647005377</v>
      </c>
      <c r="M1986" s="53">
        <v>9.1999999999999998E-2</v>
      </c>
      <c r="N1986" s="29">
        <v>9.1999999999999998E-2</v>
      </c>
      <c r="O1986" s="29">
        <v>0.14833528954339018</v>
      </c>
      <c r="P1986" s="53">
        <v>16.582999999999998</v>
      </c>
      <c r="Q1986" s="29">
        <v>16.582999999999998</v>
      </c>
      <c r="R1986" s="29">
        <v>8.933366782586577E-2</v>
      </c>
      <c r="S1986" s="29">
        <v>736.72</v>
      </c>
      <c r="T1986" s="29">
        <v>0.5</v>
      </c>
    </row>
    <row r="1987" spans="1:20" ht="20.25" customHeight="1">
      <c r="A1987" s="41">
        <v>43868</v>
      </c>
      <c r="B1987" s="27" t="s">
        <v>4</v>
      </c>
      <c r="C1987" s="26">
        <v>24</v>
      </c>
      <c r="D1987" s="26">
        <v>40</v>
      </c>
      <c r="E1987" s="26">
        <v>273.39999999999998</v>
      </c>
      <c r="F1987" s="26">
        <v>22.17</v>
      </c>
      <c r="G1987" s="29">
        <v>106.679</v>
      </c>
      <c r="H1987" s="29">
        <v>106.679</v>
      </c>
      <c r="I1987" s="29">
        <v>0.40128183329592021</v>
      </c>
      <c r="J1987" s="53">
        <v>84.012</v>
      </c>
      <c r="K1987" s="29">
        <v>84.012</v>
      </c>
      <c r="L1987" s="29">
        <v>0.3119254984700538</v>
      </c>
      <c r="M1987" s="53">
        <v>6.4000000000000001E-2</v>
      </c>
      <c r="N1987" s="29">
        <v>6.4000000000000001E-2</v>
      </c>
      <c r="O1987" s="29">
        <v>0.14839928954339018</v>
      </c>
      <c r="P1987" s="53">
        <v>22.667000000000002</v>
      </c>
      <c r="Q1987" s="29">
        <v>22.667000000000002</v>
      </c>
      <c r="R1987" s="29">
        <v>8.9356334825865774E-2</v>
      </c>
      <c r="S1987" s="29">
        <v>754.43</v>
      </c>
      <c r="T1987" s="29">
        <v>0.5</v>
      </c>
    </row>
    <row r="1988" spans="1:20" ht="20.25" customHeight="1">
      <c r="A1988" s="41">
        <v>43869</v>
      </c>
      <c r="B1988" s="27" t="s">
        <v>4</v>
      </c>
      <c r="C1988" s="26">
        <v>24</v>
      </c>
      <c r="D1988" s="26">
        <v>40</v>
      </c>
      <c r="E1988" s="26">
        <v>282.66000000000003</v>
      </c>
      <c r="F1988" s="26">
        <v>21.38</v>
      </c>
      <c r="G1988" s="29">
        <v>107.402</v>
      </c>
      <c r="H1988" s="29">
        <v>107.402</v>
      </c>
      <c r="I1988" s="29">
        <v>0.40138923529592019</v>
      </c>
      <c r="J1988" s="53">
        <v>84.581999999999994</v>
      </c>
      <c r="K1988" s="29">
        <v>84.581999999999994</v>
      </c>
      <c r="L1988" s="29">
        <v>0.3120100804700538</v>
      </c>
      <c r="M1988" s="53">
        <v>6.8000000000000005E-2</v>
      </c>
      <c r="N1988" s="29">
        <v>6.8000000000000005E-2</v>
      </c>
      <c r="O1988" s="29">
        <v>0.1484672895433902</v>
      </c>
      <c r="P1988" s="53">
        <v>22.82</v>
      </c>
      <c r="Q1988" s="29">
        <v>22.82</v>
      </c>
      <c r="R1988" s="29">
        <v>8.9379154825865781E-2</v>
      </c>
      <c r="S1988" s="29">
        <v>773.4</v>
      </c>
      <c r="T1988" s="29">
        <v>0.5</v>
      </c>
    </row>
    <row r="1989" spans="1:20" ht="20.25" customHeight="1">
      <c r="A1989" s="41">
        <v>43870</v>
      </c>
      <c r="B1989" s="27" t="s">
        <v>4</v>
      </c>
      <c r="C1989" s="26">
        <v>24</v>
      </c>
      <c r="D1989" s="26">
        <v>40</v>
      </c>
      <c r="E1989" s="26">
        <v>296.68</v>
      </c>
      <c r="F1989" s="26">
        <v>20.32</v>
      </c>
      <c r="G1989" s="29">
        <v>107.94</v>
      </c>
      <c r="H1989" s="29">
        <v>107.94</v>
      </c>
      <c r="I1989" s="29">
        <v>0.40149717529592016</v>
      </c>
      <c r="J1989" s="53">
        <v>84.504000000000005</v>
      </c>
      <c r="K1989" s="29">
        <v>84.504000000000005</v>
      </c>
      <c r="L1989" s="29">
        <v>0.31209458447005378</v>
      </c>
      <c r="M1989" s="53">
        <v>6.8000000000000005E-2</v>
      </c>
      <c r="N1989" s="29">
        <v>6.8000000000000005E-2</v>
      </c>
      <c r="O1989" s="29">
        <v>0.14853528954339021</v>
      </c>
      <c r="P1989" s="53">
        <v>23.436</v>
      </c>
      <c r="Q1989" s="29">
        <v>23.436</v>
      </c>
      <c r="R1989" s="29">
        <v>8.9402590825865783E-2</v>
      </c>
      <c r="S1989" s="29">
        <v>798.94</v>
      </c>
      <c r="T1989" s="29">
        <v>0.5</v>
      </c>
    </row>
    <row r="1990" spans="1:20" ht="20.25" customHeight="1">
      <c r="A1990" s="41">
        <v>43871</v>
      </c>
      <c r="B1990" s="27" t="s">
        <v>4</v>
      </c>
      <c r="C1990" s="26">
        <v>24</v>
      </c>
      <c r="D1990" s="26">
        <v>40</v>
      </c>
      <c r="E1990" s="26">
        <v>314.70979125976561</v>
      </c>
      <c r="F1990" s="26">
        <v>19.472915649414063</v>
      </c>
      <c r="G1990" s="29">
        <v>107.538</v>
      </c>
      <c r="H1990" s="29">
        <v>107.538</v>
      </c>
      <c r="I1990" s="29">
        <v>0.40160471329592018</v>
      </c>
      <c r="J1990" s="53">
        <v>84.314999999999998</v>
      </c>
      <c r="K1990" s="29">
        <v>84.314999999999998</v>
      </c>
      <c r="L1990" s="29">
        <v>0.31217889947005378</v>
      </c>
      <c r="M1990" s="53">
        <v>7.5999999999999998E-2</v>
      </c>
      <c r="N1990" s="29">
        <v>7.5999999999999998E-2</v>
      </c>
      <c r="O1990" s="29">
        <v>0.1486112895433902</v>
      </c>
      <c r="P1990" s="53">
        <v>23.222999999999999</v>
      </c>
      <c r="Q1990" s="29">
        <v>23.222999999999999</v>
      </c>
      <c r="R1990" s="29">
        <v>8.9425813825865785E-2</v>
      </c>
      <c r="S1990" s="29">
        <v>826.22416015624992</v>
      </c>
      <c r="T1990" s="29">
        <v>0.5</v>
      </c>
    </row>
    <row r="1991" spans="1:20" ht="20.25" customHeight="1">
      <c r="A1991" s="41">
        <v>43872</v>
      </c>
      <c r="B1991" s="27" t="s">
        <v>4</v>
      </c>
      <c r="C1991" s="26">
        <v>24</v>
      </c>
      <c r="D1991" s="26">
        <v>40</v>
      </c>
      <c r="E1991" s="26">
        <v>265.23903747558592</v>
      </c>
      <c r="F1991" s="26">
        <v>20.407791137695313</v>
      </c>
      <c r="G1991" s="29">
        <v>107.857</v>
      </c>
      <c r="H1991" s="29">
        <v>107.857</v>
      </c>
      <c r="I1991" s="29">
        <v>0.40171257029592017</v>
      </c>
      <c r="J1991" s="53">
        <v>85.262</v>
      </c>
      <c r="K1991" s="29">
        <v>85.262</v>
      </c>
      <c r="L1991" s="29">
        <v>0.31226416147005376</v>
      </c>
      <c r="M1991" s="53">
        <v>7.8E-2</v>
      </c>
      <c r="N1991" s="29">
        <v>7.8E-2</v>
      </c>
      <c r="O1991" s="29">
        <v>0.1486892895433902</v>
      </c>
      <c r="P1991" s="53">
        <v>22.594999999999999</v>
      </c>
      <c r="Q1991" s="29">
        <v>22.594999999999999</v>
      </c>
      <c r="R1991" s="29">
        <v>8.9448408825865786E-2</v>
      </c>
      <c r="S1991" s="29">
        <v>814.79124999999999</v>
      </c>
      <c r="T1991" s="29">
        <v>0.5</v>
      </c>
    </row>
    <row r="1992" spans="1:20" ht="20.25" customHeight="1">
      <c r="A1992" s="41">
        <v>43873</v>
      </c>
      <c r="B1992" s="27" t="s">
        <v>4</v>
      </c>
      <c r="C1992" s="26">
        <v>24</v>
      </c>
      <c r="D1992" s="26">
        <v>40</v>
      </c>
      <c r="E1992" s="26">
        <v>247.99262207031248</v>
      </c>
      <c r="F1992" s="26">
        <v>19.980850219726563</v>
      </c>
      <c r="G1992" s="29">
        <v>109.512</v>
      </c>
      <c r="H1992" s="29">
        <v>109.512</v>
      </c>
      <c r="I1992" s="29">
        <v>0.40182208229592015</v>
      </c>
      <c r="J1992" s="53">
        <v>85.915000000000006</v>
      </c>
      <c r="K1992" s="29">
        <v>85.915000000000006</v>
      </c>
      <c r="L1992" s="29">
        <v>0.31235007647005375</v>
      </c>
      <c r="M1992" s="53">
        <v>7.6999999999999999E-2</v>
      </c>
      <c r="N1992" s="29">
        <v>7.6999999999999999E-2</v>
      </c>
      <c r="O1992" s="29">
        <v>0.14876628954339019</v>
      </c>
      <c r="P1992" s="53">
        <v>23.597000000000001</v>
      </c>
      <c r="Q1992" s="29">
        <v>23.597000000000001</v>
      </c>
      <c r="R1992" s="29">
        <v>8.9472005825865786E-2</v>
      </c>
      <c r="S1992" s="29">
        <v>825.53880859374999</v>
      </c>
      <c r="T1992" s="29">
        <v>0.5</v>
      </c>
    </row>
    <row r="1993" spans="1:20" ht="20.25" customHeight="1">
      <c r="A1993" s="41">
        <v>43874</v>
      </c>
      <c r="B1993" s="27" t="s">
        <v>4</v>
      </c>
      <c r="C1993" s="26">
        <v>24</v>
      </c>
      <c r="D1993" s="26">
        <v>40</v>
      </c>
      <c r="E1993" s="26">
        <v>250.27261962890623</v>
      </c>
      <c r="F1993" s="26">
        <v>18.882232666015625</v>
      </c>
      <c r="G1993" s="29">
        <v>103.30500000000001</v>
      </c>
      <c r="H1993" s="29">
        <v>103.30500000000001</v>
      </c>
      <c r="I1993" s="29">
        <v>0.40192538729592014</v>
      </c>
      <c r="J1993" s="53">
        <v>87.007000000000005</v>
      </c>
      <c r="K1993" s="29">
        <v>87.007000000000005</v>
      </c>
      <c r="L1993" s="29">
        <v>0.31243708347005372</v>
      </c>
      <c r="M1993" s="53">
        <v>9.6000000000000002E-2</v>
      </c>
      <c r="N1993" s="29">
        <v>9.6000000000000002E-2</v>
      </c>
      <c r="O1993" s="29">
        <v>0.1488622895433902</v>
      </c>
      <c r="P1993" s="53">
        <v>16.297999999999998</v>
      </c>
      <c r="Q1993" s="29">
        <v>16.297999999999998</v>
      </c>
      <c r="R1993" s="29">
        <v>8.9488303825865784E-2</v>
      </c>
      <c r="S1993" s="29">
        <v>822.69828124999992</v>
      </c>
      <c r="T1993" s="29">
        <v>0.5</v>
      </c>
    </row>
    <row r="1994" spans="1:20" ht="20.25" customHeight="1">
      <c r="A1994" s="41">
        <v>43875</v>
      </c>
      <c r="B1994" s="27" t="s">
        <v>4</v>
      </c>
      <c r="C1994" s="26">
        <v>24</v>
      </c>
      <c r="D1994" s="26">
        <v>40</v>
      </c>
      <c r="E1994" s="26">
        <v>277.6812835693359</v>
      </c>
      <c r="F1994" s="26">
        <v>18.928466796875</v>
      </c>
      <c r="G1994" s="29">
        <v>104.197</v>
      </c>
      <c r="H1994" s="29">
        <v>104.197</v>
      </c>
      <c r="I1994" s="29">
        <v>0.40202958429592012</v>
      </c>
      <c r="J1994" s="53">
        <v>87.897999999999996</v>
      </c>
      <c r="K1994" s="29">
        <v>87.897999999999996</v>
      </c>
      <c r="L1994" s="29">
        <v>0.3125249814700537</v>
      </c>
      <c r="M1994" s="53">
        <v>0.105</v>
      </c>
      <c r="N1994" s="29">
        <v>0.105</v>
      </c>
      <c r="O1994" s="29">
        <v>0.1489672895433902</v>
      </c>
      <c r="P1994" s="53">
        <v>16.298999999999999</v>
      </c>
      <c r="Q1994" s="29">
        <v>16.298999999999999</v>
      </c>
      <c r="R1994" s="29">
        <v>8.9504602825865781E-2</v>
      </c>
      <c r="S1994" s="29">
        <v>813.81873046874989</v>
      </c>
      <c r="T1994" s="29">
        <v>0.5</v>
      </c>
    </row>
    <row r="1995" spans="1:20" ht="20.25" customHeight="1">
      <c r="A1995" s="41">
        <v>43876</v>
      </c>
      <c r="B1995" s="27" t="s">
        <v>4</v>
      </c>
      <c r="C1995" s="26">
        <v>24</v>
      </c>
      <c r="D1995" s="26">
        <v>40</v>
      </c>
      <c r="E1995" s="26">
        <v>282.07</v>
      </c>
      <c r="F1995" s="26">
        <v>19.61</v>
      </c>
      <c r="G1995" s="29">
        <v>104.34099999999999</v>
      </c>
      <c r="H1995" s="29">
        <v>104.34099999999999</v>
      </c>
      <c r="I1995" s="29">
        <v>0.40213392529592012</v>
      </c>
      <c r="J1995" s="53">
        <v>88.046000000000006</v>
      </c>
      <c r="K1995" s="29">
        <v>88.046000000000006</v>
      </c>
      <c r="L1995" s="29">
        <v>0.31261302747005371</v>
      </c>
      <c r="M1995" s="53">
        <v>0.104</v>
      </c>
      <c r="N1995" s="29">
        <v>0.104</v>
      </c>
      <c r="O1995" s="29">
        <v>0.14907128954339019</v>
      </c>
      <c r="P1995" s="53">
        <v>16.295000000000002</v>
      </c>
      <c r="Q1995" s="29">
        <v>16.295000000000002</v>
      </c>
      <c r="R1995" s="29">
        <v>8.9520897825865781E-2</v>
      </c>
      <c r="S1995" s="29">
        <v>808.97</v>
      </c>
      <c r="T1995" s="29">
        <v>0.5</v>
      </c>
    </row>
    <row r="1996" spans="1:20" ht="20.25" customHeight="1">
      <c r="A1996" s="41">
        <v>43877</v>
      </c>
      <c r="B1996" s="27" t="s">
        <v>4</v>
      </c>
      <c r="C1996" s="26">
        <v>24</v>
      </c>
      <c r="D1996" s="26">
        <v>40</v>
      </c>
      <c r="E1996" s="26">
        <v>270.35000000000002</v>
      </c>
      <c r="F1996" s="26">
        <v>18.399999999999999</v>
      </c>
      <c r="G1996" s="29">
        <v>104.291</v>
      </c>
      <c r="H1996" s="29">
        <v>104.291</v>
      </c>
      <c r="I1996" s="29">
        <v>0.4022382162959201</v>
      </c>
      <c r="J1996" s="53">
        <v>88.182000000000002</v>
      </c>
      <c r="K1996" s="29">
        <v>88.182000000000002</v>
      </c>
      <c r="L1996" s="29">
        <v>0.3127012094700537</v>
      </c>
      <c r="M1996" s="53">
        <v>9.2999999999999999E-2</v>
      </c>
      <c r="N1996" s="29">
        <v>9.2999999999999999E-2</v>
      </c>
      <c r="O1996" s="29">
        <v>0.1491642895433902</v>
      </c>
      <c r="P1996" s="53">
        <v>16.109000000000002</v>
      </c>
      <c r="Q1996" s="29">
        <v>16.109000000000002</v>
      </c>
      <c r="R1996" s="29">
        <v>8.9537006825865781E-2</v>
      </c>
      <c r="S1996" s="29">
        <v>830.78</v>
      </c>
      <c r="T1996" s="29">
        <v>0.5</v>
      </c>
    </row>
    <row r="1997" spans="1:20" ht="20.25" customHeight="1">
      <c r="A1997" s="41">
        <v>43878</v>
      </c>
      <c r="B1997" s="27" t="s">
        <v>4</v>
      </c>
      <c r="C1997" s="26">
        <v>24</v>
      </c>
      <c r="D1997" s="26">
        <v>40</v>
      </c>
      <c r="E1997" s="26">
        <v>264.88</v>
      </c>
      <c r="F1997" s="26">
        <v>18.940000000000001</v>
      </c>
      <c r="G1997" s="29">
        <v>105.574</v>
      </c>
      <c r="H1997" s="29">
        <v>105.574</v>
      </c>
      <c r="I1997" s="29">
        <v>0.4023437902959201</v>
      </c>
      <c r="J1997" s="53">
        <v>91.308000000000007</v>
      </c>
      <c r="K1997" s="29">
        <v>91.308000000000007</v>
      </c>
      <c r="L1997" s="29">
        <v>0.31279251747005371</v>
      </c>
      <c r="M1997" s="53">
        <v>9.9000000000000005E-2</v>
      </c>
      <c r="N1997" s="29">
        <v>9.9000000000000005E-2</v>
      </c>
      <c r="O1997" s="29">
        <v>0.14926328954339019</v>
      </c>
      <c r="P1997" s="53">
        <v>14.266</v>
      </c>
      <c r="Q1997" s="29">
        <v>14.266</v>
      </c>
      <c r="R1997" s="29">
        <v>8.955127282586578E-2</v>
      </c>
      <c r="S1997" s="29">
        <v>832.14</v>
      </c>
      <c r="T1997" s="29">
        <v>0.5</v>
      </c>
    </row>
    <row r="1998" spans="1:20" ht="20.25" customHeight="1">
      <c r="A1998" s="41">
        <v>43879</v>
      </c>
      <c r="B1998" s="27" t="s">
        <v>4</v>
      </c>
      <c r="C1998" s="26">
        <v>24</v>
      </c>
      <c r="D1998" s="26">
        <v>40</v>
      </c>
      <c r="E1998" s="26">
        <v>271.74</v>
      </c>
      <c r="F1998" s="26">
        <v>18.34</v>
      </c>
      <c r="G1998" s="29">
        <v>104.64400000000001</v>
      </c>
      <c r="H1998" s="29">
        <v>104.64400000000001</v>
      </c>
      <c r="I1998" s="29">
        <v>0.40244843429592009</v>
      </c>
      <c r="J1998" s="53">
        <v>90.29</v>
      </c>
      <c r="K1998" s="29">
        <v>90.29</v>
      </c>
      <c r="L1998" s="29">
        <v>0.3128828074700537</v>
      </c>
      <c r="M1998" s="53">
        <v>9.7000000000000003E-2</v>
      </c>
      <c r="N1998" s="29">
        <v>9.7000000000000003E-2</v>
      </c>
      <c r="O1998" s="29">
        <v>0.1493602895433902</v>
      </c>
      <c r="P1998" s="53">
        <v>14.353999999999999</v>
      </c>
      <c r="Q1998" s="29">
        <v>14.353999999999999</v>
      </c>
      <c r="R1998" s="29">
        <v>8.9565626825865774E-2</v>
      </c>
      <c r="S1998" s="29">
        <v>842.87</v>
      </c>
      <c r="T1998" s="29">
        <v>0.5</v>
      </c>
    </row>
    <row r="1999" spans="1:20" ht="20.25" customHeight="1">
      <c r="A1999" s="41">
        <v>43880</v>
      </c>
      <c r="B1999" s="27" t="s">
        <v>4</v>
      </c>
      <c r="C1999" s="26">
        <v>24</v>
      </c>
      <c r="D1999" s="26">
        <v>40</v>
      </c>
      <c r="E1999" s="26">
        <v>278.95</v>
      </c>
      <c r="F1999" s="26">
        <v>17.93</v>
      </c>
      <c r="G1999" s="29">
        <v>111.331</v>
      </c>
      <c r="H1999" s="29">
        <v>111.331</v>
      </c>
      <c r="I1999" s="29">
        <v>0.40255976529592008</v>
      </c>
      <c r="J1999" s="53">
        <v>91.289000000000001</v>
      </c>
      <c r="K1999" s="29">
        <v>91.289000000000001</v>
      </c>
      <c r="L1999" s="29">
        <v>0.3129740964700537</v>
      </c>
      <c r="M1999" s="53">
        <v>0.11</v>
      </c>
      <c r="N1999" s="29">
        <v>0.11</v>
      </c>
      <c r="O1999" s="29">
        <v>0.1494702895433902</v>
      </c>
      <c r="P1999" s="53">
        <v>20.042000000000002</v>
      </c>
      <c r="Q1999" s="29">
        <v>20.042000000000002</v>
      </c>
      <c r="R1999" s="29">
        <v>8.9585668825865772E-2</v>
      </c>
      <c r="S1999" s="29">
        <v>856.12</v>
      </c>
      <c r="T1999" s="29">
        <v>0.5</v>
      </c>
    </row>
    <row r="2000" spans="1:20" ht="20.25" customHeight="1">
      <c r="A2000" s="41">
        <v>43881</v>
      </c>
      <c r="B2000" s="27" t="s">
        <v>4</v>
      </c>
      <c r="C2000" s="26">
        <v>24</v>
      </c>
      <c r="D2000" s="26">
        <v>40</v>
      </c>
      <c r="E2000" s="26">
        <v>258.70999999999998</v>
      </c>
      <c r="F2000" s="26">
        <v>18.45</v>
      </c>
      <c r="G2000" s="29">
        <v>108.554</v>
      </c>
      <c r="H2000" s="29">
        <v>108.554</v>
      </c>
      <c r="I2000" s="29">
        <v>0.40266831929592006</v>
      </c>
      <c r="J2000" s="53">
        <v>97.174000000000007</v>
      </c>
      <c r="K2000" s="29">
        <v>97.174000000000007</v>
      </c>
      <c r="L2000" s="29">
        <v>0.31307127047005368</v>
      </c>
      <c r="M2000" s="53">
        <v>0.11600000000000001</v>
      </c>
      <c r="N2000" s="29">
        <v>0.11600000000000001</v>
      </c>
      <c r="O2000" s="29">
        <v>0.14958628954339021</v>
      </c>
      <c r="P2000" s="53">
        <v>11.38</v>
      </c>
      <c r="Q2000" s="29">
        <v>11.38</v>
      </c>
      <c r="R2000" s="29">
        <v>8.9597048825865777E-2</v>
      </c>
      <c r="S2000" s="29">
        <v>852.6</v>
      </c>
      <c r="T2000" s="29">
        <v>0.5</v>
      </c>
    </row>
    <row r="2001" spans="1:20" ht="20.25" customHeight="1">
      <c r="A2001" s="41">
        <v>43882</v>
      </c>
      <c r="B2001" s="27" t="s">
        <v>4</v>
      </c>
      <c r="C2001" s="26">
        <v>24</v>
      </c>
      <c r="D2001" s="26">
        <v>40</v>
      </c>
      <c r="E2001" s="26">
        <v>261.11</v>
      </c>
      <c r="F2001" s="26">
        <v>18.190000000000001</v>
      </c>
      <c r="G2001" s="29">
        <v>107.511</v>
      </c>
      <c r="H2001" s="29">
        <v>107.511</v>
      </c>
      <c r="I2001" s="29">
        <v>0.40277583029592007</v>
      </c>
      <c r="J2001" s="53">
        <v>96.51</v>
      </c>
      <c r="K2001" s="29">
        <v>96.51</v>
      </c>
      <c r="L2001" s="29">
        <v>0.31316778047005367</v>
      </c>
      <c r="M2001" s="53">
        <v>0.11600000000000001</v>
      </c>
      <c r="N2001" s="29">
        <v>0.11600000000000001</v>
      </c>
      <c r="O2001" s="29">
        <v>0.14970228954339021</v>
      </c>
      <c r="P2001" s="53">
        <v>11.000999999999999</v>
      </c>
      <c r="Q2001" s="29">
        <v>11.000999999999999</v>
      </c>
      <c r="R2001" s="29">
        <v>8.9608049825865774E-2</v>
      </c>
      <c r="S2001" s="29">
        <v>859.97</v>
      </c>
      <c r="T2001" s="29">
        <v>0.5</v>
      </c>
    </row>
    <row r="2002" spans="1:20" ht="20.25" customHeight="1">
      <c r="A2002" s="41">
        <v>43883</v>
      </c>
      <c r="B2002" s="27" t="s">
        <v>4</v>
      </c>
      <c r="C2002" s="26">
        <v>24</v>
      </c>
      <c r="D2002" s="26">
        <v>40</v>
      </c>
      <c r="E2002" s="26">
        <v>259.23</v>
      </c>
      <c r="F2002" s="26">
        <v>20.65</v>
      </c>
      <c r="G2002" s="29">
        <v>109.166</v>
      </c>
      <c r="H2002" s="29">
        <v>109.166</v>
      </c>
      <c r="I2002" s="29">
        <v>0.40288499629592006</v>
      </c>
      <c r="J2002" s="53">
        <v>97.796999999999997</v>
      </c>
      <c r="K2002" s="29">
        <v>97.796999999999997</v>
      </c>
      <c r="L2002" s="29">
        <v>0.31326557747005368</v>
      </c>
      <c r="M2002" s="53">
        <v>0.11799999999999999</v>
      </c>
      <c r="N2002" s="29">
        <v>0.11799999999999999</v>
      </c>
      <c r="O2002" s="29">
        <v>0.14982028954339022</v>
      </c>
      <c r="P2002" s="53">
        <v>11.369</v>
      </c>
      <c r="Q2002" s="29">
        <v>11.369</v>
      </c>
      <c r="R2002" s="29">
        <v>8.9619418825865771E-2</v>
      </c>
      <c r="S2002" s="29">
        <v>814.98</v>
      </c>
      <c r="T2002" s="29">
        <v>0.5</v>
      </c>
    </row>
    <row r="2003" spans="1:20" ht="20.25" customHeight="1">
      <c r="A2003" s="41">
        <v>43884</v>
      </c>
      <c r="B2003" s="27" t="s">
        <v>4</v>
      </c>
      <c r="C2003" s="26">
        <v>24</v>
      </c>
      <c r="D2003" s="26">
        <v>40</v>
      </c>
      <c r="E2003" s="26">
        <v>281.52</v>
      </c>
      <c r="F2003" s="26">
        <v>18.89</v>
      </c>
      <c r="G2003" s="29">
        <v>102.104</v>
      </c>
      <c r="H2003" s="29">
        <v>102.104</v>
      </c>
      <c r="I2003" s="29">
        <v>0.40298710029592005</v>
      </c>
      <c r="J2003" s="53">
        <v>87.703000000000003</v>
      </c>
      <c r="K2003" s="29">
        <v>87.703000000000003</v>
      </c>
      <c r="L2003" s="29">
        <v>0.31335328047005367</v>
      </c>
      <c r="M2003" s="53">
        <v>0.106</v>
      </c>
      <c r="N2003" s="29">
        <v>0.106</v>
      </c>
      <c r="O2003" s="29">
        <v>0.14992628954339021</v>
      </c>
      <c r="P2003" s="53">
        <v>14.401</v>
      </c>
      <c r="Q2003" s="29">
        <v>14.401</v>
      </c>
      <c r="R2003" s="29">
        <v>8.9633819825865768E-2</v>
      </c>
      <c r="S2003" s="29">
        <v>839.08</v>
      </c>
      <c r="T2003" s="29">
        <v>0.5</v>
      </c>
    </row>
    <row r="2004" spans="1:20" ht="20.25" customHeight="1">
      <c r="A2004" s="41">
        <v>43885</v>
      </c>
      <c r="B2004" s="27" t="s">
        <v>4</v>
      </c>
      <c r="C2004" s="26">
        <v>24</v>
      </c>
      <c r="D2004" s="26">
        <v>40</v>
      </c>
      <c r="E2004" s="26">
        <v>268.29442749023434</v>
      </c>
      <c r="F2004" s="26">
        <v>18.985687255859375</v>
      </c>
      <c r="G2004" s="29">
        <v>102.25</v>
      </c>
      <c r="H2004" s="29">
        <v>102.25</v>
      </c>
      <c r="I2004" s="29">
        <v>0.40308935029592008</v>
      </c>
      <c r="J2004" s="53">
        <v>87.424999999999997</v>
      </c>
      <c r="K2004" s="29">
        <v>87.424999999999997</v>
      </c>
      <c r="L2004" s="29">
        <v>0.31344070547005365</v>
      </c>
      <c r="M2004" s="53">
        <v>8.6999999999999994E-2</v>
      </c>
      <c r="N2004" s="29">
        <v>8.6999999999999994E-2</v>
      </c>
      <c r="O2004" s="29">
        <v>0.15001328954339022</v>
      </c>
      <c r="P2004" s="53">
        <v>14.824999999999999</v>
      </c>
      <c r="Q2004" s="29">
        <v>14.824999999999999</v>
      </c>
      <c r="R2004" s="29">
        <v>8.9648644825865764E-2</v>
      </c>
      <c r="S2004" s="29">
        <v>860.52798828124992</v>
      </c>
      <c r="T2004" s="29">
        <v>0.5</v>
      </c>
    </row>
    <row r="2005" spans="1:20" ht="20.25" customHeight="1">
      <c r="A2005" s="41">
        <v>43886</v>
      </c>
      <c r="B2005" s="27" t="s">
        <v>4</v>
      </c>
      <c r="C2005" s="26">
        <v>24</v>
      </c>
      <c r="D2005" s="26">
        <v>40</v>
      </c>
      <c r="E2005" s="26">
        <v>263.45165405273434</v>
      </c>
      <c r="F2005" s="26">
        <v>21.1201171875</v>
      </c>
      <c r="G2005" s="29">
        <v>102.491</v>
      </c>
      <c r="H2005" s="29">
        <v>102.491</v>
      </c>
      <c r="I2005" s="29">
        <v>0.40319184129592006</v>
      </c>
      <c r="J2005" s="53">
        <v>87.853999999999999</v>
      </c>
      <c r="K2005" s="29">
        <v>87.853999999999999</v>
      </c>
      <c r="L2005" s="29">
        <v>0.31352855947005365</v>
      </c>
      <c r="M2005" s="53">
        <v>9.0999999999999998E-2</v>
      </c>
      <c r="N2005" s="29">
        <v>9.0999999999999998E-2</v>
      </c>
      <c r="O2005" s="29">
        <v>0.15010428954339022</v>
      </c>
      <c r="P2005" s="53">
        <v>14.637</v>
      </c>
      <c r="Q2005" s="29">
        <v>14.637</v>
      </c>
      <c r="R2005" s="29">
        <v>8.9663281825865762E-2</v>
      </c>
      <c r="S2005" s="29">
        <v>816.10276367187498</v>
      </c>
      <c r="T2005" s="29">
        <v>0.5</v>
      </c>
    </row>
    <row r="2006" spans="1:20" ht="20.25" customHeight="1">
      <c r="A2006" s="41">
        <v>43887</v>
      </c>
      <c r="B2006" s="27" t="s">
        <v>4</v>
      </c>
      <c r="C2006" s="26">
        <v>24</v>
      </c>
      <c r="D2006" s="26">
        <v>40</v>
      </c>
      <c r="E2006" s="26">
        <v>277.07</v>
      </c>
      <c r="F2006" s="26">
        <v>19.88</v>
      </c>
      <c r="G2006" s="29">
        <v>106.828</v>
      </c>
      <c r="H2006" s="29">
        <v>106.828</v>
      </c>
      <c r="I2006" s="29">
        <v>0.40329866929592006</v>
      </c>
      <c r="J2006" s="53">
        <v>94.555999999999997</v>
      </c>
      <c r="K2006" s="29">
        <v>94.555999999999997</v>
      </c>
      <c r="L2006" s="29">
        <v>0.31362311547005367</v>
      </c>
      <c r="M2006" s="53">
        <v>0.1</v>
      </c>
      <c r="N2006" s="29">
        <v>0.1</v>
      </c>
      <c r="O2006" s="29">
        <v>0.15020428954339021</v>
      </c>
      <c r="P2006" s="53">
        <v>12.272</v>
      </c>
      <c r="Q2006" s="29">
        <v>12.272</v>
      </c>
      <c r="R2006" s="29">
        <v>8.9675553825865756E-2</v>
      </c>
      <c r="S2006" s="29">
        <v>824.36</v>
      </c>
      <c r="T2006" s="29">
        <v>0.5</v>
      </c>
    </row>
    <row r="2007" spans="1:20" ht="20.25" customHeight="1">
      <c r="A2007" s="41">
        <v>43888</v>
      </c>
      <c r="B2007" s="27" t="s">
        <v>4</v>
      </c>
      <c r="C2007" s="26">
        <v>24</v>
      </c>
      <c r="D2007" s="26">
        <v>40</v>
      </c>
      <c r="E2007" s="26">
        <v>268.37</v>
      </c>
      <c r="F2007" s="26">
        <v>19.170000000000002</v>
      </c>
      <c r="G2007" s="29">
        <v>106.116</v>
      </c>
      <c r="H2007" s="29">
        <v>106.116</v>
      </c>
      <c r="I2007" s="29">
        <v>0.40340478529592005</v>
      </c>
      <c r="J2007" s="53">
        <v>93.89</v>
      </c>
      <c r="K2007" s="29">
        <v>93.89</v>
      </c>
      <c r="L2007" s="29">
        <v>0.31371700547005366</v>
      </c>
      <c r="M2007" s="53">
        <v>9.7000000000000003E-2</v>
      </c>
      <c r="N2007" s="29">
        <v>9.7000000000000003E-2</v>
      </c>
      <c r="O2007" s="29">
        <v>0.15030128954339023</v>
      </c>
      <c r="P2007" s="53">
        <v>12.226000000000001</v>
      </c>
      <c r="Q2007" s="29">
        <v>12.226000000000001</v>
      </c>
      <c r="R2007" s="29">
        <v>8.968777982586576E-2</v>
      </c>
      <c r="S2007" s="29">
        <v>839.99</v>
      </c>
      <c r="T2007" s="29">
        <v>0.5</v>
      </c>
    </row>
    <row r="2008" spans="1:20" ht="20.25" customHeight="1">
      <c r="A2008" s="41">
        <v>43889</v>
      </c>
      <c r="B2008" s="27" t="s">
        <v>4</v>
      </c>
      <c r="C2008" s="26">
        <v>24</v>
      </c>
      <c r="D2008" s="26">
        <v>40</v>
      </c>
      <c r="E2008" s="26">
        <v>251.46</v>
      </c>
      <c r="F2008" s="26">
        <v>19.25</v>
      </c>
      <c r="G2008" s="29">
        <v>105.614</v>
      </c>
      <c r="H2008" s="29">
        <v>105.614</v>
      </c>
      <c r="I2008" s="29">
        <v>0.40351039929592003</v>
      </c>
      <c r="J2008" s="53">
        <v>93.257000000000005</v>
      </c>
      <c r="K2008" s="29">
        <v>93.257000000000005</v>
      </c>
      <c r="L2008" s="29">
        <v>0.31381026247005367</v>
      </c>
      <c r="M2008" s="53">
        <v>9.7000000000000003E-2</v>
      </c>
      <c r="N2008" s="29">
        <v>9.7000000000000003E-2</v>
      </c>
      <c r="O2008" s="29">
        <v>0.15039828954339024</v>
      </c>
      <c r="P2008" s="53">
        <v>12.356999999999999</v>
      </c>
      <c r="Q2008" s="29">
        <v>12.356999999999999</v>
      </c>
      <c r="R2008" s="29">
        <v>8.9700136825865764E-2</v>
      </c>
      <c r="S2008" s="29">
        <v>841.45</v>
      </c>
      <c r="T2008" s="29">
        <v>0.5</v>
      </c>
    </row>
    <row r="2009" spans="1:20" ht="20.25" customHeight="1">
      <c r="A2009" s="41">
        <v>43890</v>
      </c>
      <c r="B2009" s="27" t="s">
        <v>4</v>
      </c>
      <c r="C2009" s="26">
        <v>24</v>
      </c>
      <c r="D2009" s="26">
        <v>40</v>
      </c>
      <c r="E2009" s="26">
        <v>238.31</v>
      </c>
      <c r="F2009" s="26">
        <v>20.61</v>
      </c>
      <c r="G2009" s="29">
        <v>112.964</v>
      </c>
      <c r="H2009" s="29">
        <v>112.964</v>
      </c>
      <c r="I2009" s="29">
        <v>0.40362336329592002</v>
      </c>
      <c r="J2009" s="53">
        <v>103.175</v>
      </c>
      <c r="K2009" s="29">
        <v>103.175</v>
      </c>
      <c r="L2009" s="29">
        <v>0.31391343747005368</v>
      </c>
      <c r="M2009" s="53">
        <v>0.104</v>
      </c>
      <c r="N2009" s="29">
        <v>0.104</v>
      </c>
      <c r="O2009" s="29">
        <v>0.15050228954339023</v>
      </c>
      <c r="P2009" s="53">
        <v>9.7889999999999997</v>
      </c>
      <c r="Q2009" s="29">
        <v>9.7889999999999997</v>
      </c>
      <c r="R2009" s="29">
        <v>8.9709925825865761E-2</v>
      </c>
      <c r="S2009" s="29">
        <v>816.84</v>
      </c>
      <c r="T2009" s="29">
        <v>0.5</v>
      </c>
    </row>
    <row r="2010" spans="1:20" ht="20.25" customHeight="1">
      <c r="A2010" s="41">
        <v>43891</v>
      </c>
      <c r="B2010" s="27" t="s">
        <v>4</v>
      </c>
      <c r="C2010" s="26">
        <v>24</v>
      </c>
      <c r="D2010" s="26">
        <v>40</v>
      </c>
      <c r="E2010" s="26">
        <v>264.69</v>
      </c>
      <c r="F2010" s="26">
        <v>19.78</v>
      </c>
      <c r="G2010" s="29">
        <v>112.116</v>
      </c>
      <c r="H2010" s="29">
        <v>112.116</v>
      </c>
      <c r="I2010" s="29">
        <v>0.40373547929592002</v>
      </c>
      <c r="J2010" s="53">
        <v>102.35</v>
      </c>
      <c r="K2010" s="29">
        <v>102.35</v>
      </c>
      <c r="L2010" s="29">
        <v>0.31401578747005365</v>
      </c>
      <c r="M2010" s="53">
        <v>0.109</v>
      </c>
      <c r="N2010" s="29">
        <v>0.109</v>
      </c>
      <c r="O2010" s="29">
        <v>0.15061128954339023</v>
      </c>
      <c r="P2010" s="53">
        <v>9.766</v>
      </c>
      <c r="Q2010" s="29">
        <v>9.766</v>
      </c>
      <c r="R2010" s="29">
        <v>8.9719691825865755E-2</v>
      </c>
      <c r="S2010" s="29">
        <v>820.36</v>
      </c>
      <c r="T2010" s="29">
        <v>0.5</v>
      </c>
    </row>
    <row r="2011" spans="1:20" ht="20.25" customHeight="1">
      <c r="A2011" s="41">
        <v>43892</v>
      </c>
      <c r="B2011" s="27" t="s">
        <v>4</v>
      </c>
      <c r="C2011" s="26">
        <v>24</v>
      </c>
      <c r="D2011" s="26">
        <v>40</v>
      </c>
      <c r="E2011" s="26">
        <v>276.33</v>
      </c>
      <c r="F2011" s="26">
        <v>18.48</v>
      </c>
      <c r="G2011" s="29">
        <v>112.71</v>
      </c>
      <c r="H2011" s="29">
        <v>112.71</v>
      </c>
      <c r="I2011" s="29">
        <v>0.40384818929592003</v>
      </c>
      <c r="J2011" s="53">
        <v>102.149</v>
      </c>
      <c r="K2011" s="29">
        <v>102.149</v>
      </c>
      <c r="L2011" s="29">
        <v>0.31411793647005365</v>
      </c>
      <c r="M2011" s="53">
        <v>0.113</v>
      </c>
      <c r="N2011" s="29">
        <v>0.113</v>
      </c>
      <c r="O2011" s="29">
        <v>0.15072428954339023</v>
      </c>
      <c r="P2011" s="53">
        <v>10.561</v>
      </c>
      <c r="Q2011" s="29">
        <v>10.561</v>
      </c>
      <c r="R2011" s="29">
        <v>8.9730252825865761E-2</v>
      </c>
      <c r="S2011" s="29">
        <v>849.8</v>
      </c>
      <c r="T2011" s="29">
        <v>0.5</v>
      </c>
    </row>
    <row r="2012" spans="1:20" ht="20.25" customHeight="1">
      <c r="A2012" s="41">
        <v>43893</v>
      </c>
      <c r="B2012" s="27" t="s">
        <v>4</v>
      </c>
      <c r="C2012" s="26">
        <v>24</v>
      </c>
      <c r="D2012" s="26">
        <v>40</v>
      </c>
      <c r="E2012" s="26">
        <v>247.15</v>
      </c>
      <c r="F2012" s="26">
        <v>20.22</v>
      </c>
      <c r="G2012" s="29">
        <v>105.90900000000001</v>
      </c>
      <c r="H2012" s="29">
        <v>105.90900000000001</v>
      </c>
      <c r="I2012" s="29">
        <v>0.40395409829592005</v>
      </c>
      <c r="J2012" s="53">
        <v>90.677000000000007</v>
      </c>
      <c r="K2012" s="29">
        <v>90.677000000000007</v>
      </c>
      <c r="L2012" s="29">
        <v>0.31420861347005363</v>
      </c>
      <c r="M2012" s="53">
        <v>9.2999999999999999E-2</v>
      </c>
      <c r="N2012" s="29">
        <v>9.2999999999999999E-2</v>
      </c>
      <c r="O2012" s="29">
        <v>0.15081728954339024</v>
      </c>
      <c r="P2012" s="53">
        <v>15.231999999999999</v>
      </c>
      <c r="Q2012" s="29">
        <v>15.231999999999999</v>
      </c>
      <c r="R2012" s="29">
        <v>8.9745484825865765E-2</v>
      </c>
      <c r="S2012" s="29">
        <v>824.05</v>
      </c>
      <c r="T2012" s="29">
        <v>0.5</v>
      </c>
    </row>
    <row r="2013" spans="1:20" ht="20.25" customHeight="1">
      <c r="A2013" s="41">
        <v>43894</v>
      </c>
      <c r="B2013" s="27" t="s">
        <v>4</v>
      </c>
      <c r="C2013" s="26">
        <v>24</v>
      </c>
      <c r="D2013" s="26">
        <v>40</v>
      </c>
      <c r="E2013" s="26">
        <v>281.93</v>
      </c>
      <c r="F2013" s="26">
        <v>18.899999999999999</v>
      </c>
      <c r="G2013" s="29">
        <v>104.51600000000001</v>
      </c>
      <c r="H2013" s="29">
        <v>104.51600000000001</v>
      </c>
      <c r="I2013" s="29">
        <v>0.40405861429592005</v>
      </c>
      <c r="J2013" s="53">
        <v>89.484999999999999</v>
      </c>
      <c r="K2013" s="29">
        <v>89.484999999999999</v>
      </c>
      <c r="L2013" s="29">
        <v>0.31429809847005363</v>
      </c>
      <c r="M2013" s="53">
        <v>0.10299999999999999</v>
      </c>
      <c r="N2013" s="29">
        <v>0.10299999999999999</v>
      </c>
      <c r="O2013" s="29">
        <v>0.15092028954339023</v>
      </c>
      <c r="P2013" s="53">
        <v>15.031000000000001</v>
      </c>
      <c r="Q2013" s="29">
        <v>15.031000000000001</v>
      </c>
      <c r="R2013" s="29">
        <v>8.9760515825865764E-2</v>
      </c>
      <c r="S2013" s="29">
        <v>845.38</v>
      </c>
      <c r="T2013" s="29">
        <v>0.5</v>
      </c>
    </row>
    <row r="2014" spans="1:20" ht="20.25" customHeight="1">
      <c r="A2014" s="41">
        <v>43895</v>
      </c>
      <c r="B2014" s="27" t="s">
        <v>4</v>
      </c>
      <c r="C2014" s="26">
        <v>24</v>
      </c>
      <c r="D2014" s="26">
        <v>40</v>
      </c>
      <c r="E2014" s="26">
        <v>266.13</v>
      </c>
      <c r="F2014" s="26">
        <v>20.03</v>
      </c>
      <c r="G2014" s="29">
        <v>106.074</v>
      </c>
      <c r="H2014" s="29">
        <v>106.074</v>
      </c>
      <c r="I2014" s="29">
        <v>0.40416468829592006</v>
      </c>
      <c r="J2014" s="53">
        <v>90.76</v>
      </c>
      <c r="K2014" s="29">
        <v>90.76</v>
      </c>
      <c r="L2014" s="29">
        <v>0.31438885847005366</v>
      </c>
      <c r="M2014" s="53">
        <v>0.108</v>
      </c>
      <c r="N2014" s="29">
        <v>0.108</v>
      </c>
      <c r="O2014" s="29">
        <v>0.15102828954339023</v>
      </c>
      <c r="P2014" s="53">
        <v>15.314</v>
      </c>
      <c r="Q2014" s="29">
        <v>15.314</v>
      </c>
      <c r="R2014" s="29">
        <v>8.9775829825865766E-2</v>
      </c>
      <c r="S2014" s="29">
        <v>837.79</v>
      </c>
      <c r="T2014" s="29">
        <v>0.5</v>
      </c>
    </row>
    <row r="2015" spans="1:20" ht="20.25" customHeight="1">
      <c r="A2015" s="41">
        <v>43896</v>
      </c>
      <c r="B2015" s="27" t="s">
        <v>4</v>
      </c>
      <c r="C2015" s="26">
        <v>24</v>
      </c>
      <c r="D2015" s="26">
        <v>40</v>
      </c>
      <c r="E2015" s="26">
        <v>248.58</v>
      </c>
      <c r="F2015" s="26">
        <v>18.87</v>
      </c>
      <c r="G2015" s="29">
        <v>91.905000000000001</v>
      </c>
      <c r="H2015" s="29">
        <v>91.905000000000001</v>
      </c>
      <c r="I2015" s="29">
        <v>0.40425659329592006</v>
      </c>
      <c r="J2015" s="53">
        <v>82.412000000000006</v>
      </c>
      <c r="K2015" s="29">
        <v>82.412000000000006</v>
      </c>
      <c r="L2015" s="29">
        <v>0.31447127047005363</v>
      </c>
      <c r="M2015" s="53">
        <v>0.10299999999999999</v>
      </c>
      <c r="N2015" s="29">
        <v>0.10299999999999999</v>
      </c>
      <c r="O2015" s="29">
        <v>0.15113128954339022</v>
      </c>
      <c r="P2015" s="53">
        <v>9.4930000000000003</v>
      </c>
      <c r="Q2015" s="29">
        <v>9.4930000000000003</v>
      </c>
      <c r="R2015" s="29">
        <v>8.9785322825865765E-2</v>
      </c>
      <c r="S2015" s="29">
        <v>846.25</v>
      </c>
      <c r="T2015" s="29">
        <v>0.5</v>
      </c>
    </row>
    <row r="2016" spans="1:20" ht="20.25" customHeight="1">
      <c r="A2016" s="41">
        <v>43897</v>
      </c>
      <c r="B2016" s="27" t="s">
        <v>4</v>
      </c>
      <c r="C2016" s="26">
        <v>24</v>
      </c>
      <c r="D2016" s="26">
        <v>40</v>
      </c>
      <c r="E2016" s="26">
        <v>265.54000000000002</v>
      </c>
      <c r="F2016" s="26">
        <v>17.489999999999998</v>
      </c>
      <c r="G2016" s="29">
        <v>90.24</v>
      </c>
      <c r="H2016" s="29">
        <v>90.24</v>
      </c>
      <c r="I2016" s="29">
        <v>0.40434683329592008</v>
      </c>
      <c r="J2016" s="53">
        <v>81.111999999999995</v>
      </c>
      <c r="K2016" s="29">
        <v>81.111999999999995</v>
      </c>
      <c r="L2016" s="29">
        <v>0.31455238247005363</v>
      </c>
      <c r="M2016" s="53">
        <v>0.106</v>
      </c>
      <c r="N2016" s="29">
        <v>0.106</v>
      </c>
      <c r="O2016" s="29">
        <v>0.15123728954339022</v>
      </c>
      <c r="P2016" s="53">
        <v>9.1280000000000001</v>
      </c>
      <c r="Q2016" s="29">
        <v>9.1280000000000001</v>
      </c>
      <c r="R2016" s="29">
        <v>8.9794450825865763E-2</v>
      </c>
      <c r="S2016" s="29">
        <v>874.71</v>
      </c>
      <c r="T2016" s="29">
        <v>0.5</v>
      </c>
    </row>
    <row r="2017" spans="1:20" ht="20.25" customHeight="1">
      <c r="A2017" s="41">
        <v>43898</v>
      </c>
      <c r="B2017" s="27" t="s">
        <v>4</v>
      </c>
      <c r="C2017" s="26">
        <v>24</v>
      </c>
      <c r="D2017" s="26">
        <v>40</v>
      </c>
      <c r="E2017" s="26">
        <v>271.64999999999998</v>
      </c>
      <c r="F2017" s="26">
        <v>17.059999999999999</v>
      </c>
      <c r="G2017" s="29">
        <v>90.933999999999997</v>
      </c>
      <c r="H2017" s="29">
        <v>90.933999999999997</v>
      </c>
      <c r="I2017" s="29">
        <v>0.40443776729592007</v>
      </c>
      <c r="J2017" s="53">
        <v>81.569999999999993</v>
      </c>
      <c r="K2017" s="29">
        <v>81.569999999999993</v>
      </c>
      <c r="L2017" s="29">
        <v>0.3146339524700536</v>
      </c>
      <c r="M2017" s="53">
        <v>0.10100000000000001</v>
      </c>
      <c r="N2017" s="29">
        <v>0.10100000000000001</v>
      </c>
      <c r="O2017" s="29">
        <v>0.15133828954339021</v>
      </c>
      <c r="P2017" s="53">
        <v>9.3640000000000008</v>
      </c>
      <c r="Q2017" s="29">
        <v>9.3640000000000008</v>
      </c>
      <c r="R2017" s="29">
        <v>8.980381482586576E-2</v>
      </c>
      <c r="S2017" s="29">
        <v>890.15</v>
      </c>
      <c r="T2017" s="29">
        <v>0.5</v>
      </c>
    </row>
    <row r="2018" spans="1:20" ht="20.25" customHeight="1">
      <c r="A2018" s="41">
        <v>43899</v>
      </c>
      <c r="B2018" s="27" t="s">
        <v>4</v>
      </c>
      <c r="C2018" s="26">
        <v>24</v>
      </c>
      <c r="D2018" s="26">
        <v>40</v>
      </c>
      <c r="E2018" s="26">
        <v>266.95</v>
      </c>
      <c r="F2018" s="26">
        <v>19.399999999999999</v>
      </c>
      <c r="G2018" s="29">
        <v>90.938999999999993</v>
      </c>
      <c r="H2018" s="29">
        <v>90.938999999999993</v>
      </c>
      <c r="I2018" s="29">
        <v>0.40452870629592008</v>
      </c>
      <c r="J2018" s="53">
        <v>81.721999999999994</v>
      </c>
      <c r="K2018" s="29">
        <v>81.721999999999994</v>
      </c>
      <c r="L2018" s="29">
        <v>0.31471567447005361</v>
      </c>
      <c r="M2018" s="53">
        <v>0.104</v>
      </c>
      <c r="N2018" s="29">
        <v>0.104</v>
      </c>
      <c r="O2018" s="29">
        <v>0.1514422895433902</v>
      </c>
      <c r="P2018" s="53">
        <v>9.2170000000000005</v>
      </c>
      <c r="Q2018" s="29">
        <v>9.2170000000000005</v>
      </c>
      <c r="R2018" s="29">
        <v>8.9813031825865766E-2</v>
      </c>
      <c r="S2018" s="29">
        <v>864.47</v>
      </c>
      <c r="T2018" s="29">
        <v>0.5</v>
      </c>
    </row>
    <row r="2019" spans="1:20" ht="20.25" customHeight="1">
      <c r="A2019" s="41">
        <v>43900</v>
      </c>
      <c r="B2019" s="27" t="s">
        <v>4</v>
      </c>
      <c r="C2019" s="26">
        <v>24</v>
      </c>
      <c r="D2019" s="26">
        <v>40</v>
      </c>
      <c r="E2019" s="26">
        <v>281.81</v>
      </c>
      <c r="F2019" s="26">
        <v>18.13</v>
      </c>
      <c r="G2019" s="29">
        <v>91.116</v>
      </c>
      <c r="H2019" s="29">
        <v>91.116</v>
      </c>
      <c r="I2019" s="29">
        <v>0.40461982229592008</v>
      </c>
      <c r="J2019" s="53">
        <v>81.793000000000006</v>
      </c>
      <c r="K2019" s="29">
        <v>81.793000000000006</v>
      </c>
      <c r="L2019" s="29">
        <v>0.3147974674700536</v>
      </c>
      <c r="M2019" s="53">
        <v>0.105</v>
      </c>
      <c r="N2019" s="29">
        <v>0.105</v>
      </c>
      <c r="O2019" s="29">
        <v>0.1515472895433902</v>
      </c>
      <c r="P2019" s="53">
        <v>9.3230000000000004</v>
      </c>
      <c r="Q2019" s="29">
        <v>9.3230000000000004</v>
      </c>
      <c r="R2019" s="29">
        <v>8.9822354825865772E-2</v>
      </c>
      <c r="S2019" s="29">
        <v>880.28</v>
      </c>
      <c r="T2019" s="29">
        <v>0.5</v>
      </c>
    </row>
    <row r="2020" spans="1:20" ht="20.25" customHeight="1">
      <c r="A2020" s="41">
        <v>43901</v>
      </c>
      <c r="B2020" s="27" t="s">
        <v>4</v>
      </c>
      <c r="C2020" s="26">
        <v>24</v>
      </c>
      <c r="D2020" s="26">
        <v>40</v>
      </c>
      <c r="E2020" s="26">
        <v>273.38</v>
      </c>
      <c r="F2020" s="26">
        <v>17.41</v>
      </c>
      <c r="G2020" s="29">
        <v>91.248000000000005</v>
      </c>
      <c r="H2020" s="29">
        <v>91.248000000000005</v>
      </c>
      <c r="I2020" s="29">
        <v>0.40471107029592007</v>
      </c>
      <c r="J2020" s="53">
        <v>82.022000000000006</v>
      </c>
      <c r="K2020" s="29">
        <v>82.022000000000006</v>
      </c>
      <c r="L2020" s="29">
        <v>0.31487948947005362</v>
      </c>
      <c r="M2020" s="53">
        <v>0.10299999999999999</v>
      </c>
      <c r="N2020" s="29">
        <v>0.10299999999999999</v>
      </c>
      <c r="O2020" s="29">
        <v>0.15165028954339019</v>
      </c>
      <c r="P2020" s="53">
        <v>9.2260000000000009</v>
      </c>
      <c r="Q2020" s="29">
        <v>9.2260000000000009</v>
      </c>
      <c r="R2020" s="29">
        <v>8.9831580825865773E-2</v>
      </c>
      <c r="S2020" s="29">
        <v>895.72</v>
      </c>
      <c r="T2020" s="29">
        <v>0.5</v>
      </c>
    </row>
    <row r="2021" spans="1:20" ht="20.25" customHeight="1">
      <c r="A2021" s="41">
        <v>43902</v>
      </c>
      <c r="B2021" s="27" t="s">
        <v>4</v>
      </c>
      <c r="C2021" s="26">
        <v>24</v>
      </c>
      <c r="D2021" s="26">
        <v>40</v>
      </c>
      <c r="E2021" s="26">
        <v>264.35000000000002</v>
      </c>
      <c r="F2021" s="26">
        <v>17.2</v>
      </c>
      <c r="G2021" s="29">
        <v>91.254999999999995</v>
      </c>
      <c r="H2021" s="29">
        <v>91.254999999999995</v>
      </c>
      <c r="I2021" s="29">
        <v>0.40480232529592008</v>
      </c>
      <c r="J2021" s="53">
        <v>81.912999999999997</v>
      </c>
      <c r="K2021" s="29">
        <v>81.912999999999997</v>
      </c>
      <c r="L2021" s="29">
        <v>0.31496140247005361</v>
      </c>
      <c r="M2021" s="53">
        <v>0.123</v>
      </c>
      <c r="N2021" s="29">
        <v>0.123</v>
      </c>
      <c r="O2021" s="29">
        <v>0.1517732895433902</v>
      </c>
      <c r="P2021" s="53">
        <v>9.3420000000000005</v>
      </c>
      <c r="Q2021" s="29">
        <v>9.3420000000000005</v>
      </c>
      <c r="R2021" s="29">
        <v>8.9840922825865768E-2</v>
      </c>
      <c r="S2021" s="29">
        <v>901.21</v>
      </c>
      <c r="T2021" s="29">
        <v>0.5</v>
      </c>
    </row>
    <row r="2022" spans="1:20" ht="20.25" customHeight="1">
      <c r="A2022" s="41">
        <v>43903</v>
      </c>
      <c r="B2022" s="27" t="s">
        <v>4</v>
      </c>
      <c r="C2022" s="26">
        <v>24</v>
      </c>
      <c r="D2022" s="26">
        <v>40</v>
      </c>
      <c r="E2022" s="26">
        <v>253.18</v>
      </c>
      <c r="F2022" s="26">
        <v>19.34</v>
      </c>
      <c r="G2022" s="29">
        <v>91.003</v>
      </c>
      <c r="H2022" s="29">
        <v>91.003</v>
      </c>
      <c r="I2022" s="29">
        <v>0.40489332829592006</v>
      </c>
      <c r="J2022" s="53">
        <v>81.933999999999997</v>
      </c>
      <c r="K2022" s="29">
        <v>81.933999999999997</v>
      </c>
      <c r="L2022" s="29">
        <v>0.31504333647005361</v>
      </c>
      <c r="M2022" s="53">
        <v>0.10100000000000001</v>
      </c>
      <c r="N2022" s="29">
        <v>0.10100000000000001</v>
      </c>
      <c r="O2022" s="29">
        <v>0.15187428954339019</v>
      </c>
      <c r="P2022" s="53">
        <v>9.0690000000000008</v>
      </c>
      <c r="Q2022" s="29">
        <v>9.0690000000000008</v>
      </c>
      <c r="R2022" s="29">
        <v>8.9849991825865769E-2</v>
      </c>
      <c r="S2022" s="29">
        <v>870.34</v>
      </c>
      <c r="T2022" s="29">
        <v>0.5</v>
      </c>
    </row>
    <row r="2023" spans="1:20" ht="20.25" customHeight="1">
      <c r="A2023" s="41">
        <v>43904</v>
      </c>
      <c r="B2023" s="27" t="s">
        <v>4</v>
      </c>
      <c r="C2023" s="26">
        <v>24</v>
      </c>
      <c r="D2023" s="26">
        <v>40</v>
      </c>
      <c r="E2023" s="26">
        <v>231.67</v>
      </c>
      <c r="F2023" s="26">
        <v>24.53</v>
      </c>
      <c r="G2023" s="29">
        <v>90.338999999999999</v>
      </c>
      <c r="H2023" s="29">
        <v>90.338999999999999</v>
      </c>
      <c r="I2023" s="29">
        <v>0.40498366729592006</v>
      </c>
      <c r="J2023" s="53">
        <v>81.248999999999995</v>
      </c>
      <c r="K2023" s="29">
        <v>81.248999999999995</v>
      </c>
      <c r="L2023" s="29">
        <v>0.31512458547005362</v>
      </c>
      <c r="M2023" s="53">
        <v>0.10100000000000001</v>
      </c>
      <c r="N2023" s="29">
        <v>0.10100000000000001</v>
      </c>
      <c r="O2023" s="29">
        <v>0.15197528954339018</v>
      </c>
      <c r="P2023" s="53">
        <v>9.09</v>
      </c>
      <c r="Q2023" s="29">
        <v>9.09</v>
      </c>
      <c r="R2023" s="29">
        <v>8.9859081825865772E-2</v>
      </c>
      <c r="S2023" s="29">
        <v>739.56</v>
      </c>
      <c r="T2023" s="29">
        <v>0.5</v>
      </c>
    </row>
    <row r="2024" spans="1:20" ht="20.25" customHeight="1">
      <c r="A2024" s="41">
        <v>43905</v>
      </c>
      <c r="B2024" s="27" t="s">
        <v>4</v>
      </c>
      <c r="C2024" s="26">
        <v>24</v>
      </c>
      <c r="D2024" s="26">
        <v>40</v>
      </c>
      <c r="E2024" s="26">
        <v>238.52</v>
      </c>
      <c r="F2024" s="26">
        <v>24.21</v>
      </c>
      <c r="G2024" s="29">
        <v>90.236000000000004</v>
      </c>
      <c r="H2024" s="29">
        <v>90.236000000000004</v>
      </c>
      <c r="I2024" s="29">
        <v>0.40507390329592008</v>
      </c>
      <c r="J2024" s="53">
        <v>81.123000000000005</v>
      </c>
      <c r="K2024" s="29">
        <v>81.123000000000005</v>
      </c>
      <c r="L2024" s="29">
        <v>0.31520570847005364</v>
      </c>
      <c r="M2024" s="53">
        <v>0.107</v>
      </c>
      <c r="N2024" s="29">
        <v>0.107</v>
      </c>
      <c r="O2024" s="29">
        <v>0.15208228954339018</v>
      </c>
      <c r="P2024" s="53">
        <v>9.1129999999999995</v>
      </c>
      <c r="Q2024" s="29">
        <v>9.1129999999999995</v>
      </c>
      <c r="R2024" s="29">
        <v>8.9868194825865777E-2</v>
      </c>
      <c r="S2024" s="29">
        <v>731.86</v>
      </c>
      <c r="T2024" s="29">
        <v>0.5</v>
      </c>
    </row>
    <row r="2025" spans="1:20" ht="20.25" customHeight="1">
      <c r="A2025" s="41">
        <v>43906</v>
      </c>
      <c r="B2025" s="27" t="s">
        <v>4</v>
      </c>
      <c r="C2025" s="26">
        <v>24</v>
      </c>
      <c r="D2025" s="26">
        <v>40</v>
      </c>
      <c r="E2025" s="26">
        <v>243.22</v>
      </c>
      <c r="F2025" s="26">
        <v>23.77</v>
      </c>
      <c r="G2025" s="29">
        <v>90.858000000000004</v>
      </c>
      <c r="H2025" s="29">
        <v>90.858000000000004</v>
      </c>
      <c r="I2025" s="29">
        <v>0.40516476129592011</v>
      </c>
      <c r="J2025" s="53">
        <v>81.534999999999997</v>
      </c>
      <c r="K2025" s="29">
        <v>81.534999999999997</v>
      </c>
      <c r="L2025" s="29">
        <v>0.31528724347005366</v>
      </c>
      <c r="M2025" s="53">
        <v>0.11</v>
      </c>
      <c r="N2025" s="29">
        <v>0.11</v>
      </c>
      <c r="O2025" s="29">
        <v>0.15219228954339017</v>
      </c>
      <c r="P2025" s="53">
        <v>9.3230000000000004</v>
      </c>
      <c r="Q2025" s="29">
        <v>9.3230000000000004</v>
      </c>
      <c r="R2025" s="29">
        <v>8.9877517825865783E-2</v>
      </c>
      <c r="S2025" s="29">
        <v>737.71</v>
      </c>
      <c r="T2025" s="29">
        <v>0.5</v>
      </c>
    </row>
    <row r="2026" spans="1:20" ht="20.25" customHeight="1">
      <c r="A2026" s="41">
        <v>43907</v>
      </c>
      <c r="B2026" s="27" t="s">
        <v>4</v>
      </c>
      <c r="C2026" s="26">
        <v>24</v>
      </c>
      <c r="D2026" s="26">
        <v>40</v>
      </c>
      <c r="E2026" s="26">
        <v>242.97420959472655</v>
      </c>
      <c r="F2026" s="26">
        <v>23.114364624023438</v>
      </c>
      <c r="G2026" s="29">
        <v>111.63</v>
      </c>
      <c r="H2026" s="29">
        <v>111.63</v>
      </c>
      <c r="I2026" s="29">
        <v>0.40527639129592008</v>
      </c>
      <c r="J2026" s="53">
        <v>90.870999999999995</v>
      </c>
      <c r="K2026" s="29">
        <v>90.870999999999995</v>
      </c>
      <c r="L2026" s="29">
        <v>0.31537811447005365</v>
      </c>
      <c r="M2026" s="53">
        <v>0.113</v>
      </c>
      <c r="N2026" s="29">
        <v>0.113</v>
      </c>
      <c r="O2026" s="29">
        <v>0.15230528954339018</v>
      </c>
      <c r="P2026" s="53">
        <v>20.759</v>
      </c>
      <c r="Q2026" s="29">
        <v>20.759</v>
      </c>
      <c r="R2026" s="29">
        <v>8.9898276825865778E-2</v>
      </c>
      <c r="S2026" s="29">
        <v>743.8870996093749</v>
      </c>
      <c r="T2026" s="29">
        <v>0.5</v>
      </c>
    </row>
    <row r="2027" spans="1:20" ht="20.25" customHeight="1">
      <c r="A2027" s="41">
        <v>43908</v>
      </c>
      <c r="B2027" s="27" t="s">
        <v>4</v>
      </c>
      <c r="C2027" s="26">
        <v>24</v>
      </c>
      <c r="D2027" s="26">
        <v>40</v>
      </c>
      <c r="E2027" s="26">
        <v>263.19078857421874</v>
      </c>
      <c r="F2027" s="26">
        <v>22.084854125976563</v>
      </c>
      <c r="G2027" s="29">
        <v>111.11</v>
      </c>
      <c r="H2027" s="29">
        <v>111.11</v>
      </c>
      <c r="I2027" s="29">
        <v>0.40538750129592011</v>
      </c>
      <c r="J2027" s="53">
        <v>90.433000000000007</v>
      </c>
      <c r="K2027" s="29">
        <v>90.433000000000007</v>
      </c>
      <c r="L2027" s="29">
        <v>0.31546854747005365</v>
      </c>
      <c r="M2027" s="53">
        <v>0.11</v>
      </c>
      <c r="N2027" s="29">
        <v>0.11</v>
      </c>
      <c r="O2027" s="29">
        <v>0.15241528954339018</v>
      </c>
      <c r="P2027" s="53">
        <v>20.677</v>
      </c>
      <c r="Q2027" s="29">
        <v>20.677</v>
      </c>
      <c r="R2027" s="29">
        <v>8.9918953825865774E-2</v>
      </c>
      <c r="S2027" s="29">
        <v>780.11755859374989</v>
      </c>
      <c r="T2027" s="29">
        <v>0.5</v>
      </c>
    </row>
    <row r="2028" spans="1:20" ht="20.25" customHeight="1">
      <c r="A2028" s="41">
        <v>43909</v>
      </c>
      <c r="B2028" s="27" t="s">
        <v>4</v>
      </c>
      <c r="C2028" s="26">
        <v>24</v>
      </c>
      <c r="D2028" s="26">
        <v>40</v>
      </c>
      <c r="E2028" s="26">
        <v>272.83999999999997</v>
      </c>
      <c r="F2028" s="26">
        <v>21.73</v>
      </c>
      <c r="G2028" s="29">
        <v>110.667</v>
      </c>
      <c r="H2028" s="29">
        <v>110.667</v>
      </c>
      <c r="I2028" s="29">
        <v>0.40549816829592011</v>
      </c>
      <c r="J2028" s="53">
        <v>90.191000000000003</v>
      </c>
      <c r="K2028" s="29">
        <v>90.191000000000003</v>
      </c>
      <c r="L2028" s="29">
        <v>0.31555873847005367</v>
      </c>
      <c r="M2028" s="53">
        <v>0.114</v>
      </c>
      <c r="N2028" s="29">
        <v>0.114</v>
      </c>
      <c r="O2028" s="29">
        <v>0.15252928954339018</v>
      </c>
      <c r="P2028" s="53">
        <v>20.475999999999999</v>
      </c>
      <c r="Q2028" s="29">
        <v>20.475999999999999</v>
      </c>
      <c r="R2028" s="29">
        <v>8.993942982586578E-2</v>
      </c>
      <c r="S2028" s="29">
        <v>802.62</v>
      </c>
      <c r="T2028" s="29">
        <v>0.5</v>
      </c>
    </row>
    <row r="2029" spans="1:20" ht="20.25" customHeight="1">
      <c r="A2029" s="41">
        <v>43910</v>
      </c>
      <c r="B2029" s="27" t="s">
        <v>4</v>
      </c>
      <c r="C2029" s="26">
        <v>24</v>
      </c>
      <c r="D2029" s="26">
        <v>40</v>
      </c>
      <c r="E2029" s="26">
        <v>285.55</v>
      </c>
      <c r="F2029" s="26">
        <v>21.2</v>
      </c>
      <c r="G2029" s="29">
        <v>97.090999999999994</v>
      </c>
      <c r="H2029" s="29">
        <v>97.090999999999994</v>
      </c>
      <c r="I2029" s="29">
        <v>0.40559525929592011</v>
      </c>
      <c r="J2029" s="53">
        <v>81.48</v>
      </c>
      <c r="K2029" s="29">
        <v>81.48</v>
      </c>
      <c r="L2029" s="29">
        <v>0.31564021847005369</v>
      </c>
      <c r="M2029" s="53">
        <v>0.10199999999999999</v>
      </c>
      <c r="N2029" s="29">
        <v>0.10199999999999999</v>
      </c>
      <c r="O2029" s="29">
        <v>0.15263128954339017</v>
      </c>
      <c r="P2029" s="53">
        <v>15.611000000000001</v>
      </c>
      <c r="Q2029" s="29">
        <v>15.611000000000001</v>
      </c>
      <c r="R2029" s="29">
        <v>8.9955040825865779E-2</v>
      </c>
      <c r="S2029" s="29">
        <v>818.15</v>
      </c>
      <c r="T2029" s="29">
        <v>0.5</v>
      </c>
    </row>
    <row r="2030" spans="1:20" ht="20.25" customHeight="1">
      <c r="A2030" s="41">
        <v>43911</v>
      </c>
      <c r="B2030" s="27" t="s">
        <v>4</v>
      </c>
      <c r="C2030" s="26">
        <v>24</v>
      </c>
      <c r="D2030" s="26">
        <v>40</v>
      </c>
      <c r="E2030" s="26">
        <v>303.45869750976561</v>
      </c>
      <c r="F2030" s="26">
        <v>19.934860229492188</v>
      </c>
      <c r="G2030" s="29">
        <v>96.555000000000007</v>
      </c>
      <c r="H2030" s="29">
        <v>96.555000000000007</v>
      </c>
      <c r="I2030" s="29">
        <v>0.40569181429592011</v>
      </c>
      <c r="J2030" s="53">
        <v>80.992000000000004</v>
      </c>
      <c r="K2030" s="29">
        <v>80.992000000000004</v>
      </c>
      <c r="L2030" s="29">
        <v>0.31572121047005369</v>
      </c>
      <c r="M2030" s="53">
        <v>9.7000000000000003E-2</v>
      </c>
      <c r="N2030" s="29">
        <v>9.7000000000000003E-2</v>
      </c>
      <c r="O2030" s="29">
        <v>0.15272828954339018</v>
      </c>
      <c r="P2030" s="53">
        <v>15.563000000000001</v>
      </c>
      <c r="Q2030" s="29">
        <v>15.563000000000001</v>
      </c>
      <c r="R2030" s="29">
        <v>8.9970603825865775E-2</v>
      </c>
      <c r="S2030" s="29">
        <v>834.6811718749999</v>
      </c>
      <c r="T2030" s="29">
        <v>0.5</v>
      </c>
    </row>
    <row r="2031" spans="1:20" ht="20.25" customHeight="1">
      <c r="A2031" s="41">
        <v>43912</v>
      </c>
      <c r="B2031" s="27" t="s">
        <v>4</v>
      </c>
      <c r="C2031" s="26">
        <v>24</v>
      </c>
      <c r="D2031" s="26">
        <v>40</v>
      </c>
      <c r="E2031" s="26">
        <v>325.62157226562499</v>
      </c>
      <c r="F2031" s="26">
        <v>18.345993041992188</v>
      </c>
      <c r="G2031" s="29">
        <v>97.197999999999993</v>
      </c>
      <c r="H2031" s="29">
        <v>97.197999999999993</v>
      </c>
      <c r="I2031" s="29">
        <v>0.40578901229592013</v>
      </c>
      <c r="J2031" s="53">
        <v>80.759</v>
      </c>
      <c r="K2031" s="29">
        <v>80.759</v>
      </c>
      <c r="L2031" s="29">
        <v>0.31580196947005368</v>
      </c>
      <c r="M2031" s="53">
        <v>9.6000000000000002E-2</v>
      </c>
      <c r="N2031" s="29">
        <v>9.5000000000000001E-2</v>
      </c>
      <c r="O2031" s="29">
        <v>0.1528242895433902</v>
      </c>
      <c r="P2031" s="53">
        <v>16.439</v>
      </c>
      <c r="Q2031" s="29">
        <v>16.439</v>
      </c>
      <c r="R2031" s="29">
        <v>8.9987042825865768E-2</v>
      </c>
      <c r="S2031" s="29">
        <v>859.72284179687495</v>
      </c>
      <c r="T2031" s="29">
        <v>0.5</v>
      </c>
    </row>
    <row r="2032" spans="1:20" ht="20.25" customHeight="1">
      <c r="A2032" s="41">
        <v>43913</v>
      </c>
      <c r="B2032" s="27" t="s">
        <v>4</v>
      </c>
      <c r="C2032" s="26">
        <v>24</v>
      </c>
      <c r="D2032" s="26">
        <v>40</v>
      </c>
      <c r="E2032" s="26">
        <v>305.01</v>
      </c>
      <c r="F2032" s="26">
        <v>19</v>
      </c>
      <c r="G2032" s="29">
        <v>96.230999999999995</v>
      </c>
      <c r="H2032" s="29">
        <v>96.230999999999995</v>
      </c>
      <c r="I2032" s="29">
        <v>0.40588524329592013</v>
      </c>
      <c r="J2032" s="53">
        <v>76.456000000000003</v>
      </c>
      <c r="K2032" s="29">
        <v>76.456000000000003</v>
      </c>
      <c r="L2032" s="29">
        <v>0.31587842547005368</v>
      </c>
      <c r="M2032" s="53">
        <v>9.7000000000000003E-2</v>
      </c>
      <c r="N2032" s="29">
        <v>9.7000000000000003E-2</v>
      </c>
      <c r="O2032" s="29">
        <v>0.15292128954339021</v>
      </c>
      <c r="P2032" s="53">
        <v>19.774999999999999</v>
      </c>
      <c r="Q2032" s="29">
        <v>19.774999999999999</v>
      </c>
      <c r="R2032" s="29">
        <v>9.0006817825865768E-2</v>
      </c>
      <c r="S2032" s="29">
        <v>863.83</v>
      </c>
      <c r="T2032" s="29">
        <v>0.5</v>
      </c>
    </row>
    <row r="2033" spans="1:20" ht="20.25" customHeight="1">
      <c r="A2033" s="41">
        <v>43914</v>
      </c>
      <c r="B2033" s="27" t="s">
        <v>4</v>
      </c>
      <c r="C2033" s="26">
        <v>24</v>
      </c>
      <c r="D2033" s="26">
        <v>40</v>
      </c>
      <c r="E2033" s="26">
        <v>304.32</v>
      </c>
      <c r="F2033" s="26">
        <v>18.97</v>
      </c>
      <c r="G2033" s="29">
        <v>95.989000000000004</v>
      </c>
      <c r="H2033" s="29">
        <v>95.989000000000004</v>
      </c>
      <c r="I2033" s="29">
        <v>0.40598123229592015</v>
      </c>
      <c r="J2033" s="53">
        <v>76.241</v>
      </c>
      <c r="K2033" s="29">
        <v>76.241</v>
      </c>
      <c r="L2033" s="29">
        <v>0.31595466647005366</v>
      </c>
      <c r="M2033" s="53">
        <v>9.5000000000000001E-2</v>
      </c>
      <c r="N2033" s="29">
        <v>9.5000000000000001E-2</v>
      </c>
      <c r="O2033" s="29">
        <v>0.15301628954339022</v>
      </c>
      <c r="P2033" s="53">
        <v>19.748000000000001</v>
      </c>
      <c r="Q2033" s="29">
        <v>19.748000000000001</v>
      </c>
      <c r="R2033" s="29">
        <v>9.0026565825865768E-2</v>
      </c>
      <c r="S2033" s="29">
        <v>867.04</v>
      </c>
      <c r="T2033" s="29">
        <v>0.5</v>
      </c>
    </row>
    <row r="2034" spans="1:20" ht="20.25" customHeight="1">
      <c r="A2034" s="41">
        <v>43915</v>
      </c>
      <c r="B2034" s="27" t="s">
        <v>4</v>
      </c>
      <c r="C2034" s="26">
        <v>24</v>
      </c>
      <c r="D2034" s="26">
        <v>40</v>
      </c>
      <c r="E2034" s="26">
        <v>293.86</v>
      </c>
      <c r="F2034" s="26">
        <v>19.989999999999998</v>
      </c>
      <c r="G2034" s="29">
        <v>95.343999999999994</v>
      </c>
      <c r="H2034" s="29">
        <v>95.343999999999994</v>
      </c>
      <c r="I2034" s="29">
        <v>0.40607657629592014</v>
      </c>
      <c r="J2034" s="53">
        <v>75.739000000000004</v>
      </c>
      <c r="K2034" s="29">
        <v>75.739000000000004</v>
      </c>
      <c r="L2034" s="29">
        <v>0.31603040547005368</v>
      </c>
      <c r="M2034" s="53">
        <v>9.2999999999999999E-2</v>
      </c>
      <c r="N2034" s="29">
        <v>9.1999999999999998E-2</v>
      </c>
      <c r="O2034" s="29">
        <v>0.15310928954339023</v>
      </c>
      <c r="P2034" s="53">
        <v>19.605</v>
      </c>
      <c r="Q2034" s="29">
        <v>19.605</v>
      </c>
      <c r="R2034" s="29">
        <v>9.0046170825865773E-2</v>
      </c>
      <c r="S2034" s="29">
        <v>871.14</v>
      </c>
      <c r="T2034" s="29">
        <v>0.5</v>
      </c>
    </row>
    <row r="2035" spans="1:20" ht="20.25" customHeight="1">
      <c r="A2035" s="41">
        <v>43916</v>
      </c>
      <c r="B2035" s="27" t="s">
        <v>4</v>
      </c>
      <c r="C2035" s="26">
        <v>24</v>
      </c>
      <c r="D2035" s="26">
        <v>40</v>
      </c>
      <c r="E2035" s="26">
        <v>333.04</v>
      </c>
      <c r="F2035" s="26">
        <v>18.87</v>
      </c>
      <c r="G2035" s="29">
        <v>94.903000000000006</v>
      </c>
      <c r="H2035" s="29">
        <v>94.903000000000006</v>
      </c>
      <c r="I2035" s="29">
        <v>0.40617147929592012</v>
      </c>
      <c r="J2035" s="53">
        <v>75.798000000000002</v>
      </c>
      <c r="K2035" s="29">
        <v>75.798000000000002</v>
      </c>
      <c r="L2035" s="29">
        <v>0.31610620347005369</v>
      </c>
      <c r="M2035" s="53">
        <v>8.7999999999999995E-2</v>
      </c>
      <c r="N2035" s="29">
        <v>8.7999999999999995E-2</v>
      </c>
      <c r="O2035" s="29">
        <v>0.15319728954339024</v>
      </c>
      <c r="P2035" s="53">
        <v>19.105</v>
      </c>
      <c r="Q2035" s="29">
        <v>19.105</v>
      </c>
      <c r="R2035" s="29">
        <v>9.0065275825865779E-2</v>
      </c>
      <c r="S2035" s="29">
        <v>892.51</v>
      </c>
      <c r="T2035" s="29">
        <v>0.5</v>
      </c>
    </row>
    <row r="2036" spans="1:20" ht="20.25" customHeight="1">
      <c r="A2036" s="41">
        <v>43917</v>
      </c>
      <c r="B2036" s="27" t="s">
        <v>4</v>
      </c>
      <c r="C2036" s="26">
        <v>24</v>
      </c>
      <c r="D2036" s="26">
        <v>40</v>
      </c>
      <c r="E2036" s="26">
        <v>331.66</v>
      </c>
      <c r="F2036" s="26">
        <v>18.989999999999998</v>
      </c>
      <c r="G2036" s="29">
        <v>95.218000000000004</v>
      </c>
      <c r="H2036" s="29">
        <v>95.218000000000004</v>
      </c>
      <c r="I2036" s="29">
        <v>0.40626669729592013</v>
      </c>
      <c r="J2036" s="53">
        <v>75.72</v>
      </c>
      <c r="K2036" s="29">
        <v>75.72</v>
      </c>
      <c r="L2036" s="29">
        <v>0.31618192347005369</v>
      </c>
      <c r="M2036" s="53">
        <v>8.5999999999999993E-2</v>
      </c>
      <c r="N2036" s="29">
        <v>8.5999999999999993E-2</v>
      </c>
      <c r="O2036" s="29">
        <v>0.15328328954339024</v>
      </c>
      <c r="P2036" s="53">
        <v>19.498000000000001</v>
      </c>
      <c r="Q2036" s="29">
        <v>19.498000000000001</v>
      </c>
      <c r="R2036" s="29">
        <v>9.0084773825865785E-2</v>
      </c>
      <c r="S2036" s="29">
        <v>901.26</v>
      </c>
      <c r="T2036" s="29">
        <v>0.5</v>
      </c>
    </row>
    <row r="2037" spans="1:20" ht="20.25" customHeight="1">
      <c r="A2037" s="41">
        <v>43918</v>
      </c>
      <c r="B2037" s="27" t="s">
        <v>4</v>
      </c>
      <c r="C2037" s="26">
        <v>24</v>
      </c>
      <c r="D2037" s="26">
        <v>40</v>
      </c>
      <c r="E2037" s="26">
        <v>344.6</v>
      </c>
      <c r="F2037" s="26">
        <v>18.34</v>
      </c>
      <c r="G2037" s="29">
        <v>81.2</v>
      </c>
      <c r="H2037" s="29">
        <v>81.2</v>
      </c>
      <c r="I2037" s="29">
        <v>0.40634789729592014</v>
      </c>
      <c r="J2037" s="53">
        <v>69.652000000000001</v>
      </c>
      <c r="K2037" s="29">
        <v>69.652000000000001</v>
      </c>
      <c r="L2037" s="29">
        <v>0.31625157547005367</v>
      </c>
      <c r="M2037" s="53">
        <v>0.08</v>
      </c>
      <c r="N2037" s="29">
        <v>0.08</v>
      </c>
      <c r="O2037" s="29">
        <v>0.15336328954339024</v>
      </c>
      <c r="P2037" s="53">
        <v>11.548</v>
      </c>
      <c r="Q2037" s="29">
        <v>11.548</v>
      </c>
      <c r="R2037" s="29">
        <v>9.0096321825865786E-2</v>
      </c>
      <c r="S2037" s="29">
        <v>909.78</v>
      </c>
      <c r="T2037" s="29">
        <v>0.5</v>
      </c>
    </row>
    <row r="2038" spans="1:20" ht="20.25" customHeight="1">
      <c r="A2038" s="41">
        <v>43919</v>
      </c>
      <c r="B2038" s="27" t="s">
        <v>4</v>
      </c>
      <c r="C2038" s="26">
        <v>24</v>
      </c>
      <c r="D2038" s="26">
        <v>40</v>
      </c>
      <c r="E2038" s="26">
        <v>356.01</v>
      </c>
      <c r="F2038" s="26">
        <v>19.41</v>
      </c>
      <c r="G2038" s="29">
        <v>81.631</v>
      </c>
      <c r="H2038" s="29">
        <v>81.631</v>
      </c>
      <c r="I2038" s="29">
        <v>0.40642952829592016</v>
      </c>
      <c r="J2038" s="53">
        <v>69.804000000000002</v>
      </c>
      <c r="K2038" s="29">
        <v>69.804000000000002</v>
      </c>
      <c r="L2038" s="29">
        <v>0.31632137947005368</v>
      </c>
      <c r="M2038" s="53">
        <v>7.8E-2</v>
      </c>
      <c r="N2038" s="29">
        <v>7.8E-2</v>
      </c>
      <c r="O2038" s="29">
        <v>0.15344128954339023</v>
      </c>
      <c r="P2038" s="53">
        <v>11.827</v>
      </c>
      <c r="Q2038" s="29">
        <v>11.827</v>
      </c>
      <c r="R2038" s="29">
        <v>9.0108148825865791E-2</v>
      </c>
      <c r="S2038" s="29">
        <v>918.23</v>
      </c>
      <c r="T2038" s="29">
        <v>0.5</v>
      </c>
    </row>
    <row r="2039" spans="1:20" ht="20.25" customHeight="1">
      <c r="A2039" s="41">
        <v>43920</v>
      </c>
      <c r="B2039" s="27" t="s">
        <v>4</v>
      </c>
      <c r="C2039" s="26">
        <v>24</v>
      </c>
      <c r="D2039" s="26">
        <v>40</v>
      </c>
      <c r="E2039" s="26">
        <v>362.13</v>
      </c>
      <c r="F2039" s="26">
        <v>18.79</v>
      </c>
      <c r="G2039" s="29">
        <v>81.756</v>
      </c>
      <c r="H2039" s="29">
        <v>81.756</v>
      </c>
      <c r="I2039" s="29">
        <v>0.40651128429592015</v>
      </c>
      <c r="J2039" s="53">
        <v>69.881</v>
      </c>
      <c r="K2039" s="29">
        <v>69.881</v>
      </c>
      <c r="L2039" s="29">
        <v>0.31639126047005367</v>
      </c>
      <c r="M2039" s="53">
        <v>8.2000000000000003E-2</v>
      </c>
      <c r="N2039" s="29">
        <v>8.2000000000000003E-2</v>
      </c>
      <c r="O2039" s="29">
        <v>0.15352328954339023</v>
      </c>
      <c r="P2039" s="53">
        <v>11.875</v>
      </c>
      <c r="Q2039" s="29">
        <v>11.875</v>
      </c>
      <c r="R2039" s="29">
        <v>9.0120023825865786E-2</v>
      </c>
      <c r="S2039" s="29">
        <v>923.92</v>
      </c>
      <c r="T2039" s="29">
        <v>0.5</v>
      </c>
    </row>
    <row r="2040" spans="1:20" ht="20.25" customHeight="1">
      <c r="A2040" s="41">
        <v>43921</v>
      </c>
      <c r="B2040" s="27" t="s">
        <v>4</v>
      </c>
      <c r="C2040" s="26">
        <v>24</v>
      </c>
      <c r="D2040" s="26">
        <v>40</v>
      </c>
      <c r="E2040" s="26">
        <v>379.07</v>
      </c>
      <c r="F2040" s="26">
        <v>18.11</v>
      </c>
      <c r="G2040" s="29">
        <v>81.37</v>
      </c>
      <c r="H2040" s="29">
        <v>81.37</v>
      </c>
      <c r="I2040" s="29">
        <v>0.40659265429592018</v>
      </c>
      <c r="J2040" s="53">
        <v>70.025999999999996</v>
      </c>
      <c r="K2040" s="29">
        <v>70.025999999999996</v>
      </c>
      <c r="L2040" s="29">
        <v>0.31646128647005367</v>
      </c>
      <c r="M2040" s="53">
        <v>8.5000000000000006E-2</v>
      </c>
      <c r="N2040" s="29">
        <v>8.5000000000000006E-2</v>
      </c>
      <c r="O2040" s="29">
        <v>0.15360828954339023</v>
      </c>
      <c r="P2040" s="53">
        <v>11.343999999999999</v>
      </c>
      <c r="Q2040" s="29">
        <v>11.343999999999999</v>
      </c>
      <c r="R2040" s="29">
        <v>9.0131367825865782E-2</v>
      </c>
      <c r="S2040" s="29">
        <v>935.25</v>
      </c>
      <c r="T2040" s="29">
        <v>0.5</v>
      </c>
    </row>
    <row r="2041" spans="1:20" ht="20.25" customHeight="1">
      <c r="A2041" s="41">
        <v>43922</v>
      </c>
      <c r="B2041" s="27" t="s">
        <v>4</v>
      </c>
      <c r="C2041" s="26">
        <v>24</v>
      </c>
      <c r="D2041" s="26">
        <v>40</v>
      </c>
      <c r="E2041" s="26">
        <v>367.38</v>
      </c>
      <c r="F2041" s="26">
        <v>18.32</v>
      </c>
      <c r="G2041" s="29">
        <v>82.361000000000004</v>
      </c>
      <c r="H2041" s="29">
        <v>82.361000000000004</v>
      </c>
      <c r="I2041" s="29">
        <v>0.40667501529592015</v>
      </c>
      <c r="J2041" s="53">
        <v>70.831999999999994</v>
      </c>
      <c r="K2041" s="29">
        <v>70.831999999999994</v>
      </c>
      <c r="L2041" s="29">
        <v>0.31653211847005369</v>
      </c>
      <c r="M2041" s="53">
        <v>8.6999999999999994E-2</v>
      </c>
      <c r="N2041" s="29">
        <v>8.6999999999999994E-2</v>
      </c>
      <c r="O2041" s="29">
        <v>0.15369528954339023</v>
      </c>
      <c r="P2041" s="53">
        <v>11.529</v>
      </c>
      <c r="Q2041" s="29">
        <v>11.529</v>
      </c>
      <c r="R2041" s="29">
        <v>9.0142896825865779E-2</v>
      </c>
      <c r="S2041" s="29">
        <v>917.03</v>
      </c>
      <c r="T2041" s="29">
        <v>0.5</v>
      </c>
    </row>
    <row r="2042" spans="1:20" ht="20.25" customHeight="1">
      <c r="A2042" s="41">
        <v>43923</v>
      </c>
      <c r="B2042" s="27" t="s">
        <v>4</v>
      </c>
      <c r="C2042" s="26">
        <v>21</v>
      </c>
      <c r="D2042" s="26">
        <v>40</v>
      </c>
      <c r="E2042" s="26">
        <v>311.27</v>
      </c>
      <c r="F2042" s="26">
        <v>22.89</v>
      </c>
      <c r="G2042" s="29">
        <v>70.703999999999994</v>
      </c>
      <c r="H2042" s="29">
        <v>80.805000000000007</v>
      </c>
      <c r="I2042" s="29">
        <v>0.40674571929592013</v>
      </c>
      <c r="J2042" s="53">
        <v>60.914000000000001</v>
      </c>
      <c r="K2042" s="29">
        <v>69.616</v>
      </c>
      <c r="L2042" s="29">
        <v>0.31659303247005371</v>
      </c>
      <c r="M2042" s="53">
        <v>7.1999999999999995E-2</v>
      </c>
      <c r="N2042" s="29">
        <v>8.3000000000000004E-2</v>
      </c>
      <c r="O2042" s="29">
        <v>0.15376728954339022</v>
      </c>
      <c r="P2042" s="53">
        <v>9.7899999999999991</v>
      </c>
      <c r="Q2042" s="29">
        <v>11.189</v>
      </c>
      <c r="R2042" s="29">
        <v>9.0152686825865774E-2</v>
      </c>
      <c r="S2042" s="29">
        <v>841.31</v>
      </c>
      <c r="T2042" s="29">
        <v>0.5</v>
      </c>
    </row>
    <row r="2043" spans="1:20" ht="20.25" customHeight="1">
      <c r="A2043" s="41">
        <v>43924</v>
      </c>
      <c r="B2043" s="27" t="s">
        <v>4</v>
      </c>
      <c r="C2043" s="26">
        <v>24</v>
      </c>
      <c r="D2043" s="26">
        <v>40</v>
      </c>
      <c r="E2043" s="26">
        <v>259.83</v>
      </c>
      <c r="F2043" s="26">
        <v>25.45</v>
      </c>
      <c r="G2043" s="29">
        <v>82.021000000000001</v>
      </c>
      <c r="H2043" s="29">
        <v>82.021000000000001</v>
      </c>
      <c r="I2043" s="29">
        <v>0.40682774029592011</v>
      </c>
      <c r="J2043" s="53">
        <v>70.662999999999997</v>
      </c>
      <c r="K2043" s="29">
        <v>70.662999999999997</v>
      </c>
      <c r="L2043" s="29">
        <v>0.31666369547005374</v>
      </c>
      <c r="M2043" s="53">
        <v>8.5999999999999993E-2</v>
      </c>
      <c r="N2043" s="29">
        <v>8.5999999999999993E-2</v>
      </c>
      <c r="O2043" s="29">
        <v>0.15385328954339023</v>
      </c>
      <c r="P2043" s="53">
        <v>11.358000000000001</v>
      </c>
      <c r="Q2043" s="29">
        <v>11.358000000000001</v>
      </c>
      <c r="R2043" s="29">
        <v>9.0164044825865777E-2</v>
      </c>
      <c r="S2043" s="29">
        <v>727.9</v>
      </c>
      <c r="T2043" s="29">
        <v>0.5</v>
      </c>
    </row>
    <row r="2044" spans="1:20" ht="20.25" customHeight="1">
      <c r="A2044" s="41">
        <v>43925</v>
      </c>
      <c r="B2044" s="27" t="s">
        <v>4</v>
      </c>
      <c r="C2044" s="26">
        <v>24</v>
      </c>
      <c r="D2044" s="26">
        <v>40</v>
      </c>
      <c r="E2044" s="26">
        <v>282.54000000000002</v>
      </c>
      <c r="F2044" s="26">
        <v>24.65</v>
      </c>
      <c r="G2044" s="29">
        <v>81.185000000000002</v>
      </c>
      <c r="H2044" s="29">
        <v>81.185000000000002</v>
      </c>
      <c r="I2044" s="29">
        <v>0.4069089252959201</v>
      </c>
      <c r="J2044" s="53">
        <v>69.786000000000001</v>
      </c>
      <c r="K2044" s="29">
        <v>69.786000000000001</v>
      </c>
      <c r="L2044" s="29">
        <v>0.31673348147005376</v>
      </c>
      <c r="M2044" s="53">
        <v>8.8999999999999996E-2</v>
      </c>
      <c r="N2044" s="29">
        <v>8.8999999999999996E-2</v>
      </c>
      <c r="O2044" s="29">
        <v>0.15394228954339023</v>
      </c>
      <c r="P2044" s="53">
        <v>11.398999999999999</v>
      </c>
      <c r="Q2044" s="29">
        <v>11.398999999999999</v>
      </c>
      <c r="R2044" s="29">
        <v>9.0175443825865773E-2</v>
      </c>
      <c r="S2044" s="29">
        <v>730.26</v>
      </c>
      <c r="T2044" s="29">
        <v>0.5</v>
      </c>
    </row>
    <row r="2045" spans="1:20" ht="20.25" customHeight="1">
      <c r="A2045" s="41">
        <v>43926</v>
      </c>
      <c r="B2045" s="27" t="s">
        <v>4</v>
      </c>
      <c r="C2045" s="26">
        <v>24</v>
      </c>
      <c r="D2045" s="26">
        <v>40</v>
      </c>
      <c r="E2045" s="26">
        <v>295.4621563720703</v>
      </c>
      <c r="F2045" s="26">
        <v>23.480636596679688</v>
      </c>
      <c r="G2045" s="29">
        <v>81.191000000000003</v>
      </c>
      <c r="H2045" s="29">
        <v>81.191000000000003</v>
      </c>
      <c r="I2045" s="29">
        <v>0.40699011629592008</v>
      </c>
      <c r="J2045" s="53">
        <v>69.468999999999994</v>
      </c>
      <c r="K2045" s="29">
        <v>69.468999999999994</v>
      </c>
      <c r="L2045" s="29">
        <v>0.31680295047005375</v>
      </c>
      <c r="M2045" s="53">
        <v>8.6999999999999994E-2</v>
      </c>
      <c r="N2045" s="29">
        <v>8.6999999999999994E-2</v>
      </c>
      <c r="O2045" s="29">
        <v>0.15402928954339024</v>
      </c>
      <c r="P2045" s="53">
        <v>11.722</v>
      </c>
      <c r="Q2045" s="29">
        <v>11.722</v>
      </c>
      <c r="R2045" s="29">
        <v>9.0187165825865778E-2</v>
      </c>
      <c r="S2045" s="29">
        <v>733.83197265624995</v>
      </c>
      <c r="T2045" s="29">
        <v>0.5</v>
      </c>
    </row>
    <row r="2046" spans="1:20" ht="20.25" customHeight="1">
      <c r="A2046" s="41">
        <v>43927</v>
      </c>
      <c r="B2046" s="27" t="s">
        <v>4</v>
      </c>
      <c r="C2046" s="26">
        <v>24</v>
      </c>
      <c r="D2046" s="26">
        <v>40</v>
      </c>
      <c r="E2046" s="26">
        <v>333.97893188476559</v>
      </c>
      <c r="F2046" s="26">
        <v>24.02691650390625</v>
      </c>
      <c r="G2046" s="29">
        <v>101.417</v>
      </c>
      <c r="H2046" s="29">
        <v>101.417</v>
      </c>
      <c r="I2046" s="29">
        <v>0.40709153329592007</v>
      </c>
      <c r="J2046" s="53">
        <v>78.650000000000006</v>
      </c>
      <c r="K2046" s="29">
        <v>78.650000000000006</v>
      </c>
      <c r="L2046" s="29">
        <v>0.31688160047005376</v>
      </c>
      <c r="M2046" s="53">
        <v>0.10199999999999999</v>
      </c>
      <c r="N2046" s="29">
        <v>0.10199999999999999</v>
      </c>
      <c r="O2046" s="29">
        <v>0.15413128954339023</v>
      </c>
      <c r="P2046" s="53">
        <v>22.766999999999999</v>
      </c>
      <c r="Q2046" s="29">
        <v>22.766999999999999</v>
      </c>
      <c r="R2046" s="29">
        <v>9.0209932825865785E-2</v>
      </c>
      <c r="S2046" s="29">
        <v>763.54309570312489</v>
      </c>
      <c r="T2046" s="29">
        <v>0.5</v>
      </c>
    </row>
    <row r="2047" spans="1:20" ht="20.25" customHeight="1">
      <c r="A2047" s="41">
        <v>43928</v>
      </c>
      <c r="B2047" s="27" t="s">
        <v>4</v>
      </c>
      <c r="C2047" s="26">
        <v>24</v>
      </c>
      <c r="D2047" s="26">
        <v>40</v>
      </c>
      <c r="E2047" s="26">
        <v>314.62932617187499</v>
      </c>
      <c r="F2047" s="26">
        <v>23.992891311645508</v>
      </c>
      <c r="G2047" s="29">
        <v>102.48399999999999</v>
      </c>
      <c r="H2047" s="29">
        <v>102.48399999999999</v>
      </c>
      <c r="I2047" s="29">
        <v>0.40719401729592009</v>
      </c>
      <c r="J2047" s="53">
        <v>78.757000000000005</v>
      </c>
      <c r="K2047" s="29">
        <v>78.757000000000005</v>
      </c>
      <c r="L2047" s="29">
        <v>0.31696035747005374</v>
      </c>
      <c r="M2047" s="53">
        <v>0.105</v>
      </c>
      <c r="N2047" s="29">
        <v>0.105</v>
      </c>
      <c r="O2047" s="29">
        <v>0.15423628954339022</v>
      </c>
      <c r="P2047" s="53">
        <v>23.727</v>
      </c>
      <c r="Q2047" s="29">
        <v>23.727</v>
      </c>
      <c r="R2047" s="29">
        <v>9.0233659825865786E-2</v>
      </c>
      <c r="S2047" s="29">
        <v>749.11956054687494</v>
      </c>
      <c r="T2047" s="29">
        <v>0.5</v>
      </c>
    </row>
    <row r="2048" spans="1:20" ht="20.25" customHeight="1">
      <c r="A2048" s="41">
        <v>43929</v>
      </c>
      <c r="B2048" s="27" t="s">
        <v>4</v>
      </c>
      <c r="C2048" s="26">
        <v>24</v>
      </c>
      <c r="D2048" s="26">
        <v>40</v>
      </c>
      <c r="E2048" s="26">
        <v>343.18498046874998</v>
      </c>
      <c r="F2048" s="26">
        <v>23.462478637695313</v>
      </c>
      <c r="G2048" s="29">
        <v>103.07899999999999</v>
      </c>
      <c r="H2048" s="29">
        <v>103.07899999999999</v>
      </c>
      <c r="I2048" s="29">
        <v>0.40729709629592009</v>
      </c>
      <c r="J2048" s="53">
        <v>79.894999999999996</v>
      </c>
      <c r="K2048" s="29">
        <v>79.894999999999996</v>
      </c>
      <c r="L2048" s="29">
        <v>0.31704025247005374</v>
      </c>
      <c r="M2048" s="53">
        <v>0.106</v>
      </c>
      <c r="N2048" s="29">
        <v>0.106</v>
      </c>
      <c r="O2048" s="29">
        <v>0.15434228954339022</v>
      </c>
      <c r="P2048" s="53">
        <v>23.184000000000001</v>
      </c>
      <c r="Q2048" s="29">
        <v>23.184000000000001</v>
      </c>
      <c r="R2048" s="29">
        <v>9.0256843825865782E-2</v>
      </c>
      <c r="S2048" s="29">
        <v>769.71239257812499</v>
      </c>
      <c r="T2048" s="29">
        <v>0.5</v>
      </c>
    </row>
    <row r="2049" spans="1:20" ht="20.25" customHeight="1">
      <c r="A2049" s="41">
        <v>43930</v>
      </c>
      <c r="B2049" s="27" t="s">
        <v>4</v>
      </c>
      <c r="C2049" s="26">
        <v>24</v>
      </c>
      <c r="D2049" s="26">
        <v>40</v>
      </c>
      <c r="E2049" s="26">
        <v>380.60018432617187</v>
      </c>
      <c r="F2049" s="26">
        <v>23.240524291992188</v>
      </c>
      <c r="G2049" s="29">
        <v>96.902000000000001</v>
      </c>
      <c r="H2049" s="29">
        <v>96.902000000000001</v>
      </c>
      <c r="I2049" s="29">
        <v>0.4073939982959201</v>
      </c>
      <c r="J2049" s="53">
        <v>81.126999999999995</v>
      </c>
      <c r="K2049" s="29">
        <v>81.126999999999995</v>
      </c>
      <c r="L2049" s="29">
        <v>0.31712137947005375</v>
      </c>
      <c r="M2049" s="53">
        <v>0.108</v>
      </c>
      <c r="N2049" s="29">
        <v>0.108</v>
      </c>
      <c r="O2049" s="29">
        <v>0.15445028954339021</v>
      </c>
      <c r="P2049" s="53">
        <v>15.775</v>
      </c>
      <c r="Q2049" s="29">
        <v>15.775</v>
      </c>
      <c r="R2049" s="29">
        <v>9.0272618825865777E-2</v>
      </c>
      <c r="S2049" s="29">
        <v>810.62448242187497</v>
      </c>
      <c r="T2049" s="29">
        <v>0.5</v>
      </c>
    </row>
    <row r="2050" spans="1:20" ht="20.25" customHeight="1">
      <c r="A2050" s="41">
        <v>43931</v>
      </c>
      <c r="B2050" s="27" t="s">
        <v>4</v>
      </c>
      <c r="C2050" s="26">
        <v>24</v>
      </c>
      <c r="D2050" s="26">
        <v>40</v>
      </c>
      <c r="E2050" s="26">
        <v>425.54119262695309</v>
      </c>
      <c r="F2050" s="26">
        <v>24.392257690429688</v>
      </c>
      <c r="G2050" s="29">
        <v>96.338999999999999</v>
      </c>
      <c r="H2050" s="29">
        <v>96.338999999999999</v>
      </c>
      <c r="I2050" s="29">
        <v>0.4074903372959201</v>
      </c>
      <c r="J2050" s="53">
        <v>80.754999999999995</v>
      </c>
      <c r="K2050" s="29">
        <v>80.754999999999995</v>
      </c>
      <c r="L2050" s="29">
        <v>0.31720213447005374</v>
      </c>
      <c r="M2050" s="53">
        <v>9.7000000000000003E-2</v>
      </c>
      <c r="N2050" s="29">
        <v>9.7000000000000003E-2</v>
      </c>
      <c r="O2050" s="29">
        <v>0.15454728954339023</v>
      </c>
      <c r="P2050" s="53">
        <v>15.584</v>
      </c>
      <c r="Q2050" s="29">
        <v>15.584</v>
      </c>
      <c r="R2050" s="29">
        <v>9.0288202825865777E-2</v>
      </c>
      <c r="S2050" s="29">
        <v>842.36645507812489</v>
      </c>
      <c r="T2050" s="29">
        <v>0.5</v>
      </c>
    </row>
    <row r="2051" spans="1:20" ht="20.25" customHeight="1">
      <c r="A2051" s="41">
        <v>43932</v>
      </c>
      <c r="B2051" s="27" t="s">
        <v>4</v>
      </c>
      <c r="C2051" s="26">
        <v>24</v>
      </c>
      <c r="D2051" s="26">
        <v>40</v>
      </c>
      <c r="E2051" s="26">
        <v>394.96523803710937</v>
      </c>
      <c r="F2051" s="26">
        <v>23.565078735351563</v>
      </c>
      <c r="G2051" s="29">
        <v>96.113</v>
      </c>
      <c r="H2051" s="29">
        <v>96.113</v>
      </c>
      <c r="I2051" s="29">
        <v>0.40758645029592011</v>
      </c>
      <c r="J2051" s="53">
        <v>80.858999999999995</v>
      </c>
      <c r="K2051" s="29">
        <v>80.858999999999995</v>
      </c>
      <c r="L2051" s="29">
        <v>0.31728299347005373</v>
      </c>
      <c r="M2051" s="53">
        <v>9.5000000000000001E-2</v>
      </c>
      <c r="N2051" s="29">
        <v>9.5000000000000001E-2</v>
      </c>
      <c r="O2051" s="29">
        <v>0.15464228954339024</v>
      </c>
      <c r="P2051" s="53">
        <v>15.254</v>
      </c>
      <c r="Q2051" s="29">
        <v>15.254</v>
      </c>
      <c r="R2051" s="29">
        <v>9.0303456825865783E-2</v>
      </c>
      <c r="S2051" s="29">
        <v>823.55525390624996</v>
      </c>
      <c r="T2051" s="29">
        <v>0.5</v>
      </c>
    </row>
    <row r="2052" spans="1:20" ht="20.25" customHeight="1">
      <c r="A2052" s="41">
        <v>43933</v>
      </c>
      <c r="B2052" s="27" t="s">
        <v>4</v>
      </c>
      <c r="C2052" s="26">
        <v>24</v>
      </c>
      <c r="D2052" s="26">
        <v>40</v>
      </c>
      <c r="E2052" s="26">
        <v>310.24</v>
      </c>
      <c r="F2052" s="26">
        <v>25.96</v>
      </c>
      <c r="G2052" s="29">
        <v>95.522999999999996</v>
      </c>
      <c r="H2052" s="29">
        <v>95.522999999999996</v>
      </c>
      <c r="I2052" s="29">
        <v>0.4076819732959201</v>
      </c>
      <c r="J2052" s="53">
        <v>80.549000000000007</v>
      </c>
      <c r="K2052" s="29">
        <v>80.549000000000007</v>
      </c>
      <c r="L2052" s="29">
        <v>0.31736354247005372</v>
      </c>
      <c r="M2052" s="53">
        <v>9.4E-2</v>
      </c>
      <c r="N2052" s="29">
        <v>9.4E-2</v>
      </c>
      <c r="O2052" s="29">
        <v>0.15473628954339025</v>
      </c>
      <c r="P2052" s="53">
        <v>14.974</v>
      </c>
      <c r="Q2052" s="29">
        <v>14.974</v>
      </c>
      <c r="R2052" s="29">
        <v>9.0318430825865784E-2</v>
      </c>
      <c r="S2052" s="29">
        <v>768.06</v>
      </c>
      <c r="T2052" s="29">
        <v>0.5</v>
      </c>
    </row>
    <row r="2053" spans="1:20" ht="20.25" customHeight="1">
      <c r="A2053" s="41">
        <v>43934</v>
      </c>
      <c r="B2053" s="27" t="s">
        <v>4</v>
      </c>
      <c r="C2053" s="26">
        <v>24</v>
      </c>
      <c r="D2053" s="26">
        <v>40</v>
      </c>
      <c r="E2053" s="26">
        <v>258.92</v>
      </c>
      <c r="F2053" s="26">
        <v>28.46</v>
      </c>
      <c r="G2053" s="29">
        <v>96.966999999999999</v>
      </c>
      <c r="H2053" s="29">
        <v>96.966999999999999</v>
      </c>
      <c r="I2053" s="29">
        <v>0.4077789402959201</v>
      </c>
      <c r="J2053" s="53">
        <v>81.486999999999995</v>
      </c>
      <c r="K2053" s="29">
        <v>81.486999999999995</v>
      </c>
      <c r="L2053" s="29">
        <v>0.31744502947005371</v>
      </c>
      <c r="M2053" s="53">
        <v>9.2999999999999999E-2</v>
      </c>
      <c r="N2053" s="29">
        <v>9.2999999999999999E-2</v>
      </c>
      <c r="O2053" s="29">
        <v>0.15482928954339026</v>
      </c>
      <c r="P2053" s="53">
        <v>15.48</v>
      </c>
      <c r="Q2053" s="29">
        <v>15.48</v>
      </c>
      <c r="R2053" s="29">
        <v>9.0333910825865782E-2</v>
      </c>
      <c r="S2053" s="29">
        <v>710.51</v>
      </c>
      <c r="T2053" s="29">
        <v>0.5</v>
      </c>
    </row>
    <row r="2054" spans="1:20" ht="20.25" customHeight="1">
      <c r="A2054" s="41">
        <v>43935</v>
      </c>
      <c r="B2054" s="27" t="s">
        <v>4</v>
      </c>
      <c r="C2054" s="26">
        <v>24</v>
      </c>
      <c r="D2054" s="26">
        <v>40</v>
      </c>
      <c r="E2054" s="26">
        <v>259.63</v>
      </c>
      <c r="F2054" s="26">
        <v>28.75</v>
      </c>
      <c r="G2054" s="29">
        <v>97.519000000000005</v>
      </c>
      <c r="H2054" s="29">
        <v>97.519000000000005</v>
      </c>
      <c r="I2054" s="29">
        <v>0.40787645929592009</v>
      </c>
      <c r="J2054" s="53">
        <v>81.768000000000001</v>
      </c>
      <c r="K2054" s="29">
        <v>81.768000000000001</v>
      </c>
      <c r="L2054" s="29">
        <v>0.31752679747005369</v>
      </c>
      <c r="M2054" s="53">
        <v>9.9000000000000005E-2</v>
      </c>
      <c r="N2054" s="29">
        <v>9.9000000000000005E-2</v>
      </c>
      <c r="O2054" s="29">
        <v>0.15492828954339025</v>
      </c>
      <c r="P2054" s="53">
        <v>15.750999999999999</v>
      </c>
      <c r="Q2054" s="29">
        <v>15.750999999999999</v>
      </c>
      <c r="R2054" s="29">
        <v>9.0349661825865776E-2</v>
      </c>
      <c r="S2054" s="29">
        <v>705.84</v>
      </c>
      <c r="T2054" s="29">
        <v>0.5</v>
      </c>
    </row>
    <row r="2055" spans="1:20" ht="20.25" customHeight="1">
      <c r="A2055" s="41">
        <v>43936</v>
      </c>
      <c r="B2055" s="27" t="s">
        <v>4</v>
      </c>
      <c r="C2055" s="26">
        <v>24</v>
      </c>
      <c r="D2055" s="26">
        <v>40</v>
      </c>
      <c r="E2055" s="26">
        <v>263.10000000000002</v>
      </c>
      <c r="F2055" s="26">
        <v>28.66</v>
      </c>
      <c r="G2055" s="29">
        <v>110.324</v>
      </c>
      <c r="H2055" s="29">
        <v>110.324</v>
      </c>
      <c r="I2055" s="29">
        <v>0.40798678329592009</v>
      </c>
      <c r="J2055" s="53">
        <v>89.713999999999999</v>
      </c>
      <c r="K2055" s="29">
        <v>89.713999999999999</v>
      </c>
      <c r="L2055" s="29">
        <v>0.31761651147005371</v>
      </c>
      <c r="M2055" s="53">
        <v>0.104</v>
      </c>
      <c r="N2055" s="29">
        <v>0.104</v>
      </c>
      <c r="O2055" s="29">
        <v>0.15503228954339024</v>
      </c>
      <c r="P2055" s="53">
        <v>20.61</v>
      </c>
      <c r="Q2055" s="29">
        <v>20.61</v>
      </c>
      <c r="R2055" s="29">
        <v>9.0370271825865781E-2</v>
      </c>
      <c r="S2055" s="29">
        <v>702.87</v>
      </c>
      <c r="T2055" s="29">
        <v>0.5</v>
      </c>
    </row>
    <row r="2056" spans="1:20" ht="20.25" customHeight="1">
      <c r="A2056" s="41">
        <v>43937</v>
      </c>
      <c r="B2056" s="27" t="s">
        <v>4</v>
      </c>
      <c r="C2056" s="26">
        <v>24</v>
      </c>
      <c r="D2056" s="26">
        <v>40</v>
      </c>
      <c r="E2056" s="26">
        <v>263.97000000000003</v>
      </c>
      <c r="F2056" s="26">
        <v>28.53</v>
      </c>
      <c r="G2056" s="29">
        <v>110.404</v>
      </c>
      <c r="H2056" s="29">
        <v>110.404</v>
      </c>
      <c r="I2056" s="29">
        <v>0.40809718729592009</v>
      </c>
      <c r="J2056" s="53">
        <v>90.406000000000006</v>
      </c>
      <c r="K2056" s="29">
        <v>90.406000000000006</v>
      </c>
      <c r="L2056" s="29">
        <v>0.3177069174700537</v>
      </c>
      <c r="M2056" s="53">
        <v>0.10199999999999999</v>
      </c>
      <c r="N2056" s="29">
        <v>0.10199999999999999</v>
      </c>
      <c r="O2056" s="29">
        <v>0.15513428954339023</v>
      </c>
      <c r="P2056" s="53">
        <v>19.998000000000001</v>
      </c>
      <c r="Q2056" s="29">
        <v>19.998000000000001</v>
      </c>
      <c r="R2056" s="29">
        <v>9.0390269825865774E-2</v>
      </c>
      <c r="S2056" s="29">
        <v>704.1</v>
      </c>
      <c r="T2056" s="29">
        <v>0.5</v>
      </c>
    </row>
    <row r="2057" spans="1:20" ht="20.25" customHeight="1">
      <c r="A2057" s="41">
        <v>43938</v>
      </c>
      <c r="B2057" s="27" t="s">
        <v>4</v>
      </c>
      <c r="C2057" s="26">
        <v>24</v>
      </c>
      <c r="D2057" s="26">
        <v>40</v>
      </c>
      <c r="E2057" s="26">
        <v>261.93</v>
      </c>
      <c r="F2057" s="26">
        <v>28.88</v>
      </c>
      <c r="G2057" s="29">
        <v>110.133</v>
      </c>
      <c r="H2057" s="29">
        <v>110.133</v>
      </c>
      <c r="I2057" s="29">
        <v>0.40820732029592011</v>
      </c>
      <c r="J2057" s="53">
        <v>90.259</v>
      </c>
      <c r="K2057" s="29">
        <v>90.259</v>
      </c>
      <c r="L2057" s="29">
        <v>0.31779717647005368</v>
      </c>
      <c r="M2057" s="53">
        <v>0.104</v>
      </c>
      <c r="N2057" s="29">
        <v>0.10299999999999999</v>
      </c>
      <c r="O2057" s="29">
        <v>0.15523828954339022</v>
      </c>
      <c r="P2057" s="53">
        <v>19.873999999999999</v>
      </c>
      <c r="Q2057" s="29">
        <v>19.873999999999999</v>
      </c>
      <c r="R2057" s="29">
        <v>9.0410143825865777E-2</v>
      </c>
      <c r="S2057" s="29">
        <v>704.35</v>
      </c>
      <c r="T2057" s="29">
        <v>0.5</v>
      </c>
    </row>
    <row r="2058" spans="1:20" ht="20.25" customHeight="1">
      <c r="A2058" s="41">
        <v>43939</v>
      </c>
      <c r="B2058" s="27" t="s">
        <v>4</v>
      </c>
      <c r="C2058" s="26">
        <v>24</v>
      </c>
      <c r="D2058" s="26">
        <v>40</v>
      </c>
      <c r="E2058" s="26">
        <v>262.83999999999997</v>
      </c>
      <c r="F2058" s="26">
        <v>28.76</v>
      </c>
      <c r="G2058" s="29">
        <v>111.419</v>
      </c>
      <c r="H2058" s="29">
        <v>111.419</v>
      </c>
      <c r="I2058" s="29">
        <v>0.40831873929592011</v>
      </c>
      <c r="J2058" s="53">
        <v>91.034999999999997</v>
      </c>
      <c r="K2058" s="29">
        <v>91.034999999999997</v>
      </c>
      <c r="L2058" s="29">
        <v>0.31788821147005369</v>
      </c>
      <c r="M2058" s="53">
        <v>0.109</v>
      </c>
      <c r="N2058" s="29">
        <v>0.109</v>
      </c>
      <c r="O2058" s="29">
        <v>0.15534728954339022</v>
      </c>
      <c r="P2058" s="53">
        <v>20.384</v>
      </c>
      <c r="Q2058" s="29">
        <v>20.384</v>
      </c>
      <c r="R2058" s="29">
        <v>9.0430527825865775E-2</v>
      </c>
      <c r="S2058" s="29">
        <v>708.37</v>
      </c>
      <c r="T2058" s="29">
        <v>0.5</v>
      </c>
    </row>
    <row r="2059" spans="1:20" ht="20.25" customHeight="1">
      <c r="A2059" s="41">
        <v>43940</v>
      </c>
      <c r="B2059" s="27" t="s">
        <v>4</v>
      </c>
      <c r="C2059" s="26">
        <v>24</v>
      </c>
      <c r="D2059" s="26">
        <v>40</v>
      </c>
      <c r="E2059" s="26">
        <v>268.27999999999997</v>
      </c>
      <c r="F2059" s="26">
        <v>28.33</v>
      </c>
      <c r="G2059" s="29">
        <v>110.824</v>
      </c>
      <c r="H2059" s="29">
        <v>110.824</v>
      </c>
      <c r="I2059" s="29">
        <v>0.40842956329592012</v>
      </c>
      <c r="J2059" s="53">
        <v>90.754999999999995</v>
      </c>
      <c r="K2059" s="29">
        <v>90.754999999999995</v>
      </c>
      <c r="L2059" s="29">
        <v>0.31797896647005369</v>
      </c>
      <c r="M2059" s="53">
        <v>0.107</v>
      </c>
      <c r="N2059" s="29">
        <v>0.107</v>
      </c>
      <c r="O2059" s="29">
        <v>0.15545428954339022</v>
      </c>
      <c r="P2059" s="53">
        <v>20.068999999999999</v>
      </c>
      <c r="Q2059" s="29">
        <v>20.068999999999999</v>
      </c>
      <c r="R2059" s="29">
        <v>9.0450596825865773E-2</v>
      </c>
      <c r="S2059" s="29">
        <v>710.45</v>
      </c>
      <c r="T2059" s="29">
        <v>0.5</v>
      </c>
    </row>
    <row r="2060" spans="1:20" ht="20.25" customHeight="1">
      <c r="A2060" s="41">
        <v>43941</v>
      </c>
      <c r="B2060" s="27" t="s">
        <v>4</v>
      </c>
      <c r="C2060" s="26">
        <v>24</v>
      </c>
      <c r="D2060" s="26">
        <v>40</v>
      </c>
      <c r="E2060" s="26">
        <v>263.95</v>
      </c>
      <c r="F2060" s="26">
        <v>28.35</v>
      </c>
      <c r="G2060" s="29">
        <v>110.92100000000001</v>
      </c>
      <c r="H2060" s="29">
        <v>110.92100000000001</v>
      </c>
      <c r="I2060" s="29">
        <v>0.4085404842959201</v>
      </c>
      <c r="J2060" s="53">
        <v>90.715999999999994</v>
      </c>
      <c r="K2060" s="29">
        <v>90.715999999999994</v>
      </c>
      <c r="L2060" s="29">
        <v>0.31806968247005368</v>
      </c>
      <c r="M2060" s="53">
        <v>0.109</v>
      </c>
      <c r="N2060" s="29">
        <v>0.109</v>
      </c>
      <c r="O2060" s="29">
        <v>0.15556328954339022</v>
      </c>
      <c r="P2060" s="53">
        <v>20.204999999999998</v>
      </c>
      <c r="Q2060" s="29">
        <v>20.204999999999998</v>
      </c>
      <c r="R2060" s="29">
        <v>9.0470801825865768E-2</v>
      </c>
      <c r="S2060" s="29">
        <v>711.34</v>
      </c>
      <c r="T2060" s="29">
        <v>0.5</v>
      </c>
    </row>
    <row r="2061" spans="1:20" ht="20.25" customHeight="1">
      <c r="A2061" s="41">
        <v>43942</v>
      </c>
      <c r="B2061" s="27" t="s">
        <v>4</v>
      </c>
      <c r="C2061" s="26">
        <v>11</v>
      </c>
      <c r="D2061" s="26">
        <v>40</v>
      </c>
      <c r="E2061" s="26">
        <v>442.35</v>
      </c>
      <c r="F2061" s="26">
        <v>39.81</v>
      </c>
      <c r="G2061" s="29">
        <v>47.914000000000001</v>
      </c>
      <c r="H2061" s="29">
        <v>104.54</v>
      </c>
      <c r="I2061" s="29">
        <v>0.40858839829592009</v>
      </c>
      <c r="J2061" s="53">
        <v>34.442</v>
      </c>
      <c r="K2061" s="29">
        <v>75.146000000000001</v>
      </c>
      <c r="L2061" s="29">
        <v>0.31810412447005371</v>
      </c>
      <c r="M2061" s="53">
        <v>4.9000000000000002E-2</v>
      </c>
      <c r="N2061" s="29">
        <v>0.108</v>
      </c>
      <c r="O2061" s="29">
        <v>0.15561228954339021</v>
      </c>
      <c r="P2061" s="53">
        <v>13.472</v>
      </c>
      <c r="Q2061" s="29">
        <v>29.393000000000001</v>
      </c>
      <c r="R2061" s="29">
        <v>9.0484273825865769E-2</v>
      </c>
      <c r="S2061" s="29">
        <v>789.58</v>
      </c>
      <c r="T2061" s="29">
        <v>0.5</v>
      </c>
    </row>
    <row r="2062" spans="1:20" ht="20.25" customHeight="1">
      <c r="A2062" s="41">
        <v>43943</v>
      </c>
      <c r="B2062" s="27" t="s">
        <v>8</v>
      </c>
      <c r="C2062" s="26">
        <v>0</v>
      </c>
      <c r="D2062" s="26">
        <v>0</v>
      </c>
      <c r="E2062" s="26">
        <v>645.54</v>
      </c>
      <c r="F2062" s="26">
        <v>50.25</v>
      </c>
      <c r="G2062" s="29">
        <v>0</v>
      </c>
      <c r="H2062" s="29">
        <v>0</v>
      </c>
      <c r="I2062" s="29">
        <v>0.40858839829592009</v>
      </c>
      <c r="J2062" s="53">
        <v>0</v>
      </c>
      <c r="K2062" s="29">
        <v>0</v>
      </c>
      <c r="L2062" s="29">
        <v>0.31810412447005371</v>
      </c>
      <c r="M2062" s="53">
        <v>0</v>
      </c>
      <c r="N2062" s="29">
        <v>0</v>
      </c>
      <c r="O2062" s="29">
        <v>0.15561228954339021</v>
      </c>
      <c r="P2062" s="53">
        <v>0</v>
      </c>
      <c r="Q2062" s="29">
        <v>0</v>
      </c>
      <c r="R2062" s="29">
        <v>9.0484273825865769E-2</v>
      </c>
      <c r="S2062" s="29">
        <v>914.35</v>
      </c>
      <c r="T2062" s="29">
        <v>0</v>
      </c>
    </row>
    <row r="2063" spans="1:20" ht="20.25" customHeight="1">
      <c r="A2063" s="41">
        <v>43944</v>
      </c>
      <c r="B2063" s="27" t="s">
        <v>8</v>
      </c>
      <c r="C2063" s="26">
        <v>0</v>
      </c>
      <c r="D2063" s="26">
        <v>0</v>
      </c>
      <c r="E2063" s="26">
        <v>691.31</v>
      </c>
      <c r="F2063" s="26">
        <v>49.99</v>
      </c>
      <c r="G2063" s="29">
        <v>0</v>
      </c>
      <c r="H2063" s="29">
        <v>0</v>
      </c>
      <c r="I2063" s="29">
        <v>0.40858839829592009</v>
      </c>
      <c r="J2063" s="53">
        <v>0</v>
      </c>
      <c r="K2063" s="29">
        <v>0</v>
      </c>
      <c r="L2063" s="29">
        <v>0.31810412447005371</v>
      </c>
      <c r="M2063" s="53">
        <v>0</v>
      </c>
      <c r="N2063" s="29">
        <v>0</v>
      </c>
      <c r="O2063" s="29">
        <v>0.15561228954339021</v>
      </c>
      <c r="P2063" s="53">
        <v>0</v>
      </c>
      <c r="Q2063" s="29">
        <v>0</v>
      </c>
      <c r="R2063" s="29">
        <v>9.0484273825865769E-2</v>
      </c>
      <c r="S2063" s="29">
        <v>962.23</v>
      </c>
      <c r="T2063" s="29">
        <v>0</v>
      </c>
    </row>
    <row r="2064" spans="1:20" ht="20.25" customHeight="1">
      <c r="A2064" s="41">
        <v>43945</v>
      </c>
      <c r="B2064" s="27" t="s">
        <v>8</v>
      </c>
      <c r="C2064" s="26">
        <v>0</v>
      </c>
      <c r="D2064" s="26">
        <v>0</v>
      </c>
      <c r="E2064" s="26">
        <v>725.24</v>
      </c>
      <c r="F2064" s="26">
        <v>48.84</v>
      </c>
      <c r="G2064" s="29">
        <v>0</v>
      </c>
      <c r="H2064" s="29">
        <v>0</v>
      </c>
      <c r="I2064" s="29">
        <v>0.40858839829592009</v>
      </c>
      <c r="J2064" s="53">
        <v>0</v>
      </c>
      <c r="K2064" s="29">
        <v>0</v>
      </c>
      <c r="L2064" s="29">
        <v>0.31810412447005371</v>
      </c>
      <c r="M2064" s="53">
        <v>0</v>
      </c>
      <c r="N2064" s="29">
        <v>0</v>
      </c>
      <c r="O2064" s="29">
        <v>0.15561228954339021</v>
      </c>
      <c r="P2064" s="53">
        <v>0</v>
      </c>
      <c r="Q2064" s="29">
        <v>0</v>
      </c>
      <c r="R2064" s="29">
        <v>9.0484273825865769E-2</v>
      </c>
      <c r="S2064" s="29">
        <v>994.26</v>
      </c>
      <c r="T2064" s="29">
        <v>0</v>
      </c>
    </row>
    <row r="2065" spans="1:20" ht="20.25" customHeight="1">
      <c r="A2065" s="41">
        <v>43946</v>
      </c>
      <c r="B2065" s="27" t="s">
        <v>8</v>
      </c>
      <c r="C2065" s="26">
        <v>0</v>
      </c>
      <c r="D2065" s="26">
        <v>0</v>
      </c>
      <c r="E2065" s="26">
        <v>753.75</v>
      </c>
      <c r="F2065" s="26">
        <v>48.37</v>
      </c>
      <c r="G2065" s="29">
        <v>0</v>
      </c>
      <c r="H2065" s="29">
        <v>0</v>
      </c>
      <c r="I2065" s="29">
        <v>0.40858839829592009</v>
      </c>
      <c r="J2065" s="53">
        <v>0</v>
      </c>
      <c r="K2065" s="29">
        <v>0</v>
      </c>
      <c r="L2065" s="29">
        <v>0.31810412447005371</v>
      </c>
      <c r="M2065" s="53">
        <v>0</v>
      </c>
      <c r="N2065" s="29">
        <v>0</v>
      </c>
      <c r="O2065" s="29">
        <v>0.15561228954339021</v>
      </c>
      <c r="P2065" s="53">
        <v>0</v>
      </c>
      <c r="Q2065" s="29">
        <v>0</v>
      </c>
      <c r="R2065" s="29">
        <v>9.0484273825865769E-2</v>
      </c>
      <c r="S2065" s="29">
        <v>1016.96</v>
      </c>
      <c r="T2065" s="29">
        <v>0</v>
      </c>
    </row>
    <row r="2066" spans="1:20" ht="20.25" customHeight="1">
      <c r="A2066" s="41">
        <v>43947</v>
      </c>
      <c r="B2066" s="27" t="s">
        <v>8</v>
      </c>
      <c r="C2066" s="26">
        <v>0</v>
      </c>
      <c r="D2066" s="26">
        <v>0</v>
      </c>
      <c r="E2066" s="26">
        <v>779.91</v>
      </c>
      <c r="F2066" s="26">
        <v>48.44</v>
      </c>
      <c r="G2066" s="29">
        <v>0</v>
      </c>
      <c r="H2066" s="29">
        <v>0</v>
      </c>
      <c r="I2066" s="29">
        <v>0.40858839829592009</v>
      </c>
      <c r="J2066" s="53">
        <v>0</v>
      </c>
      <c r="K2066" s="29">
        <v>0</v>
      </c>
      <c r="L2066" s="29">
        <v>0.31810412447005371</v>
      </c>
      <c r="M2066" s="53">
        <v>0</v>
      </c>
      <c r="N2066" s="29">
        <v>0</v>
      </c>
      <c r="O2066" s="29">
        <v>0.15561228954339021</v>
      </c>
      <c r="P2066" s="53">
        <v>0</v>
      </c>
      <c r="Q2066" s="29">
        <v>0</v>
      </c>
      <c r="R2066" s="29">
        <v>9.0484273825865769E-2</v>
      </c>
      <c r="S2066" s="29">
        <v>1038.07</v>
      </c>
      <c r="T2066" s="29">
        <v>0</v>
      </c>
    </row>
    <row r="2067" spans="1:20" ht="20.25" customHeight="1">
      <c r="A2067" s="41">
        <v>43948</v>
      </c>
      <c r="B2067" s="27" t="s">
        <v>8</v>
      </c>
      <c r="C2067" s="26">
        <v>0</v>
      </c>
      <c r="D2067" s="26">
        <v>0</v>
      </c>
      <c r="E2067" s="26">
        <v>804.16</v>
      </c>
      <c r="F2067" s="26">
        <v>47.06</v>
      </c>
      <c r="G2067" s="29">
        <v>0</v>
      </c>
      <c r="H2067" s="29">
        <v>0</v>
      </c>
      <c r="I2067" s="29">
        <v>0.40858839829592009</v>
      </c>
      <c r="J2067" s="53">
        <v>0</v>
      </c>
      <c r="K2067" s="29">
        <v>0</v>
      </c>
      <c r="L2067" s="29">
        <v>0.31810412447005371</v>
      </c>
      <c r="M2067" s="53">
        <v>0</v>
      </c>
      <c r="N2067" s="29">
        <v>0</v>
      </c>
      <c r="O2067" s="29">
        <v>0.15561228954339021</v>
      </c>
      <c r="P2067" s="53">
        <v>0</v>
      </c>
      <c r="Q2067" s="29">
        <v>0</v>
      </c>
      <c r="R2067" s="29">
        <v>9.0484273825865769E-2</v>
      </c>
      <c r="S2067" s="29">
        <v>1057.73</v>
      </c>
      <c r="T2067" s="29">
        <v>0</v>
      </c>
    </row>
    <row r="2068" spans="1:20" ht="20.25" customHeight="1">
      <c r="A2068" s="41">
        <v>43949</v>
      </c>
      <c r="B2068" s="27" t="s">
        <v>8</v>
      </c>
      <c r="C2068" s="26">
        <v>0</v>
      </c>
      <c r="D2068" s="26">
        <v>0</v>
      </c>
      <c r="E2068" s="26">
        <v>824.71</v>
      </c>
      <c r="F2068" s="26">
        <v>47.29</v>
      </c>
      <c r="G2068" s="29">
        <v>0</v>
      </c>
      <c r="H2068" s="29">
        <v>0</v>
      </c>
      <c r="I2068" s="29">
        <v>0.40858839829592009</v>
      </c>
      <c r="J2068" s="53">
        <v>0</v>
      </c>
      <c r="K2068" s="29">
        <v>0</v>
      </c>
      <c r="L2068" s="29">
        <v>0.31810412447005371</v>
      </c>
      <c r="M2068" s="53">
        <v>0</v>
      </c>
      <c r="N2068" s="29">
        <v>0</v>
      </c>
      <c r="O2068" s="29">
        <v>0.15561228954339021</v>
      </c>
      <c r="P2068" s="53">
        <v>0</v>
      </c>
      <c r="Q2068" s="29">
        <v>0</v>
      </c>
      <c r="R2068" s="29">
        <v>9.0484273825865769E-2</v>
      </c>
      <c r="S2068" s="29">
        <v>1074.99</v>
      </c>
      <c r="T2068" s="29">
        <v>0</v>
      </c>
    </row>
    <row r="2069" spans="1:20" ht="20.25" customHeight="1">
      <c r="A2069" s="41">
        <v>43950</v>
      </c>
      <c r="B2069" s="27" t="s">
        <v>8</v>
      </c>
      <c r="C2069" s="26">
        <v>0</v>
      </c>
      <c r="D2069" s="26">
        <v>0</v>
      </c>
      <c r="E2069" s="26">
        <v>843.34</v>
      </c>
      <c r="F2069" s="26">
        <v>47.24</v>
      </c>
      <c r="G2069" s="29">
        <v>0</v>
      </c>
      <c r="H2069" s="29">
        <v>0</v>
      </c>
      <c r="I2069" s="29">
        <v>0.40858839829592009</v>
      </c>
      <c r="J2069" s="53">
        <v>0</v>
      </c>
      <c r="K2069" s="29">
        <v>0</v>
      </c>
      <c r="L2069" s="29">
        <v>0.31810412447005371</v>
      </c>
      <c r="M2069" s="53">
        <v>0</v>
      </c>
      <c r="N2069" s="29">
        <v>0</v>
      </c>
      <c r="O2069" s="29">
        <v>0.15561228954339021</v>
      </c>
      <c r="P2069" s="53">
        <v>0</v>
      </c>
      <c r="Q2069" s="29">
        <v>0</v>
      </c>
      <c r="R2069" s="29">
        <v>9.0484273825865769E-2</v>
      </c>
      <c r="S2069" s="29">
        <v>1090.6400000000001</v>
      </c>
      <c r="T2069" s="29">
        <v>0</v>
      </c>
    </row>
    <row r="2070" spans="1:20" ht="20.25" customHeight="1">
      <c r="A2070" s="41">
        <v>43951</v>
      </c>
      <c r="B2070" s="27" t="s">
        <v>8</v>
      </c>
      <c r="C2070" s="26">
        <v>0</v>
      </c>
      <c r="D2070" s="26">
        <v>0</v>
      </c>
      <c r="E2070" s="26">
        <v>861.43</v>
      </c>
      <c r="F2070" s="26">
        <v>48.21</v>
      </c>
      <c r="G2070" s="29">
        <v>0</v>
      </c>
      <c r="H2070" s="29">
        <v>0</v>
      </c>
      <c r="I2070" s="29">
        <v>0.40858839829592009</v>
      </c>
      <c r="J2070" s="53">
        <v>0</v>
      </c>
      <c r="K2070" s="29">
        <v>0</v>
      </c>
      <c r="L2070" s="29">
        <v>0.31810412447005371</v>
      </c>
      <c r="M2070" s="53">
        <v>0</v>
      </c>
      <c r="N2070" s="29">
        <v>0</v>
      </c>
      <c r="O2070" s="29">
        <v>0.15561228954339021</v>
      </c>
      <c r="P2070" s="53">
        <v>0</v>
      </c>
      <c r="Q2070" s="29">
        <v>0</v>
      </c>
      <c r="R2070" s="29">
        <v>9.0484273825865769E-2</v>
      </c>
      <c r="S2070" s="29">
        <v>1105.02</v>
      </c>
      <c r="T2070" s="29">
        <v>0</v>
      </c>
    </row>
    <row r="2071" spans="1:20" ht="20.25" customHeight="1">
      <c r="A2071" s="41">
        <v>43952</v>
      </c>
      <c r="B2071" s="27" t="s">
        <v>8</v>
      </c>
      <c r="C2071" s="26">
        <v>0</v>
      </c>
      <c r="D2071" s="26">
        <v>0</v>
      </c>
      <c r="E2071" s="26">
        <v>878.88</v>
      </c>
      <c r="F2071" s="26">
        <v>49.01</v>
      </c>
      <c r="G2071" s="29">
        <v>0</v>
      </c>
      <c r="H2071" s="29">
        <v>0</v>
      </c>
      <c r="I2071" s="29">
        <v>0.40858839829592009</v>
      </c>
      <c r="J2071" s="53">
        <v>0</v>
      </c>
      <c r="K2071" s="29">
        <v>0</v>
      </c>
      <c r="L2071" s="29">
        <v>0.31810412447005371</v>
      </c>
      <c r="M2071" s="53">
        <v>0</v>
      </c>
      <c r="N2071" s="29">
        <v>0</v>
      </c>
      <c r="O2071" s="29">
        <v>0.15561228954339021</v>
      </c>
      <c r="P2071" s="53">
        <v>0</v>
      </c>
      <c r="Q2071" s="29">
        <v>0</v>
      </c>
      <c r="R2071" s="29">
        <v>9.0484273825865769E-2</v>
      </c>
      <c r="S2071" s="29">
        <v>1118.3499999999999</v>
      </c>
      <c r="T2071" s="29">
        <v>0</v>
      </c>
    </row>
    <row r="2072" spans="1:20" ht="20.25" customHeight="1">
      <c r="A2072" s="41">
        <v>43953</v>
      </c>
      <c r="B2072" s="27" t="s">
        <v>8</v>
      </c>
      <c r="C2072" s="26">
        <v>0</v>
      </c>
      <c r="D2072" s="26">
        <v>0</v>
      </c>
      <c r="E2072" s="26">
        <v>896.4</v>
      </c>
      <c r="F2072" s="26">
        <v>49.01</v>
      </c>
      <c r="G2072" s="29">
        <v>0</v>
      </c>
      <c r="H2072" s="29">
        <v>0</v>
      </c>
      <c r="I2072" s="29">
        <v>0.40858839829592009</v>
      </c>
      <c r="J2072" s="53">
        <v>0</v>
      </c>
      <c r="K2072" s="29">
        <v>0</v>
      </c>
      <c r="L2072" s="29">
        <v>0.31810412447005371</v>
      </c>
      <c r="M2072" s="53">
        <v>0</v>
      </c>
      <c r="N2072" s="29">
        <v>0</v>
      </c>
      <c r="O2072" s="29">
        <v>0.15561228954339021</v>
      </c>
      <c r="P2072" s="53">
        <v>0</v>
      </c>
      <c r="Q2072" s="29">
        <v>0</v>
      </c>
      <c r="R2072" s="29">
        <v>9.0484273825865769E-2</v>
      </c>
      <c r="S2072" s="29">
        <v>1131.25</v>
      </c>
      <c r="T2072" s="29">
        <v>0</v>
      </c>
    </row>
    <row r="2073" spans="1:20" ht="20.25" customHeight="1">
      <c r="A2073" s="41">
        <v>43954</v>
      </c>
      <c r="B2073" s="27" t="s">
        <v>8</v>
      </c>
      <c r="C2073" s="26">
        <v>0</v>
      </c>
      <c r="D2073" s="26">
        <v>0</v>
      </c>
      <c r="E2073" s="26">
        <v>913.87</v>
      </c>
      <c r="F2073" s="26">
        <v>49.05</v>
      </c>
      <c r="G2073" s="29">
        <v>0</v>
      </c>
      <c r="H2073" s="29">
        <v>0</v>
      </c>
      <c r="I2073" s="29">
        <v>0.40858839829592009</v>
      </c>
      <c r="J2073" s="53">
        <v>0</v>
      </c>
      <c r="K2073" s="29">
        <v>0</v>
      </c>
      <c r="L2073" s="29">
        <v>0.31810412447005371</v>
      </c>
      <c r="M2073" s="53">
        <v>0</v>
      </c>
      <c r="N2073" s="29">
        <v>0</v>
      </c>
      <c r="O2073" s="29">
        <v>0.15561228954339021</v>
      </c>
      <c r="P2073" s="53">
        <v>0</v>
      </c>
      <c r="Q2073" s="29">
        <v>0</v>
      </c>
      <c r="R2073" s="29">
        <v>9.0484273825865769E-2</v>
      </c>
      <c r="S2073" s="29">
        <v>1143.8699999999999</v>
      </c>
      <c r="T2073" s="29">
        <v>0</v>
      </c>
    </row>
    <row r="2074" spans="1:20" ht="20.25" customHeight="1">
      <c r="A2074" s="41">
        <v>43955</v>
      </c>
      <c r="B2074" s="27" t="s">
        <v>8</v>
      </c>
      <c r="C2074" s="26">
        <v>0</v>
      </c>
      <c r="D2074" s="26">
        <v>0</v>
      </c>
      <c r="E2074" s="26">
        <v>931.37</v>
      </c>
      <c r="F2074" s="26">
        <v>49.43</v>
      </c>
      <c r="G2074" s="29">
        <v>0</v>
      </c>
      <c r="H2074" s="29">
        <v>0</v>
      </c>
      <c r="I2074" s="29">
        <v>0.40858839829592009</v>
      </c>
      <c r="J2074" s="53">
        <v>0</v>
      </c>
      <c r="K2074" s="29">
        <v>0</v>
      </c>
      <c r="L2074" s="29">
        <v>0.31810412447005371</v>
      </c>
      <c r="M2074" s="53">
        <v>0</v>
      </c>
      <c r="N2074" s="29">
        <v>0</v>
      </c>
      <c r="O2074" s="29">
        <v>0.15561228954339021</v>
      </c>
      <c r="P2074" s="53">
        <v>0</v>
      </c>
      <c r="Q2074" s="29">
        <v>0</v>
      </c>
      <c r="R2074" s="29">
        <v>9.0484273825865769E-2</v>
      </c>
      <c r="S2074" s="29">
        <v>1157.32</v>
      </c>
      <c r="T2074" s="29">
        <v>0</v>
      </c>
    </row>
    <row r="2075" spans="1:20" ht="20.25" customHeight="1">
      <c r="A2075" s="41">
        <v>43956</v>
      </c>
      <c r="B2075" s="27" t="s">
        <v>8</v>
      </c>
      <c r="C2075" s="26">
        <v>0</v>
      </c>
      <c r="D2075" s="26">
        <v>0</v>
      </c>
      <c r="E2075" s="26">
        <v>947.33</v>
      </c>
      <c r="F2075" s="26">
        <v>49.62</v>
      </c>
      <c r="G2075" s="29">
        <v>0</v>
      </c>
      <c r="H2075" s="29">
        <v>0</v>
      </c>
      <c r="I2075" s="29">
        <v>0.40858839829592009</v>
      </c>
      <c r="J2075" s="53">
        <v>0</v>
      </c>
      <c r="K2075" s="29">
        <v>0</v>
      </c>
      <c r="L2075" s="29">
        <v>0.31810412447005371</v>
      </c>
      <c r="M2075" s="53">
        <v>0</v>
      </c>
      <c r="N2075" s="29">
        <v>0</v>
      </c>
      <c r="O2075" s="29">
        <v>0.15561228954339021</v>
      </c>
      <c r="P2075" s="53">
        <v>0</v>
      </c>
      <c r="Q2075" s="29">
        <v>0</v>
      </c>
      <c r="R2075" s="29">
        <v>9.0484273825865769E-2</v>
      </c>
      <c r="S2075" s="29">
        <v>1169.4100000000001</v>
      </c>
      <c r="T2075" s="29">
        <v>0</v>
      </c>
    </row>
    <row r="2076" spans="1:20" ht="20.25" customHeight="1">
      <c r="A2076" s="41">
        <v>43957</v>
      </c>
      <c r="B2076" s="27" t="s">
        <v>8</v>
      </c>
      <c r="C2076" s="26">
        <v>0</v>
      </c>
      <c r="D2076" s="26">
        <v>0</v>
      </c>
      <c r="E2076" s="26">
        <v>957.99</v>
      </c>
      <c r="F2076" s="26">
        <v>49.72</v>
      </c>
      <c r="G2076" s="29">
        <v>0</v>
      </c>
      <c r="H2076" s="29">
        <v>0</v>
      </c>
      <c r="I2076" s="29">
        <v>0.40858839829592009</v>
      </c>
      <c r="J2076" s="53">
        <v>0</v>
      </c>
      <c r="K2076" s="29">
        <v>0</v>
      </c>
      <c r="L2076" s="29">
        <v>0.31810412447005371</v>
      </c>
      <c r="M2076" s="53">
        <v>0</v>
      </c>
      <c r="N2076" s="29">
        <v>0</v>
      </c>
      <c r="O2076" s="29">
        <v>0.15561228954339021</v>
      </c>
      <c r="P2076" s="53">
        <v>0</v>
      </c>
      <c r="Q2076" s="29">
        <v>0</v>
      </c>
      <c r="R2076" s="29">
        <v>9.0484273825865769E-2</v>
      </c>
      <c r="S2076" s="29">
        <v>1180.5899999999999</v>
      </c>
      <c r="T2076" s="29">
        <v>0</v>
      </c>
    </row>
    <row r="2077" spans="1:20" ht="20.25" customHeight="1">
      <c r="A2077" s="41">
        <v>43958</v>
      </c>
      <c r="B2077" s="27" t="s">
        <v>8</v>
      </c>
      <c r="C2077" s="26">
        <v>0</v>
      </c>
      <c r="D2077" s="26">
        <v>0</v>
      </c>
      <c r="E2077" s="26">
        <v>967.74</v>
      </c>
      <c r="F2077" s="26">
        <v>50.7</v>
      </c>
      <c r="G2077" s="29">
        <v>0</v>
      </c>
      <c r="H2077" s="29">
        <v>0</v>
      </c>
      <c r="I2077" s="29">
        <v>0.40858839829592009</v>
      </c>
      <c r="J2077" s="53">
        <v>0</v>
      </c>
      <c r="K2077" s="29">
        <v>0</v>
      </c>
      <c r="L2077" s="29">
        <v>0.31810412447005371</v>
      </c>
      <c r="M2077" s="53">
        <v>0</v>
      </c>
      <c r="N2077" s="29">
        <v>0</v>
      </c>
      <c r="O2077" s="29">
        <v>0.15561228954339021</v>
      </c>
      <c r="P2077" s="53">
        <v>0</v>
      </c>
      <c r="Q2077" s="29">
        <v>0</v>
      </c>
      <c r="R2077" s="29">
        <v>9.0484273825865769E-2</v>
      </c>
      <c r="S2077" s="29">
        <v>1192.0899999999999</v>
      </c>
      <c r="T2077" s="29">
        <v>0</v>
      </c>
    </row>
    <row r="2078" spans="1:20" ht="20.25" customHeight="1">
      <c r="A2078" s="41">
        <v>43959</v>
      </c>
      <c r="B2078" s="27" t="s">
        <v>8</v>
      </c>
      <c r="C2078" s="26">
        <v>0</v>
      </c>
      <c r="D2078" s="26">
        <v>0</v>
      </c>
      <c r="E2078" s="26">
        <v>976.99</v>
      </c>
      <c r="F2078" s="26">
        <v>50.37</v>
      </c>
      <c r="G2078" s="29">
        <v>0</v>
      </c>
      <c r="H2078" s="29">
        <v>0</v>
      </c>
      <c r="I2078" s="29">
        <v>0.40858839829592009</v>
      </c>
      <c r="J2078" s="53">
        <v>0</v>
      </c>
      <c r="K2078" s="29">
        <v>0</v>
      </c>
      <c r="L2078" s="29">
        <v>0.31810412447005371</v>
      </c>
      <c r="M2078" s="53">
        <v>0</v>
      </c>
      <c r="N2078" s="29">
        <v>0</v>
      </c>
      <c r="O2078" s="29">
        <v>0.15561228954339021</v>
      </c>
      <c r="P2078" s="53">
        <v>0</v>
      </c>
      <c r="Q2078" s="29">
        <v>0</v>
      </c>
      <c r="R2078" s="29">
        <v>9.0484273825865769E-2</v>
      </c>
      <c r="S2078" s="29">
        <v>1203.04</v>
      </c>
      <c r="T2078" s="29">
        <v>0</v>
      </c>
    </row>
    <row r="2079" spans="1:20" ht="20.25" customHeight="1">
      <c r="A2079" s="41">
        <v>43960</v>
      </c>
      <c r="B2079" s="27" t="s">
        <v>8</v>
      </c>
      <c r="C2079" s="26">
        <v>0</v>
      </c>
      <c r="D2079" s="26">
        <v>0</v>
      </c>
      <c r="E2079" s="26">
        <v>985.68</v>
      </c>
      <c r="F2079" s="26">
        <v>50.86</v>
      </c>
      <c r="G2079" s="29">
        <v>0</v>
      </c>
      <c r="H2079" s="29">
        <v>0</v>
      </c>
      <c r="I2079" s="29">
        <v>0.40858839829592009</v>
      </c>
      <c r="J2079" s="53">
        <v>0</v>
      </c>
      <c r="K2079" s="29">
        <v>0</v>
      </c>
      <c r="L2079" s="29">
        <v>0.31810412447005371</v>
      </c>
      <c r="M2079" s="53">
        <v>0</v>
      </c>
      <c r="N2079" s="29">
        <v>0</v>
      </c>
      <c r="O2079" s="29">
        <v>0.15561228954339021</v>
      </c>
      <c r="P2079" s="53">
        <v>0</v>
      </c>
      <c r="Q2079" s="29">
        <v>0</v>
      </c>
      <c r="R2079" s="29">
        <v>9.0484273825865769E-2</v>
      </c>
      <c r="S2079" s="29">
        <v>1213.44</v>
      </c>
      <c r="T2079" s="29">
        <v>0</v>
      </c>
    </row>
    <row r="2080" spans="1:20" ht="20.25" customHeight="1">
      <c r="A2080" s="41">
        <v>43961</v>
      </c>
      <c r="B2080" s="27" t="s">
        <v>8</v>
      </c>
      <c r="C2080" s="26">
        <v>0</v>
      </c>
      <c r="D2080" s="26">
        <v>0</v>
      </c>
      <c r="E2080" s="26">
        <v>994.35</v>
      </c>
      <c r="F2080" s="26">
        <v>50.68</v>
      </c>
      <c r="G2080" s="29">
        <v>0</v>
      </c>
      <c r="H2080" s="29">
        <v>0</v>
      </c>
      <c r="I2080" s="29">
        <v>0.40858839829592009</v>
      </c>
      <c r="J2080" s="53">
        <v>0</v>
      </c>
      <c r="K2080" s="29">
        <v>0</v>
      </c>
      <c r="L2080" s="29">
        <v>0.31810412447005371</v>
      </c>
      <c r="M2080" s="53">
        <v>0</v>
      </c>
      <c r="N2080" s="29">
        <v>0</v>
      </c>
      <c r="O2080" s="29">
        <v>0.15561228954339021</v>
      </c>
      <c r="P2080" s="53">
        <v>0</v>
      </c>
      <c r="Q2080" s="29">
        <v>0</v>
      </c>
      <c r="R2080" s="29">
        <v>9.0484273825865769E-2</v>
      </c>
      <c r="S2080" s="29">
        <v>1223.67</v>
      </c>
      <c r="T2080" s="29">
        <v>0</v>
      </c>
    </row>
    <row r="2081" spans="1:20" ht="20.25" customHeight="1">
      <c r="A2081" s="41">
        <v>43962</v>
      </c>
      <c r="B2081" s="27" t="s">
        <v>8</v>
      </c>
      <c r="C2081" s="26">
        <v>0</v>
      </c>
      <c r="D2081" s="26">
        <v>0</v>
      </c>
      <c r="E2081" s="26">
        <v>1002.1518530273437</v>
      </c>
      <c r="F2081" s="26">
        <v>48.233795166015625</v>
      </c>
      <c r="G2081" s="29">
        <v>0</v>
      </c>
      <c r="H2081" s="29">
        <v>0</v>
      </c>
      <c r="I2081" s="29">
        <v>0.40858839829592009</v>
      </c>
      <c r="J2081" s="53">
        <v>0</v>
      </c>
      <c r="K2081" s="29">
        <v>0</v>
      </c>
      <c r="L2081" s="29">
        <v>0.31810412447005371</v>
      </c>
      <c r="M2081" s="53">
        <v>0</v>
      </c>
      <c r="N2081" s="29">
        <v>0</v>
      </c>
      <c r="O2081" s="29">
        <v>0.15561228954339021</v>
      </c>
      <c r="P2081" s="53">
        <v>0</v>
      </c>
      <c r="Q2081" s="29">
        <v>0</v>
      </c>
      <c r="R2081" s="29">
        <v>9.0484273825865769E-2</v>
      </c>
      <c r="S2081" s="29">
        <v>1233.1932812499999</v>
      </c>
      <c r="T2081" s="29">
        <v>0</v>
      </c>
    </row>
    <row r="2082" spans="1:20" ht="20.25" customHeight="1">
      <c r="A2082" s="41">
        <v>43963</v>
      </c>
      <c r="B2082" s="27" t="s">
        <v>8</v>
      </c>
      <c r="C2082" s="26">
        <v>0</v>
      </c>
      <c r="D2082" s="26">
        <v>0</v>
      </c>
      <c r="E2082" s="26">
        <v>1010.6059619140624</v>
      </c>
      <c r="F2082" s="26">
        <v>48.369384765625</v>
      </c>
      <c r="G2082" s="29">
        <v>0</v>
      </c>
      <c r="H2082" s="29">
        <v>0</v>
      </c>
      <c r="I2082" s="29">
        <v>0.40858839829592009</v>
      </c>
      <c r="J2082" s="53">
        <v>0</v>
      </c>
      <c r="K2082" s="29">
        <v>0</v>
      </c>
      <c r="L2082" s="29">
        <v>0.31810412447005371</v>
      </c>
      <c r="M2082" s="53">
        <v>0</v>
      </c>
      <c r="N2082" s="29">
        <v>0</v>
      </c>
      <c r="O2082" s="29">
        <v>0.15561228954339021</v>
      </c>
      <c r="P2082" s="53">
        <v>0</v>
      </c>
      <c r="Q2082" s="29">
        <v>0</v>
      </c>
      <c r="R2082" s="29">
        <v>9.0484273825865769E-2</v>
      </c>
      <c r="S2082" s="29">
        <v>1243.2243359375</v>
      </c>
      <c r="T2082" s="29">
        <v>0</v>
      </c>
    </row>
    <row r="2083" spans="1:20" ht="20.25" customHeight="1">
      <c r="A2083" s="41">
        <v>43964</v>
      </c>
      <c r="B2083" s="27" t="s">
        <v>8</v>
      </c>
      <c r="C2083" s="26">
        <v>0</v>
      </c>
      <c r="D2083" s="26">
        <v>0</v>
      </c>
      <c r="E2083" s="26">
        <v>1019.29</v>
      </c>
      <c r="F2083" s="26">
        <v>49.3</v>
      </c>
      <c r="G2083" s="29">
        <v>0</v>
      </c>
      <c r="H2083" s="29">
        <v>0</v>
      </c>
      <c r="I2083" s="29">
        <v>0.40858839829592009</v>
      </c>
      <c r="J2083" s="53">
        <v>0</v>
      </c>
      <c r="K2083" s="29">
        <v>0</v>
      </c>
      <c r="L2083" s="29">
        <v>0.31810412447005371</v>
      </c>
      <c r="M2083" s="53">
        <v>0</v>
      </c>
      <c r="N2083" s="29">
        <v>0</v>
      </c>
      <c r="O2083" s="29">
        <v>0.15561228954339021</v>
      </c>
      <c r="P2083" s="53">
        <v>0</v>
      </c>
      <c r="Q2083" s="29">
        <v>0</v>
      </c>
      <c r="R2083" s="29">
        <v>9.0484273825865769E-2</v>
      </c>
      <c r="S2083" s="29">
        <v>1253.3399999999999</v>
      </c>
      <c r="T2083" s="29">
        <v>0</v>
      </c>
    </row>
    <row r="2084" spans="1:20" ht="20.25" customHeight="1">
      <c r="A2084" s="41">
        <v>43965</v>
      </c>
      <c r="B2084" s="27" t="s">
        <v>8</v>
      </c>
      <c r="C2084" s="26">
        <v>0</v>
      </c>
      <c r="D2084" s="26">
        <v>0</v>
      </c>
      <c r="E2084" s="26">
        <v>1027.47</v>
      </c>
      <c r="F2084" s="26">
        <v>50.1</v>
      </c>
      <c r="G2084" s="29">
        <v>0</v>
      </c>
      <c r="H2084" s="29">
        <v>0</v>
      </c>
      <c r="I2084" s="29">
        <v>0.40858839829592009</v>
      </c>
      <c r="J2084" s="53">
        <v>0</v>
      </c>
      <c r="K2084" s="29">
        <v>0</v>
      </c>
      <c r="L2084" s="29">
        <v>0.31810412447005371</v>
      </c>
      <c r="M2084" s="53">
        <v>0</v>
      </c>
      <c r="N2084" s="29">
        <v>0</v>
      </c>
      <c r="O2084" s="29">
        <v>0.15561228954339021</v>
      </c>
      <c r="P2084" s="53">
        <v>0</v>
      </c>
      <c r="Q2084" s="29">
        <v>0</v>
      </c>
      <c r="R2084" s="29">
        <v>9.0484273825865769E-2</v>
      </c>
      <c r="S2084" s="29">
        <v>1262.99</v>
      </c>
      <c r="T2084" s="29">
        <v>0</v>
      </c>
    </row>
    <row r="2085" spans="1:20" ht="20.25" customHeight="1">
      <c r="A2085" s="41">
        <v>43966</v>
      </c>
      <c r="B2085" s="27" t="s">
        <v>8</v>
      </c>
      <c r="C2085" s="26">
        <v>0</v>
      </c>
      <c r="D2085" s="26">
        <v>0</v>
      </c>
      <c r="E2085" s="26">
        <v>1035.28</v>
      </c>
      <c r="F2085" s="26">
        <v>50.42</v>
      </c>
      <c r="G2085" s="29">
        <v>0</v>
      </c>
      <c r="H2085" s="29">
        <v>0</v>
      </c>
      <c r="I2085" s="29">
        <v>0.40858839829592009</v>
      </c>
      <c r="J2085" s="53">
        <v>0</v>
      </c>
      <c r="K2085" s="29">
        <v>0</v>
      </c>
      <c r="L2085" s="29">
        <v>0.31810412447005371</v>
      </c>
      <c r="M2085" s="53">
        <v>0</v>
      </c>
      <c r="N2085" s="29">
        <v>0</v>
      </c>
      <c r="O2085" s="29">
        <v>0.15561228954339021</v>
      </c>
      <c r="P2085" s="53">
        <v>0</v>
      </c>
      <c r="Q2085" s="29">
        <v>0</v>
      </c>
      <c r="R2085" s="29">
        <v>9.0484273825865769E-2</v>
      </c>
      <c r="S2085" s="29">
        <v>1272.33</v>
      </c>
      <c r="T2085" s="29">
        <v>0</v>
      </c>
    </row>
    <row r="2086" spans="1:20" ht="20.25" customHeight="1">
      <c r="A2086" s="41">
        <v>43967</v>
      </c>
      <c r="B2086" s="27" t="s">
        <v>8</v>
      </c>
      <c r="C2086" s="26">
        <v>0</v>
      </c>
      <c r="D2086" s="26">
        <v>0</v>
      </c>
      <c r="E2086" s="26">
        <v>1042.8399999999999</v>
      </c>
      <c r="F2086" s="26">
        <v>50.44</v>
      </c>
      <c r="G2086" s="29">
        <v>0</v>
      </c>
      <c r="H2086" s="29">
        <v>0</v>
      </c>
      <c r="I2086" s="29">
        <v>0.40858839829592009</v>
      </c>
      <c r="J2086" s="53">
        <v>0</v>
      </c>
      <c r="K2086" s="29">
        <v>0</v>
      </c>
      <c r="L2086" s="29">
        <v>0.31810412447005371</v>
      </c>
      <c r="M2086" s="53">
        <v>0</v>
      </c>
      <c r="N2086" s="29">
        <v>0</v>
      </c>
      <c r="O2086" s="29">
        <v>0.15561228954339021</v>
      </c>
      <c r="P2086" s="53">
        <v>0</v>
      </c>
      <c r="Q2086" s="29">
        <v>0</v>
      </c>
      <c r="R2086" s="29">
        <v>9.0484273825865769E-2</v>
      </c>
      <c r="S2086" s="29">
        <v>1281.33</v>
      </c>
      <c r="T2086" s="29">
        <v>0</v>
      </c>
    </row>
    <row r="2087" spans="1:20" ht="20.25" customHeight="1">
      <c r="A2087" s="41">
        <v>43968</v>
      </c>
      <c r="B2087" s="27" t="s">
        <v>8</v>
      </c>
      <c r="C2087" s="26">
        <v>0</v>
      </c>
      <c r="D2087" s="26">
        <v>0</v>
      </c>
      <c r="E2087" s="26">
        <v>1049.94</v>
      </c>
      <c r="F2087" s="26">
        <v>50.39</v>
      </c>
      <c r="G2087" s="29">
        <v>0</v>
      </c>
      <c r="H2087" s="29">
        <v>0</v>
      </c>
      <c r="I2087" s="29">
        <v>0.40858839829592009</v>
      </c>
      <c r="J2087" s="53">
        <v>0</v>
      </c>
      <c r="K2087" s="29">
        <v>0</v>
      </c>
      <c r="L2087" s="29">
        <v>0.31810412447005371</v>
      </c>
      <c r="M2087" s="53">
        <v>0</v>
      </c>
      <c r="N2087" s="29">
        <v>0</v>
      </c>
      <c r="O2087" s="29">
        <v>0.15561228954339021</v>
      </c>
      <c r="P2087" s="53">
        <v>0</v>
      </c>
      <c r="Q2087" s="29">
        <v>0</v>
      </c>
      <c r="R2087" s="29">
        <v>9.0484273825865769E-2</v>
      </c>
      <c r="S2087" s="29">
        <v>1289.8</v>
      </c>
      <c r="T2087" s="29">
        <v>0</v>
      </c>
    </row>
    <row r="2088" spans="1:20" ht="20.25" customHeight="1">
      <c r="A2088" s="41">
        <v>43969</v>
      </c>
      <c r="B2088" s="27" t="s">
        <v>8</v>
      </c>
      <c r="C2088" s="26">
        <v>0</v>
      </c>
      <c r="D2088" s="26">
        <v>0</v>
      </c>
      <c r="E2088" s="26">
        <v>1056.71</v>
      </c>
      <c r="F2088" s="26">
        <v>49.18</v>
      </c>
      <c r="G2088" s="29">
        <v>0</v>
      </c>
      <c r="H2088" s="29">
        <v>0</v>
      </c>
      <c r="I2088" s="29">
        <v>0.40858839829592009</v>
      </c>
      <c r="J2088" s="53">
        <v>0</v>
      </c>
      <c r="K2088" s="29">
        <v>0</v>
      </c>
      <c r="L2088" s="29">
        <v>0.31810412447005371</v>
      </c>
      <c r="M2088" s="53">
        <v>0</v>
      </c>
      <c r="N2088" s="29">
        <v>0</v>
      </c>
      <c r="O2088" s="29">
        <v>0.15561228954339021</v>
      </c>
      <c r="P2088" s="53">
        <v>0</v>
      </c>
      <c r="Q2088" s="29">
        <v>0</v>
      </c>
      <c r="R2088" s="29">
        <v>9.0484273825865769E-2</v>
      </c>
      <c r="S2088" s="29">
        <v>1297.9000000000001</v>
      </c>
      <c r="T2088" s="29">
        <v>0</v>
      </c>
    </row>
    <row r="2089" spans="1:20" ht="20.25" customHeight="1">
      <c r="A2089" s="41">
        <v>43970</v>
      </c>
      <c r="B2089" s="27" t="s">
        <v>8</v>
      </c>
      <c r="C2089" s="26">
        <v>0</v>
      </c>
      <c r="D2089" s="26">
        <v>0</v>
      </c>
      <c r="E2089" s="26">
        <v>1063.3599999999999</v>
      </c>
      <c r="F2089" s="26">
        <v>49.25</v>
      </c>
      <c r="G2089" s="29">
        <v>0</v>
      </c>
      <c r="H2089" s="29">
        <v>0</v>
      </c>
      <c r="I2089" s="29">
        <v>0.40858839829592009</v>
      </c>
      <c r="J2089" s="53">
        <v>0</v>
      </c>
      <c r="K2089" s="29">
        <v>0</v>
      </c>
      <c r="L2089" s="29">
        <v>0.31810412447005371</v>
      </c>
      <c r="M2089" s="53">
        <v>0</v>
      </c>
      <c r="N2089" s="29">
        <v>0</v>
      </c>
      <c r="O2089" s="29">
        <v>0.15561228954339021</v>
      </c>
      <c r="P2089" s="53">
        <v>0</v>
      </c>
      <c r="Q2089" s="29">
        <v>0</v>
      </c>
      <c r="R2089" s="29">
        <v>9.0484273825865769E-2</v>
      </c>
      <c r="S2089" s="29">
        <v>1305.73</v>
      </c>
      <c r="T2089" s="29">
        <v>0</v>
      </c>
    </row>
    <row r="2090" spans="1:20" ht="20.25" customHeight="1">
      <c r="A2090" s="41">
        <v>43971</v>
      </c>
      <c r="B2090" s="27" t="s">
        <v>8</v>
      </c>
      <c r="C2090" s="26">
        <v>0</v>
      </c>
      <c r="D2090" s="26">
        <v>0</v>
      </c>
      <c r="E2090" s="26">
        <v>1069.98</v>
      </c>
      <c r="F2090" s="26">
        <v>49.34</v>
      </c>
      <c r="G2090" s="29">
        <v>0</v>
      </c>
      <c r="H2090" s="29">
        <v>0</v>
      </c>
      <c r="I2090" s="29">
        <v>0.40858839829592009</v>
      </c>
      <c r="J2090" s="53">
        <v>0</v>
      </c>
      <c r="K2090" s="29">
        <v>0</v>
      </c>
      <c r="L2090" s="29">
        <v>0.31810412447005371</v>
      </c>
      <c r="M2090" s="53">
        <v>0</v>
      </c>
      <c r="N2090" s="29">
        <v>0</v>
      </c>
      <c r="O2090" s="29">
        <v>0.15561228954339021</v>
      </c>
      <c r="P2090" s="53">
        <v>0</v>
      </c>
      <c r="Q2090" s="29">
        <v>0</v>
      </c>
      <c r="R2090" s="29">
        <v>9.0484273825865769E-2</v>
      </c>
      <c r="S2090" s="29">
        <v>1313.67</v>
      </c>
      <c r="T2090" s="29">
        <v>0</v>
      </c>
    </row>
    <row r="2091" spans="1:20" ht="20.25" customHeight="1">
      <c r="A2091" s="41">
        <v>43972</v>
      </c>
      <c r="B2091" s="27" t="s">
        <v>8</v>
      </c>
      <c r="C2091" s="26">
        <v>0</v>
      </c>
      <c r="D2091" s="26">
        <v>0</v>
      </c>
      <c r="E2091" s="26">
        <v>1076.3599999999999</v>
      </c>
      <c r="F2091" s="26">
        <v>48.85</v>
      </c>
      <c r="G2091" s="29">
        <v>0</v>
      </c>
      <c r="H2091" s="29">
        <v>0</v>
      </c>
      <c r="I2091" s="29">
        <v>0.40858839829592009</v>
      </c>
      <c r="J2091" s="53">
        <v>0</v>
      </c>
      <c r="K2091" s="29">
        <v>0</v>
      </c>
      <c r="L2091" s="29">
        <v>0.31810412447005371</v>
      </c>
      <c r="M2091" s="53">
        <v>0</v>
      </c>
      <c r="N2091" s="29">
        <v>0</v>
      </c>
      <c r="O2091" s="29">
        <v>0.15561228954339021</v>
      </c>
      <c r="P2091" s="53">
        <v>0</v>
      </c>
      <c r="Q2091" s="29">
        <v>0</v>
      </c>
      <c r="R2091" s="29">
        <v>9.0484273825865769E-2</v>
      </c>
      <c r="S2091" s="29">
        <v>1321.38</v>
      </c>
      <c r="T2091" s="29">
        <v>0</v>
      </c>
    </row>
    <row r="2092" spans="1:20" ht="20.25" customHeight="1">
      <c r="A2092" s="41">
        <v>43973</v>
      </c>
      <c r="B2092" s="27" t="s">
        <v>8</v>
      </c>
      <c r="C2092" s="26">
        <v>0</v>
      </c>
      <c r="D2092" s="26">
        <v>0</v>
      </c>
      <c r="E2092" s="26">
        <v>1082.3399999999999</v>
      </c>
      <c r="F2092" s="26">
        <v>48.28</v>
      </c>
      <c r="G2092" s="29">
        <v>0</v>
      </c>
      <c r="H2092" s="29">
        <v>0</v>
      </c>
      <c r="I2092" s="29">
        <v>0.40858839829592009</v>
      </c>
      <c r="J2092" s="53">
        <v>0</v>
      </c>
      <c r="K2092" s="29">
        <v>0</v>
      </c>
      <c r="L2092" s="29">
        <v>0.31810412447005371</v>
      </c>
      <c r="M2092" s="53">
        <v>0</v>
      </c>
      <c r="N2092" s="29">
        <v>0</v>
      </c>
      <c r="O2092" s="29">
        <v>0.15561228954339021</v>
      </c>
      <c r="P2092" s="53">
        <v>0</v>
      </c>
      <c r="Q2092" s="29">
        <v>0</v>
      </c>
      <c r="R2092" s="29">
        <v>9.0484273825865769E-2</v>
      </c>
      <c r="S2092" s="29">
        <v>1328.51</v>
      </c>
      <c r="T2092" s="29">
        <v>0</v>
      </c>
    </row>
    <row r="2093" spans="1:20" ht="20.25" customHeight="1">
      <c r="A2093" s="41">
        <v>43974</v>
      </c>
      <c r="B2093" s="27" t="s">
        <v>8</v>
      </c>
      <c r="C2093" s="26">
        <v>0</v>
      </c>
      <c r="D2093" s="26">
        <v>0</v>
      </c>
      <c r="E2093" s="26">
        <v>1088.03</v>
      </c>
      <c r="F2093" s="26">
        <v>48.4</v>
      </c>
      <c r="G2093" s="29">
        <v>0</v>
      </c>
      <c r="H2093" s="29">
        <v>0</v>
      </c>
      <c r="I2093" s="29">
        <v>0.40858839829592009</v>
      </c>
      <c r="J2093" s="53">
        <v>0</v>
      </c>
      <c r="K2093" s="29">
        <v>0</v>
      </c>
      <c r="L2093" s="29">
        <v>0.31810412447005371</v>
      </c>
      <c r="M2093" s="53">
        <v>0</v>
      </c>
      <c r="N2093" s="29">
        <v>0</v>
      </c>
      <c r="O2093" s="29">
        <v>0.15561228954339021</v>
      </c>
      <c r="P2093" s="53">
        <v>0</v>
      </c>
      <c r="Q2093" s="29">
        <v>0</v>
      </c>
      <c r="R2093" s="29">
        <v>9.0484273825865769E-2</v>
      </c>
      <c r="S2093" s="29">
        <v>1335.33</v>
      </c>
      <c r="T2093" s="29">
        <v>0</v>
      </c>
    </row>
    <row r="2094" spans="1:20" ht="20.25" customHeight="1">
      <c r="A2094" s="41">
        <v>43975</v>
      </c>
      <c r="B2094" s="27" t="s">
        <v>8</v>
      </c>
      <c r="C2094" s="26">
        <v>0</v>
      </c>
      <c r="D2094" s="26">
        <v>0</v>
      </c>
      <c r="E2094" s="26">
        <v>1093.53</v>
      </c>
      <c r="F2094" s="26">
        <v>48.18</v>
      </c>
      <c r="G2094" s="29">
        <v>0</v>
      </c>
      <c r="H2094" s="29">
        <v>0</v>
      </c>
      <c r="I2094" s="29">
        <v>0.40858839829592009</v>
      </c>
      <c r="J2094" s="53">
        <v>0</v>
      </c>
      <c r="K2094" s="29">
        <v>0</v>
      </c>
      <c r="L2094" s="29">
        <v>0.31810412447005371</v>
      </c>
      <c r="M2094" s="53">
        <v>0</v>
      </c>
      <c r="N2094" s="29">
        <v>0</v>
      </c>
      <c r="O2094" s="29">
        <v>0.15561228954339021</v>
      </c>
      <c r="P2094" s="53">
        <v>0</v>
      </c>
      <c r="Q2094" s="29">
        <v>0</v>
      </c>
      <c r="R2094" s="29">
        <v>9.0484273825865769E-2</v>
      </c>
      <c r="S2094" s="29">
        <v>1341.94</v>
      </c>
      <c r="T2094" s="29">
        <v>0</v>
      </c>
    </row>
    <row r="2095" spans="1:20" ht="20.25" customHeight="1">
      <c r="A2095" s="41">
        <v>43976</v>
      </c>
      <c r="B2095" s="27" t="s">
        <v>8</v>
      </c>
      <c r="C2095" s="26">
        <v>0</v>
      </c>
      <c r="D2095" s="26">
        <v>0</v>
      </c>
      <c r="E2095" s="26">
        <v>1098.9100000000001</v>
      </c>
      <c r="F2095" s="26">
        <v>48.97</v>
      </c>
      <c r="G2095" s="29">
        <v>0</v>
      </c>
      <c r="H2095" s="29">
        <v>0</v>
      </c>
      <c r="I2095" s="29">
        <v>0.40858839829592009</v>
      </c>
      <c r="J2095" s="53">
        <v>0</v>
      </c>
      <c r="K2095" s="29">
        <v>0</v>
      </c>
      <c r="L2095" s="29">
        <v>0.31810412447005371</v>
      </c>
      <c r="M2095" s="53">
        <v>0</v>
      </c>
      <c r="N2095" s="29">
        <v>0</v>
      </c>
      <c r="O2095" s="29">
        <v>0.15561228954339021</v>
      </c>
      <c r="P2095" s="53">
        <v>0</v>
      </c>
      <c r="Q2095" s="29">
        <v>0</v>
      </c>
      <c r="R2095" s="29">
        <v>9.0484273825865769E-2</v>
      </c>
      <c r="S2095" s="29">
        <v>1348.39</v>
      </c>
      <c r="T2095" s="29">
        <v>0</v>
      </c>
    </row>
    <row r="2096" spans="1:20" ht="20.25" customHeight="1">
      <c r="A2096" s="41">
        <v>43977</v>
      </c>
      <c r="B2096" s="27" t="s">
        <v>8</v>
      </c>
      <c r="C2096" s="26">
        <v>0</v>
      </c>
      <c r="D2096" s="26">
        <v>0</v>
      </c>
      <c r="E2096" s="26">
        <v>1104.1500000000001</v>
      </c>
      <c r="F2096" s="26">
        <v>48.16</v>
      </c>
      <c r="G2096" s="29">
        <v>0</v>
      </c>
      <c r="H2096" s="29">
        <v>0</v>
      </c>
      <c r="I2096" s="29">
        <v>0.40858839829592009</v>
      </c>
      <c r="J2096" s="53">
        <v>0</v>
      </c>
      <c r="K2096" s="29">
        <v>0</v>
      </c>
      <c r="L2096" s="29">
        <v>0.31810412447005371</v>
      </c>
      <c r="M2096" s="53">
        <v>0</v>
      </c>
      <c r="N2096" s="29">
        <v>0</v>
      </c>
      <c r="O2096" s="29">
        <v>0.15561228954339021</v>
      </c>
      <c r="P2096" s="53">
        <v>0</v>
      </c>
      <c r="Q2096" s="29">
        <v>0</v>
      </c>
      <c r="R2096" s="29">
        <v>9.0484273825865769E-2</v>
      </c>
      <c r="S2096" s="29">
        <v>1354.66</v>
      </c>
      <c r="T2096" s="29">
        <v>0</v>
      </c>
    </row>
    <row r="2097" spans="1:20" ht="20.25" customHeight="1">
      <c r="A2097" s="41">
        <v>43978</v>
      </c>
      <c r="B2097" s="27" t="s">
        <v>8</v>
      </c>
      <c r="C2097" s="26">
        <v>0</v>
      </c>
      <c r="D2097" s="26">
        <v>0</v>
      </c>
      <c r="E2097" s="26">
        <v>1109.1500000000001</v>
      </c>
      <c r="F2097" s="26">
        <v>48.24</v>
      </c>
      <c r="G2097" s="29">
        <v>0</v>
      </c>
      <c r="H2097" s="29">
        <v>0</v>
      </c>
      <c r="I2097" s="29">
        <v>0.40858839829592009</v>
      </c>
      <c r="J2097" s="53">
        <v>0</v>
      </c>
      <c r="K2097" s="29">
        <v>0</v>
      </c>
      <c r="L2097" s="29">
        <v>0.31810412447005371</v>
      </c>
      <c r="M2097" s="53">
        <v>0</v>
      </c>
      <c r="N2097" s="29">
        <v>0</v>
      </c>
      <c r="O2097" s="29">
        <v>0.15561228954339021</v>
      </c>
      <c r="P2097" s="53">
        <v>0</v>
      </c>
      <c r="Q2097" s="29">
        <v>0</v>
      </c>
      <c r="R2097" s="29">
        <v>9.0484273825865769E-2</v>
      </c>
      <c r="S2097" s="29">
        <v>1360.67</v>
      </c>
      <c r="T2097" s="29">
        <v>0</v>
      </c>
    </row>
    <row r="2098" spans="1:20" ht="20.25" customHeight="1">
      <c r="A2098" s="41">
        <v>43979</v>
      </c>
      <c r="B2098" s="27" t="s">
        <v>8</v>
      </c>
      <c r="C2098" s="26">
        <v>0</v>
      </c>
      <c r="D2098" s="26">
        <v>0</v>
      </c>
      <c r="E2098" s="26">
        <v>1114.02</v>
      </c>
      <c r="F2098" s="26">
        <v>49.31</v>
      </c>
      <c r="G2098" s="29">
        <v>0</v>
      </c>
      <c r="H2098" s="29">
        <v>0</v>
      </c>
      <c r="I2098" s="29">
        <v>0.40858839829592009</v>
      </c>
      <c r="J2098" s="53">
        <v>0</v>
      </c>
      <c r="K2098" s="29">
        <v>0</v>
      </c>
      <c r="L2098" s="29">
        <v>0.31810412447005371</v>
      </c>
      <c r="M2098" s="53">
        <v>0</v>
      </c>
      <c r="N2098" s="29">
        <v>0</v>
      </c>
      <c r="O2098" s="29">
        <v>0.15561228954339021</v>
      </c>
      <c r="P2098" s="53">
        <v>0</v>
      </c>
      <c r="Q2098" s="29">
        <v>0</v>
      </c>
      <c r="R2098" s="29">
        <v>9.0484273825865769E-2</v>
      </c>
      <c r="S2098" s="29">
        <v>1366.49</v>
      </c>
      <c r="T2098" s="29">
        <v>0</v>
      </c>
    </row>
    <row r="2099" spans="1:20" ht="20.25" customHeight="1">
      <c r="A2099" s="41">
        <v>43980</v>
      </c>
      <c r="B2099" s="27" t="s">
        <v>8</v>
      </c>
      <c r="C2099" s="26">
        <v>0</v>
      </c>
      <c r="D2099" s="26">
        <v>0</v>
      </c>
      <c r="E2099" s="26">
        <v>1118.73</v>
      </c>
      <c r="F2099" s="26">
        <v>50.78</v>
      </c>
      <c r="G2099" s="29">
        <v>0</v>
      </c>
      <c r="H2099" s="29">
        <v>0</v>
      </c>
      <c r="I2099" s="29">
        <v>0.40858839829592009</v>
      </c>
      <c r="J2099" s="53">
        <v>0</v>
      </c>
      <c r="K2099" s="29">
        <v>0</v>
      </c>
      <c r="L2099" s="29">
        <v>0.31810412447005371</v>
      </c>
      <c r="M2099" s="53">
        <v>0</v>
      </c>
      <c r="N2099" s="29">
        <v>0</v>
      </c>
      <c r="O2099" s="29">
        <v>0.15561228954339021</v>
      </c>
      <c r="P2099" s="53">
        <v>0</v>
      </c>
      <c r="Q2099" s="29">
        <v>0</v>
      </c>
      <c r="R2099" s="29">
        <v>9.0484273825865769E-2</v>
      </c>
      <c r="S2099" s="29">
        <v>1372.19</v>
      </c>
      <c r="T2099" s="29">
        <v>0</v>
      </c>
    </row>
    <row r="2100" spans="1:20" ht="20.25" customHeight="1">
      <c r="A2100" s="41">
        <v>43981</v>
      </c>
      <c r="B2100" s="27" t="s">
        <v>8</v>
      </c>
      <c r="C2100" s="26">
        <v>0</v>
      </c>
      <c r="D2100" s="26">
        <v>0</v>
      </c>
      <c r="E2100" s="26">
        <v>1123.3923852539062</v>
      </c>
      <c r="F2100" s="26">
        <v>51.568023681640625</v>
      </c>
      <c r="G2100" s="29">
        <v>0</v>
      </c>
      <c r="H2100" s="29">
        <v>0</v>
      </c>
      <c r="I2100" s="29">
        <v>0.40858839829592009</v>
      </c>
      <c r="J2100" s="53">
        <v>0</v>
      </c>
      <c r="K2100" s="29">
        <v>0</v>
      </c>
      <c r="L2100" s="29">
        <v>0.31810412447005371</v>
      </c>
      <c r="M2100" s="53">
        <v>0</v>
      </c>
      <c r="N2100" s="29">
        <v>0</v>
      </c>
      <c r="O2100" s="29">
        <v>0.15561228954339021</v>
      </c>
      <c r="P2100" s="53">
        <v>0</v>
      </c>
      <c r="Q2100" s="29">
        <v>0</v>
      </c>
      <c r="R2100" s="29">
        <v>9.0484273825865769E-2</v>
      </c>
      <c r="S2100" s="29">
        <v>1377.3731249999998</v>
      </c>
      <c r="T2100" s="29">
        <v>0</v>
      </c>
    </row>
    <row r="2101" spans="1:20" ht="20.25" customHeight="1">
      <c r="A2101" s="41">
        <v>43982</v>
      </c>
      <c r="B2101" s="27" t="s">
        <v>8</v>
      </c>
      <c r="C2101" s="26">
        <v>0</v>
      </c>
      <c r="D2101" s="26">
        <v>0</v>
      </c>
      <c r="E2101" s="26">
        <v>1127.3673535156249</v>
      </c>
      <c r="F2101" s="26">
        <v>48.589656829833984</v>
      </c>
      <c r="G2101" s="29">
        <v>0</v>
      </c>
      <c r="H2101" s="29">
        <v>0</v>
      </c>
      <c r="I2101" s="29">
        <v>0.40858839829592009</v>
      </c>
      <c r="J2101" s="53">
        <v>0</v>
      </c>
      <c r="K2101" s="29">
        <v>0</v>
      </c>
      <c r="L2101" s="29">
        <v>0.31810412447005371</v>
      </c>
      <c r="M2101" s="53">
        <v>0</v>
      </c>
      <c r="N2101" s="29">
        <v>0</v>
      </c>
      <c r="O2101" s="29">
        <v>0.15561228954339021</v>
      </c>
      <c r="P2101" s="53">
        <v>0</v>
      </c>
      <c r="Q2101" s="29">
        <v>0</v>
      </c>
      <c r="R2101" s="29">
        <v>9.0484273825865769E-2</v>
      </c>
      <c r="S2101" s="29">
        <v>1382.8780273437499</v>
      </c>
      <c r="T2101" s="29">
        <v>0</v>
      </c>
    </row>
    <row r="2102" spans="1:20" ht="20.25" customHeight="1">
      <c r="A2102" s="41">
        <v>43983</v>
      </c>
      <c r="B2102" s="27" t="s">
        <v>8</v>
      </c>
      <c r="C2102" s="26">
        <v>0</v>
      </c>
      <c r="D2102" s="26">
        <v>0</v>
      </c>
      <c r="E2102" s="26">
        <v>1132.3599999999999</v>
      </c>
      <c r="F2102" s="26">
        <v>50.31</v>
      </c>
      <c r="G2102" s="29">
        <v>0</v>
      </c>
      <c r="H2102" s="29">
        <v>0</v>
      </c>
      <c r="I2102" s="29">
        <v>0.40858839829592009</v>
      </c>
      <c r="J2102" s="53">
        <v>0</v>
      </c>
      <c r="K2102" s="29">
        <v>0</v>
      </c>
      <c r="L2102" s="29">
        <v>0.31810412447005371</v>
      </c>
      <c r="M2102" s="53">
        <v>0</v>
      </c>
      <c r="N2102" s="29">
        <v>0</v>
      </c>
      <c r="O2102" s="29">
        <v>0.15561228954339021</v>
      </c>
      <c r="P2102" s="53">
        <v>0</v>
      </c>
      <c r="Q2102" s="29">
        <v>0</v>
      </c>
      <c r="R2102" s="29">
        <v>9.0484273825865769E-2</v>
      </c>
      <c r="S2102" s="29">
        <v>1388.54</v>
      </c>
      <c r="T2102" s="29">
        <v>0</v>
      </c>
    </row>
    <row r="2103" spans="1:20" ht="20.25" customHeight="1">
      <c r="A2103" s="41">
        <v>43984</v>
      </c>
      <c r="B2103" s="27" t="s">
        <v>8</v>
      </c>
      <c r="C2103" s="26">
        <v>0</v>
      </c>
      <c r="D2103" s="26">
        <v>0</v>
      </c>
      <c r="E2103" s="26">
        <v>1136.79</v>
      </c>
      <c r="F2103" s="26">
        <v>49.37</v>
      </c>
      <c r="G2103" s="29">
        <v>0</v>
      </c>
      <c r="H2103" s="29">
        <v>0</v>
      </c>
      <c r="I2103" s="29">
        <v>0.40858839829592009</v>
      </c>
      <c r="J2103" s="53">
        <v>0</v>
      </c>
      <c r="K2103" s="29">
        <v>0</v>
      </c>
      <c r="L2103" s="29">
        <v>0.31810412447005371</v>
      </c>
      <c r="M2103" s="53">
        <v>0</v>
      </c>
      <c r="N2103" s="29">
        <v>0</v>
      </c>
      <c r="O2103" s="29">
        <v>0.15561228954339021</v>
      </c>
      <c r="P2103" s="53">
        <v>0</v>
      </c>
      <c r="Q2103" s="29">
        <v>0</v>
      </c>
      <c r="R2103" s="29">
        <v>9.0484273825865769E-2</v>
      </c>
      <c r="S2103" s="29">
        <v>1393.88</v>
      </c>
      <c r="T2103" s="29">
        <v>0</v>
      </c>
    </row>
    <row r="2104" spans="1:20" ht="20.25" customHeight="1">
      <c r="A2104" s="41">
        <v>43985</v>
      </c>
      <c r="B2104" s="27" t="s">
        <v>8</v>
      </c>
      <c r="C2104" s="26">
        <v>0</v>
      </c>
      <c r="D2104" s="26">
        <v>0</v>
      </c>
      <c r="E2104" s="26">
        <v>1141.2</v>
      </c>
      <c r="F2104" s="26">
        <v>49.52</v>
      </c>
      <c r="G2104" s="29">
        <v>0</v>
      </c>
      <c r="H2104" s="29">
        <v>0</v>
      </c>
      <c r="I2104" s="29">
        <v>0.40858839829592009</v>
      </c>
      <c r="J2104" s="53">
        <v>0</v>
      </c>
      <c r="K2104" s="29">
        <v>0</v>
      </c>
      <c r="L2104" s="29">
        <v>0.31810412447005371</v>
      </c>
      <c r="M2104" s="53">
        <v>0</v>
      </c>
      <c r="N2104" s="29">
        <v>0</v>
      </c>
      <c r="O2104" s="29">
        <v>0.15561228954339021</v>
      </c>
      <c r="P2104" s="53">
        <v>0</v>
      </c>
      <c r="Q2104" s="29">
        <v>0</v>
      </c>
      <c r="R2104" s="29">
        <v>9.0484273825865769E-2</v>
      </c>
      <c r="S2104" s="29">
        <v>1399.13</v>
      </c>
      <c r="T2104" s="29">
        <v>0</v>
      </c>
    </row>
    <row r="2105" spans="1:20" ht="20.25" customHeight="1">
      <c r="A2105" s="41">
        <v>43986</v>
      </c>
      <c r="B2105" s="27" t="s">
        <v>8</v>
      </c>
      <c r="C2105" s="26">
        <v>0</v>
      </c>
      <c r="D2105" s="26">
        <v>0</v>
      </c>
      <c r="E2105" s="26">
        <v>1145.54</v>
      </c>
      <c r="F2105" s="26">
        <v>48.89</v>
      </c>
      <c r="G2105" s="29">
        <v>0</v>
      </c>
      <c r="H2105" s="29">
        <v>0</v>
      </c>
      <c r="I2105" s="29">
        <v>0.40858839829592009</v>
      </c>
      <c r="J2105" s="53">
        <v>0</v>
      </c>
      <c r="K2105" s="29">
        <v>0</v>
      </c>
      <c r="L2105" s="29">
        <v>0.31810412447005371</v>
      </c>
      <c r="M2105" s="53">
        <v>0</v>
      </c>
      <c r="N2105" s="29">
        <v>0</v>
      </c>
      <c r="O2105" s="29">
        <v>0.15561228954339021</v>
      </c>
      <c r="P2105" s="53">
        <v>0</v>
      </c>
      <c r="Q2105" s="29">
        <v>0</v>
      </c>
      <c r="R2105" s="29">
        <v>9.0484273825865769E-2</v>
      </c>
      <c r="S2105" s="29">
        <v>1404.34</v>
      </c>
      <c r="T2105" s="29">
        <v>0</v>
      </c>
    </row>
    <row r="2106" spans="1:20" ht="20.25" customHeight="1">
      <c r="A2106" s="41">
        <v>43987</v>
      </c>
      <c r="B2106" s="27" t="s">
        <v>8</v>
      </c>
      <c r="C2106" s="26">
        <v>0</v>
      </c>
      <c r="D2106" s="26">
        <v>0</v>
      </c>
      <c r="E2106" s="26">
        <v>1148.5533544921875</v>
      </c>
      <c r="F2106" s="26">
        <v>48.067440032958984</v>
      </c>
      <c r="G2106" s="29">
        <v>0</v>
      </c>
      <c r="H2106" s="29">
        <v>0</v>
      </c>
      <c r="I2106" s="29">
        <v>0.40858839829592009</v>
      </c>
      <c r="J2106" s="53">
        <v>0</v>
      </c>
      <c r="K2106" s="29">
        <v>0</v>
      </c>
      <c r="L2106" s="29">
        <v>0.31810412447005371</v>
      </c>
      <c r="M2106" s="53">
        <v>0</v>
      </c>
      <c r="N2106" s="29">
        <v>0</v>
      </c>
      <c r="O2106" s="29">
        <v>0.15561228954339021</v>
      </c>
      <c r="P2106" s="53">
        <v>0</v>
      </c>
      <c r="Q2106" s="29">
        <v>0</v>
      </c>
      <c r="R2106" s="29">
        <v>9.0484273825865769E-2</v>
      </c>
      <c r="S2106" s="29">
        <v>1409.1261425781249</v>
      </c>
      <c r="T2106" s="29">
        <v>0</v>
      </c>
    </row>
    <row r="2107" spans="1:20" ht="20.25" customHeight="1">
      <c r="A2107" s="41">
        <v>43988</v>
      </c>
      <c r="B2107" s="27" t="s">
        <v>8</v>
      </c>
      <c r="C2107" s="26">
        <v>0</v>
      </c>
      <c r="D2107" s="26">
        <v>0</v>
      </c>
      <c r="E2107" s="26">
        <v>1153.1969653320311</v>
      </c>
      <c r="F2107" s="26">
        <v>49.103500366210938</v>
      </c>
      <c r="G2107" s="29">
        <v>0</v>
      </c>
      <c r="H2107" s="29">
        <v>0</v>
      </c>
      <c r="I2107" s="29">
        <v>0.40858839829592009</v>
      </c>
      <c r="J2107" s="53">
        <v>0</v>
      </c>
      <c r="K2107" s="29">
        <v>0</v>
      </c>
      <c r="L2107" s="29">
        <v>0.31810412447005371</v>
      </c>
      <c r="M2107" s="53">
        <v>0</v>
      </c>
      <c r="N2107" s="29">
        <v>0</v>
      </c>
      <c r="O2107" s="29">
        <v>0.15561228954339021</v>
      </c>
      <c r="P2107" s="53">
        <v>0</v>
      </c>
      <c r="Q2107" s="29">
        <v>0</v>
      </c>
      <c r="R2107" s="29">
        <v>9.0484273825865769E-2</v>
      </c>
      <c r="S2107" s="29">
        <v>1413.9224707031249</v>
      </c>
      <c r="T2107" s="29">
        <v>0</v>
      </c>
    </row>
    <row r="2108" spans="1:20" ht="20.25" customHeight="1">
      <c r="A2108" s="41">
        <v>43989</v>
      </c>
      <c r="B2108" s="27" t="s">
        <v>8</v>
      </c>
      <c r="C2108" s="26">
        <v>0</v>
      </c>
      <c r="D2108" s="26">
        <v>0</v>
      </c>
      <c r="E2108" s="26">
        <v>1158.3699999999999</v>
      </c>
      <c r="F2108" s="26">
        <v>47.92</v>
      </c>
      <c r="G2108" s="29">
        <v>0</v>
      </c>
      <c r="H2108" s="29">
        <v>0</v>
      </c>
      <c r="I2108" s="29">
        <v>0.40858839829592009</v>
      </c>
      <c r="J2108" s="53">
        <v>0</v>
      </c>
      <c r="K2108" s="29">
        <v>0</v>
      </c>
      <c r="L2108" s="29">
        <v>0.31810412447005371</v>
      </c>
      <c r="M2108" s="53">
        <v>0</v>
      </c>
      <c r="N2108" s="29">
        <v>0</v>
      </c>
      <c r="O2108" s="29">
        <v>0.15561228954339021</v>
      </c>
      <c r="P2108" s="53">
        <v>0</v>
      </c>
      <c r="Q2108" s="29">
        <v>0</v>
      </c>
      <c r="R2108" s="29">
        <v>9.0484273825865769E-2</v>
      </c>
      <c r="S2108" s="29">
        <v>1419.34</v>
      </c>
      <c r="T2108" s="29">
        <v>0</v>
      </c>
    </row>
    <row r="2109" spans="1:20" ht="20.25" customHeight="1">
      <c r="A2109" s="41">
        <v>43990</v>
      </c>
      <c r="B2109" s="27" t="s">
        <v>8</v>
      </c>
      <c r="C2109" s="26">
        <v>0</v>
      </c>
      <c r="D2109" s="26">
        <v>0</v>
      </c>
      <c r="E2109" s="26">
        <v>1161.49</v>
      </c>
      <c r="F2109" s="26">
        <v>48.28</v>
      </c>
      <c r="G2109" s="29">
        <v>0</v>
      </c>
      <c r="H2109" s="29">
        <v>0</v>
      </c>
      <c r="I2109" s="29">
        <v>0.40858839829592009</v>
      </c>
      <c r="J2109" s="53">
        <v>0</v>
      </c>
      <c r="K2109" s="29">
        <v>0</v>
      </c>
      <c r="L2109" s="29">
        <v>0.31810412447005371</v>
      </c>
      <c r="M2109" s="53">
        <v>0</v>
      </c>
      <c r="N2109" s="29">
        <v>0</v>
      </c>
      <c r="O2109" s="29">
        <v>0.15561228954339021</v>
      </c>
      <c r="P2109" s="53">
        <v>0</v>
      </c>
      <c r="Q2109" s="29">
        <v>0</v>
      </c>
      <c r="R2109" s="29">
        <v>9.0484273825865769E-2</v>
      </c>
      <c r="S2109" s="29">
        <v>1424.08</v>
      </c>
      <c r="T2109" s="29">
        <v>0</v>
      </c>
    </row>
    <row r="2110" spans="1:20" ht="20.25" customHeight="1">
      <c r="A2110" s="41">
        <v>43991</v>
      </c>
      <c r="B2110" s="27" t="s">
        <v>8</v>
      </c>
      <c r="C2110" s="26">
        <v>0</v>
      </c>
      <c r="D2110" s="26">
        <v>0</v>
      </c>
      <c r="E2110" s="26">
        <v>1164.82</v>
      </c>
      <c r="F2110" s="26">
        <v>48.61</v>
      </c>
      <c r="G2110" s="29">
        <v>0</v>
      </c>
      <c r="H2110" s="29">
        <v>0</v>
      </c>
      <c r="I2110" s="29">
        <v>0.40858839829592009</v>
      </c>
      <c r="J2110" s="53">
        <v>0</v>
      </c>
      <c r="K2110" s="29">
        <v>0</v>
      </c>
      <c r="L2110" s="29">
        <v>0.31810412447005371</v>
      </c>
      <c r="M2110" s="53">
        <v>0</v>
      </c>
      <c r="N2110" s="29">
        <v>0</v>
      </c>
      <c r="O2110" s="29">
        <v>0.15561228954339021</v>
      </c>
      <c r="P2110" s="53">
        <v>0</v>
      </c>
      <c r="Q2110" s="29">
        <v>0</v>
      </c>
      <c r="R2110" s="29">
        <v>9.0484273825865769E-2</v>
      </c>
      <c r="S2110" s="29">
        <v>1428.87</v>
      </c>
      <c r="T2110" s="29">
        <v>0</v>
      </c>
    </row>
    <row r="2111" spans="1:20" ht="20.25" customHeight="1">
      <c r="A2111" s="41">
        <v>43992</v>
      </c>
      <c r="B2111" s="27" t="s">
        <v>8</v>
      </c>
      <c r="C2111" s="26">
        <v>0</v>
      </c>
      <c r="D2111" s="26">
        <v>0</v>
      </c>
      <c r="E2111" s="26">
        <v>1167.8</v>
      </c>
      <c r="F2111" s="26">
        <v>48.38</v>
      </c>
      <c r="G2111" s="29">
        <v>0</v>
      </c>
      <c r="H2111" s="29">
        <v>0</v>
      </c>
      <c r="I2111" s="29">
        <v>0.40858839829592009</v>
      </c>
      <c r="J2111" s="53">
        <v>0</v>
      </c>
      <c r="K2111" s="29">
        <v>0</v>
      </c>
      <c r="L2111" s="29">
        <v>0.31810412447005371</v>
      </c>
      <c r="M2111" s="53">
        <v>0</v>
      </c>
      <c r="N2111" s="29">
        <v>0</v>
      </c>
      <c r="O2111" s="29">
        <v>0.15561228954339021</v>
      </c>
      <c r="P2111" s="53">
        <v>0</v>
      </c>
      <c r="Q2111" s="29">
        <v>0</v>
      </c>
      <c r="R2111" s="29">
        <v>9.0484273825865769E-2</v>
      </c>
      <c r="S2111" s="29">
        <v>1433.54</v>
      </c>
      <c r="T2111" s="29">
        <v>0</v>
      </c>
    </row>
    <row r="2112" spans="1:20" ht="20.25" customHeight="1">
      <c r="A2112" s="41">
        <v>43993</v>
      </c>
      <c r="B2112" s="27" t="s">
        <v>8</v>
      </c>
      <c r="C2112" s="26">
        <v>0</v>
      </c>
      <c r="D2112" s="26">
        <v>0</v>
      </c>
      <c r="E2112" s="26">
        <v>1167.6428735351562</v>
      </c>
      <c r="F2112" s="26">
        <v>46.412185668945313</v>
      </c>
      <c r="G2112" s="29">
        <v>0</v>
      </c>
      <c r="H2112" s="29">
        <v>0</v>
      </c>
      <c r="I2112" s="29">
        <v>0.40858839829592009</v>
      </c>
      <c r="J2112" s="53">
        <v>0</v>
      </c>
      <c r="K2112" s="29">
        <v>0</v>
      </c>
      <c r="L2112" s="29">
        <v>0.31810412447005371</v>
      </c>
      <c r="M2112" s="53">
        <v>0</v>
      </c>
      <c r="N2112" s="29">
        <v>0</v>
      </c>
      <c r="O2112" s="29">
        <v>0.15561228954339021</v>
      </c>
      <c r="P2112" s="53">
        <v>0</v>
      </c>
      <c r="Q2112" s="29">
        <v>0</v>
      </c>
      <c r="R2112" s="29">
        <v>9.0484273825865769E-2</v>
      </c>
      <c r="S2112" s="29">
        <v>1437.9981347656249</v>
      </c>
      <c r="T2112" s="29">
        <v>0</v>
      </c>
    </row>
    <row r="2113" spans="1:20" ht="20.25" customHeight="1">
      <c r="A2113" s="41">
        <v>43994</v>
      </c>
      <c r="B2113" s="27" t="s">
        <v>8</v>
      </c>
      <c r="C2113" s="26">
        <v>0</v>
      </c>
      <c r="D2113" s="26">
        <v>0</v>
      </c>
      <c r="E2113" s="26">
        <v>1173.1894067382811</v>
      </c>
      <c r="F2113" s="26">
        <v>46.869827270507813</v>
      </c>
      <c r="G2113" s="29">
        <v>0</v>
      </c>
      <c r="H2113" s="29">
        <v>0</v>
      </c>
      <c r="I2113" s="29">
        <v>0.40858839829592009</v>
      </c>
      <c r="J2113" s="53">
        <v>0</v>
      </c>
      <c r="K2113" s="29">
        <v>0</v>
      </c>
      <c r="L2113" s="29">
        <v>0.31810412447005371</v>
      </c>
      <c r="M2113" s="53">
        <v>0</v>
      </c>
      <c r="N2113" s="29">
        <v>0</v>
      </c>
      <c r="O2113" s="29">
        <v>0.15561228954339021</v>
      </c>
      <c r="P2113" s="53">
        <v>0</v>
      </c>
      <c r="Q2113" s="29">
        <v>0</v>
      </c>
      <c r="R2113" s="29">
        <v>9.0484273825865769E-2</v>
      </c>
      <c r="S2113" s="29">
        <v>1442.592255859375</v>
      </c>
      <c r="T2113" s="29">
        <v>0</v>
      </c>
    </row>
    <row r="2114" spans="1:20" ht="20.25" customHeight="1">
      <c r="A2114" s="41">
        <v>43995</v>
      </c>
      <c r="B2114" s="27" t="s">
        <v>8</v>
      </c>
      <c r="C2114" s="26">
        <v>0</v>
      </c>
      <c r="D2114" s="26">
        <v>0</v>
      </c>
      <c r="E2114" s="26">
        <v>1175.0615209960936</v>
      </c>
      <c r="F2114" s="26">
        <v>47.456741333007813</v>
      </c>
      <c r="G2114" s="29">
        <v>0</v>
      </c>
      <c r="H2114" s="29">
        <v>0</v>
      </c>
      <c r="I2114" s="29">
        <v>0.40858839829592009</v>
      </c>
      <c r="J2114" s="53">
        <v>0</v>
      </c>
      <c r="K2114" s="29">
        <v>0</v>
      </c>
      <c r="L2114" s="29">
        <v>0.31810412447005371</v>
      </c>
      <c r="M2114" s="53">
        <v>0</v>
      </c>
      <c r="N2114" s="29">
        <v>0</v>
      </c>
      <c r="O2114" s="29">
        <v>0.15561228954339021</v>
      </c>
      <c r="P2114" s="53">
        <v>0</v>
      </c>
      <c r="Q2114" s="29">
        <v>0</v>
      </c>
      <c r="R2114" s="29">
        <v>9.0484273825865769E-2</v>
      </c>
      <c r="S2114" s="29">
        <v>1447.125205078125</v>
      </c>
      <c r="T2114" s="29">
        <v>0</v>
      </c>
    </row>
    <row r="2115" spans="1:20" ht="20.25" customHeight="1">
      <c r="A2115" s="41">
        <v>43996</v>
      </c>
      <c r="B2115" s="27" t="s">
        <v>8</v>
      </c>
      <c r="C2115" s="26">
        <v>0</v>
      </c>
      <c r="D2115" s="26">
        <v>0</v>
      </c>
      <c r="E2115" s="26">
        <v>1177.2168383789062</v>
      </c>
      <c r="F2115" s="26">
        <v>48.4505615234375</v>
      </c>
      <c r="G2115" s="29">
        <v>0</v>
      </c>
      <c r="H2115" s="29">
        <v>0</v>
      </c>
      <c r="I2115" s="29">
        <v>0.40858839829592009</v>
      </c>
      <c r="J2115" s="53">
        <v>0</v>
      </c>
      <c r="K2115" s="29">
        <v>0</v>
      </c>
      <c r="L2115" s="29">
        <v>0.31810412447005371</v>
      </c>
      <c r="M2115" s="53">
        <v>0</v>
      </c>
      <c r="N2115" s="29">
        <v>0</v>
      </c>
      <c r="O2115" s="29">
        <v>0.15561228954339021</v>
      </c>
      <c r="P2115" s="53">
        <v>0</v>
      </c>
      <c r="Q2115" s="29">
        <v>0</v>
      </c>
      <c r="R2115" s="29">
        <v>9.0484273825865769E-2</v>
      </c>
      <c r="S2115" s="29">
        <v>1451.8377050781248</v>
      </c>
      <c r="T2115" s="29">
        <v>0</v>
      </c>
    </row>
    <row r="2116" spans="1:20" ht="20.25" customHeight="1">
      <c r="A2116" s="41">
        <v>43997</v>
      </c>
      <c r="B2116" s="27" t="s">
        <v>8</v>
      </c>
      <c r="C2116" s="26">
        <v>0</v>
      </c>
      <c r="D2116" s="26">
        <v>0</v>
      </c>
      <c r="E2116" s="26">
        <v>1180.2970263671875</v>
      </c>
      <c r="F2116" s="26">
        <v>51.252105712890625</v>
      </c>
      <c r="G2116" s="29">
        <v>0</v>
      </c>
      <c r="H2116" s="29">
        <v>0</v>
      </c>
      <c r="I2116" s="29">
        <v>0.40858839829592009</v>
      </c>
      <c r="J2116" s="53">
        <v>0</v>
      </c>
      <c r="K2116" s="29">
        <v>0</v>
      </c>
      <c r="L2116" s="29">
        <v>0.31810412447005371</v>
      </c>
      <c r="M2116" s="53">
        <v>0</v>
      </c>
      <c r="N2116" s="29">
        <v>0</v>
      </c>
      <c r="O2116" s="29">
        <v>0.15561228954339021</v>
      </c>
      <c r="P2116" s="53">
        <v>0</v>
      </c>
      <c r="Q2116" s="29">
        <v>0</v>
      </c>
      <c r="R2116" s="29">
        <v>9.0484273825865769E-2</v>
      </c>
      <c r="S2116" s="29">
        <v>1456.242646484375</v>
      </c>
      <c r="T2116" s="29">
        <v>0</v>
      </c>
    </row>
    <row r="2117" spans="1:20" ht="20.25" customHeight="1">
      <c r="A2117" s="41">
        <v>43998</v>
      </c>
      <c r="B2117" s="27" t="s">
        <v>8</v>
      </c>
      <c r="C2117" s="26">
        <v>0</v>
      </c>
      <c r="D2117" s="26">
        <v>0</v>
      </c>
      <c r="E2117" s="26">
        <v>1183.43</v>
      </c>
      <c r="F2117" s="26">
        <v>50.6</v>
      </c>
      <c r="G2117" s="29">
        <v>0</v>
      </c>
      <c r="H2117" s="29">
        <v>0</v>
      </c>
      <c r="I2117" s="29">
        <v>0.40858839829592009</v>
      </c>
      <c r="J2117" s="53">
        <v>0</v>
      </c>
      <c r="K2117" s="29">
        <v>0</v>
      </c>
      <c r="L2117" s="29">
        <v>0.31810412447005371</v>
      </c>
      <c r="M2117" s="53">
        <v>0</v>
      </c>
      <c r="N2117" s="29">
        <v>0</v>
      </c>
      <c r="O2117" s="29">
        <v>0.15561228954339021</v>
      </c>
      <c r="P2117" s="53">
        <v>0</v>
      </c>
      <c r="Q2117" s="29">
        <v>0</v>
      </c>
      <c r="R2117" s="29">
        <v>9.0484273825865769E-2</v>
      </c>
      <c r="S2117" s="29">
        <v>1461.18</v>
      </c>
      <c r="T2117" s="29">
        <v>0</v>
      </c>
    </row>
    <row r="2118" spans="1:20" ht="20.25" customHeight="1">
      <c r="A2118" s="41">
        <v>43999</v>
      </c>
      <c r="B2118" s="27" t="s">
        <v>8</v>
      </c>
      <c r="C2118" s="26">
        <v>0</v>
      </c>
      <c r="D2118" s="26">
        <v>0</v>
      </c>
      <c r="E2118" s="26">
        <v>1185.6600000000001</v>
      </c>
      <c r="F2118" s="26">
        <v>49.31</v>
      </c>
      <c r="G2118" s="29">
        <v>0</v>
      </c>
      <c r="H2118" s="29">
        <v>0</v>
      </c>
      <c r="I2118" s="29">
        <v>0.40858839829592009</v>
      </c>
      <c r="J2118" s="53">
        <v>0</v>
      </c>
      <c r="K2118" s="29">
        <v>0</v>
      </c>
      <c r="L2118" s="29">
        <v>0.31810412447005371</v>
      </c>
      <c r="M2118" s="53">
        <v>0</v>
      </c>
      <c r="N2118" s="29">
        <v>0</v>
      </c>
      <c r="O2118" s="29">
        <v>0.15561228954339021</v>
      </c>
      <c r="P2118" s="53">
        <v>0</v>
      </c>
      <c r="Q2118" s="29">
        <v>0</v>
      </c>
      <c r="R2118" s="29">
        <v>9.0484273825865769E-2</v>
      </c>
      <c r="S2118" s="29">
        <v>1465.49</v>
      </c>
      <c r="T2118" s="29">
        <v>0</v>
      </c>
    </row>
    <row r="2119" spans="1:20" ht="20.25" customHeight="1">
      <c r="A2119" s="41">
        <v>44000</v>
      </c>
      <c r="B2119" s="27" t="s">
        <v>8</v>
      </c>
      <c r="C2119" s="26">
        <v>0</v>
      </c>
      <c r="D2119" s="26">
        <v>0</v>
      </c>
      <c r="E2119" s="26">
        <v>1188.22</v>
      </c>
      <c r="F2119" s="26">
        <v>49.59</v>
      </c>
      <c r="G2119" s="29">
        <v>0</v>
      </c>
      <c r="H2119" s="29">
        <v>0</v>
      </c>
      <c r="I2119" s="29">
        <v>0.40858839829592009</v>
      </c>
      <c r="J2119" s="53">
        <v>0</v>
      </c>
      <c r="K2119" s="29">
        <v>0</v>
      </c>
      <c r="L2119" s="29">
        <v>0.31810412447005371</v>
      </c>
      <c r="M2119" s="53">
        <v>0</v>
      </c>
      <c r="N2119" s="29">
        <v>0</v>
      </c>
      <c r="O2119" s="29">
        <v>0.15561228954339021</v>
      </c>
      <c r="P2119" s="53">
        <v>0</v>
      </c>
      <c r="Q2119" s="29">
        <v>0</v>
      </c>
      <c r="R2119" s="29">
        <v>9.0484273825865769E-2</v>
      </c>
      <c r="S2119" s="29">
        <v>1469.9</v>
      </c>
      <c r="T2119" s="29">
        <v>0</v>
      </c>
    </row>
    <row r="2120" spans="1:20" ht="20.25" customHeight="1">
      <c r="A2120" s="41">
        <v>44001</v>
      </c>
      <c r="B2120" s="27" t="s">
        <v>8</v>
      </c>
      <c r="C2120" s="26">
        <v>0</v>
      </c>
      <c r="D2120" s="26">
        <v>0</v>
      </c>
      <c r="E2120" s="26">
        <v>1190.6199999999999</v>
      </c>
      <c r="F2120" s="26">
        <v>49.62</v>
      </c>
      <c r="G2120" s="29">
        <v>0</v>
      </c>
      <c r="H2120" s="29">
        <v>0</v>
      </c>
      <c r="I2120" s="29">
        <v>0.40858839829592009</v>
      </c>
      <c r="J2120" s="53">
        <v>0</v>
      </c>
      <c r="K2120" s="29">
        <v>0</v>
      </c>
      <c r="L2120" s="29">
        <v>0.31810412447005371</v>
      </c>
      <c r="M2120" s="53">
        <v>0</v>
      </c>
      <c r="N2120" s="29">
        <v>0</v>
      </c>
      <c r="O2120" s="29">
        <v>0.15561228954339021</v>
      </c>
      <c r="P2120" s="53">
        <v>0</v>
      </c>
      <c r="Q2120" s="29">
        <v>0</v>
      </c>
      <c r="R2120" s="29">
        <v>9.0484273825865769E-2</v>
      </c>
      <c r="S2120" s="29">
        <v>1474.27</v>
      </c>
      <c r="T2120" s="29">
        <v>0</v>
      </c>
    </row>
    <row r="2121" spans="1:20" ht="20.25" customHeight="1">
      <c r="A2121" s="41">
        <v>44002</v>
      </c>
      <c r="B2121" s="27" t="s">
        <v>8</v>
      </c>
      <c r="C2121" s="26">
        <v>0</v>
      </c>
      <c r="D2121" s="26">
        <v>0</v>
      </c>
      <c r="E2121" s="26">
        <v>1193.0899999999999</v>
      </c>
      <c r="F2121" s="26">
        <v>50.15</v>
      </c>
      <c r="G2121" s="29">
        <v>0</v>
      </c>
      <c r="H2121" s="29">
        <v>0</v>
      </c>
      <c r="I2121" s="29">
        <v>0.40858839829592009</v>
      </c>
      <c r="J2121" s="53">
        <v>0</v>
      </c>
      <c r="K2121" s="29">
        <v>0</v>
      </c>
      <c r="L2121" s="29">
        <v>0.31810412447005371</v>
      </c>
      <c r="M2121" s="53">
        <v>0</v>
      </c>
      <c r="N2121" s="29">
        <v>0</v>
      </c>
      <c r="O2121" s="29">
        <v>0.15561228954339021</v>
      </c>
      <c r="P2121" s="53">
        <v>0</v>
      </c>
      <c r="Q2121" s="29">
        <v>0</v>
      </c>
      <c r="R2121" s="29">
        <v>9.0484273825865769E-2</v>
      </c>
      <c r="S2121" s="29">
        <v>1478.71</v>
      </c>
      <c r="T2121" s="29">
        <v>0</v>
      </c>
    </row>
    <row r="2122" spans="1:20" ht="20.25" customHeight="1">
      <c r="A2122" s="41">
        <v>44003</v>
      </c>
      <c r="B2122" s="27" t="s">
        <v>8</v>
      </c>
      <c r="C2122" s="26">
        <v>0</v>
      </c>
      <c r="D2122" s="26">
        <v>0</v>
      </c>
      <c r="E2122" s="26">
        <v>1195.3499999999999</v>
      </c>
      <c r="F2122" s="26">
        <v>49.75</v>
      </c>
      <c r="G2122" s="29">
        <v>0</v>
      </c>
      <c r="H2122" s="29">
        <v>0</v>
      </c>
      <c r="I2122" s="29">
        <v>0.40858839829592009</v>
      </c>
      <c r="J2122" s="53">
        <v>0</v>
      </c>
      <c r="K2122" s="29">
        <v>0</v>
      </c>
      <c r="L2122" s="29">
        <v>0.31810412447005371</v>
      </c>
      <c r="M2122" s="53">
        <v>0</v>
      </c>
      <c r="N2122" s="29">
        <v>0</v>
      </c>
      <c r="O2122" s="29">
        <v>0.15561228954339021</v>
      </c>
      <c r="P2122" s="53">
        <v>0</v>
      </c>
      <c r="Q2122" s="29">
        <v>0</v>
      </c>
      <c r="R2122" s="29">
        <v>9.0484273825865769E-2</v>
      </c>
      <c r="S2122" s="29">
        <v>1483.06</v>
      </c>
      <c r="T2122" s="29">
        <v>0</v>
      </c>
    </row>
    <row r="2123" spans="1:20" ht="20.25" customHeight="1">
      <c r="A2123" s="41">
        <v>44004</v>
      </c>
      <c r="B2123" s="27" t="s">
        <v>8</v>
      </c>
      <c r="C2123" s="26">
        <v>0</v>
      </c>
      <c r="D2123" s="26">
        <v>0</v>
      </c>
      <c r="E2123" s="26">
        <v>1197.6600000000001</v>
      </c>
      <c r="F2123" s="26">
        <v>50.38</v>
      </c>
      <c r="G2123" s="29">
        <v>0</v>
      </c>
      <c r="H2123" s="29">
        <v>0</v>
      </c>
      <c r="I2123" s="29">
        <v>0.40858839829592009</v>
      </c>
      <c r="J2123" s="53">
        <v>0</v>
      </c>
      <c r="K2123" s="29">
        <v>0</v>
      </c>
      <c r="L2123" s="29">
        <v>0.31810412447005371</v>
      </c>
      <c r="M2123" s="53">
        <v>0</v>
      </c>
      <c r="N2123" s="29">
        <v>0</v>
      </c>
      <c r="O2123" s="29">
        <v>0.15561228954339021</v>
      </c>
      <c r="P2123" s="53">
        <v>0</v>
      </c>
      <c r="Q2123" s="29">
        <v>0</v>
      </c>
      <c r="R2123" s="29">
        <v>9.0484273825865769E-2</v>
      </c>
      <c r="S2123" s="29">
        <v>1487.42</v>
      </c>
      <c r="T2123" s="29">
        <v>0</v>
      </c>
    </row>
    <row r="2124" spans="1:20" ht="20.25" customHeight="1">
      <c r="A2124" s="41">
        <v>44005</v>
      </c>
      <c r="B2124" s="27" t="s">
        <v>8</v>
      </c>
      <c r="C2124" s="26">
        <v>0</v>
      </c>
      <c r="D2124" s="26">
        <v>0</v>
      </c>
      <c r="E2124" s="26">
        <v>1199.55</v>
      </c>
      <c r="F2124" s="26">
        <v>48.63</v>
      </c>
      <c r="G2124" s="29">
        <v>0</v>
      </c>
      <c r="H2124" s="29">
        <v>0</v>
      </c>
      <c r="I2124" s="29">
        <v>0.40858839829592009</v>
      </c>
      <c r="J2124" s="53">
        <v>0</v>
      </c>
      <c r="K2124" s="29">
        <v>0</v>
      </c>
      <c r="L2124" s="29">
        <v>0.31810412447005371</v>
      </c>
      <c r="M2124" s="53">
        <v>0</v>
      </c>
      <c r="N2124" s="29">
        <v>0</v>
      </c>
      <c r="O2124" s="29">
        <v>0.15561228954339021</v>
      </c>
      <c r="P2124" s="53">
        <v>0</v>
      </c>
      <c r="Q2124" s="29">
        <v>0</v>
      </c>
      <c r="R2124" s="29">
        <v>9.0484273825865769E-2</v>
      </c>
      <c r="S2124" s="29">
        <v>1491.67</v>
      </c>
      <c r="T2124" s="29">
        <v>0</v>
      </c>
    </row>
    <row r="2125" spans="1:20" ht="20.25" customHeight="1">
      <c r="A2125" s="41">
        <v>44006</v>
      </c>
      <c r="B2125" s="27" t="s">
        <v>8</v>
      </c>
      <c r="C2125" s="26">
        <v>0</v>
      </c>
      <c r="D2125" s="26">
        <v>0</v>
      </c>
      <c r="E2125" s="26">
        <v>1202.1300000000001</v>
      </c>
      <c r="F2125" s="26">
        <v>33.43</v>
      </c>
      <c r="G2125" s="29">
        <v>0</v>
      </c>
      <c r="H2125" s="29">
        <v>0</v>
      </c>
      <c r="I2125" s="29">
        <v>0.40858839829592009</v>
      </c>
      <c r="J2125" s="53">
        <v>0</v>
      </c>
      <c r="K2125" s="29">
        <v>0</v>
      </c>
      <c r="L2125" s="29">
        <v>0.31810412447005371</v>
      </c>
      <c r="M2125" s="53">
        <v>0</v>
      </c>
      <c r="N2125" s="29">
        <v>0</v>
      </c>
      <c r="O2125" s="29">
        <v>0.15561228954339021</v>
      </c>
      <c r="P2125" s="53">
        <v>0</v>
      </c>
      <c r="Q2125" s="29">
        <v>0</v>
      </c>
      <c r="R2125" s="29">
        <v>9.0484273825865769E-2</v>
      </c>
      <c r="S2125" s="29">
        <v>1495.95</v>
      </c>
      <c r="T2125" s="29">
        <v>0</v>
      </c>
    </row>
    <row r="2126" spans="1:20" ht="20.25" customHeight="1">
      <c r="A2126" s="41">
        <v>44007</v>
      </c>
      <c r="B2126" s="27" t="s">
        <v>8</v>
      </c>
      <c r="C2126" s="26">
        <v>0</v>
      </c>
      <c r="D2126" s="26">
        <v>0</v>
      </c>
      <c r="E2126" s="26">
        <v>1205.43</v>
      </c>
      <c r="F2126" s="26">
        <v>29.28</v>
      </c>
      <c r="G2126" s="29">
        <v>0</v>
      </c>
      <c r="H2126" s="29">
        <v>0</v>
      </c>
      <c r="I2126" s="29">
        <v>0.40858839829592009</v>
      </c>
      <c r="J2126" s="53">
        <v>0</v>
      </c>
      <c r="K2126" s="29">
        <v>0</v>
      </c>
      <c r="L2126" s="29">
        <v>0.31810412447005371</v>
      </c>
      <c r="M2126" s="53">
        <v>0</v>
      </c>
      <c r="N2126" s="29">
        <v>0</v>
      </c>
      <c r="O2126" s="29">
        <v>0.15561228954339021</v>
      </c>
      <c r="P2126" s="53">
        <v>0</v>
      </c>
      <c r="Q2126" s="29">
        <v>0</v>
      </c>
      <c r="R2126" s="29">
        <v>9.0484273825865769E-2</v>
      </c>
      <c r="S2126" s="29">
        <v>1500.06</v>
      </c>
      <c r="T2126" s="29">
        <v>0</v>
      </c>
    </row>
    <row r="2127" spans="1:20" ht="20.25" customHeight="1">
      <c r="A2127" s="41">
        <v>44008</v>
      </c>
      <c r="B2127" s="27" t="s">
        <v>8</v>
      </c>
      <c r="C2127" s="26">
        <v>0</v>
      </c>
      <c r="D2127" s="26">
        <v>0</v>
      </c>
      <c r="E2127" s="26">
        <v>1208.83</v>
      </c>
      <c r="F2127" s="26">
        <v>28.88</v>
      </c>
      <c r="G2127" s="29">
        <v>0</v>
      </c>
      <c r="H2127" s="29">
        <v>0</v>
      </c>
      <c r="I2127" s="29">
        <v>0.40858839829592009</v>
      </c>
      <c r="J2127" s="53">
        <v>0</v>
      </c>
      <c r="K2127" s="29">
        <v>0</v>
      </c>
      <c r="L2127" s="29">
        <v>0.31810412447005371</v>
      </c>
      <c r="M2127" s="53">
        <v>0</v>
      </c>
      <c r="N2127" s="29">
        <v>0</v>
      </c>
      <c r="O2127" s="29">
        <v>0.15561228954339021</v>
      </c>
      <c r="P2127" s="53">
        <v>0</v>
      </c>
      <c r="Q2127" s="29">
        <v>0</v>
      </c>
      <c r="R2127" s="29">
        <v>9.0484273825865769E-2</v>
      </c>
      <c r="S2127" s="29">
        <v>1502.96</v>
      </c>
      <c r="T2127" s="29">
        <v>0</v>
      </c>
    </row>
    <row r="2128" spans="1:20" ht="20.25" customHeight="1">
      <c r="A2128" s="41">
        <v>44009</v>
      </c>
      <c r="B2128" s="27" t="s">
        <v>8</v>
      </c>
      <c r="C2128" s="26">
        <v>0</v>
      </c>
      <c r="D2128" s="26">
        <v>0</v>
      </c>
      <c r="E2128" s="26">
        <v>1211.1600000000001</v>
      </c>
      <c r="F2128" s="26">
        <v>28.49</v>
      </c>
      <c r="G2128" s="29">
        <v>0</v>
      </c>
      <c r="H2128" s="29">
        <v>0</v>
      </c>
      <c r="I2128" s="29">
        <v>0.40858839829592009</v>
      </c>
      <c r="J2128" s="53">
        <v>0</v>
      </c>
      <c r="K2128" s="29">
        <v>0</v>
      </c>
      <c r="L2128" s="29">
        <v>0.31810412447005371</v>
      </c>
      <c r="M2128" s="53">
        <v>0</v>
      </c>
      <c r="N2128" s="29">
        <v>0</v>
      </c>
      <c r="O2128" s="29">
        <v>0.15561228954339021</v>
      </c>
      <c r="P2128" s="53">
        <v>0</v>
      </c>
      <c r="Q2128" s="29">
        <v>0</v>
      </c>
      <c r="R2128" s="29">
        <v>9.0484273825865769E-2</v>
      </c>
      <c r="S2128" s="29">
        <v>1504.4</v>
      </c>
      <c r="T2128" s="29">
        <v>0</v>
      </c>
    </row>
    <row r="2129" spans="1:20" ht="20.25" customHeight="1">
      <c r="A2129" s="41">
        <v>44010</v>
      </c>
      <c r="B2129" s="27" t="s">
        <v>8</v>
      </c>
      <c r="C2129" s="26">
        <v>0</v>
      </c>
      <c r="D2129" s="26">
        <v>0</v>
      </c>
      <c r="E2129" s="26">
        <v>1214.55</v>
      </c>
      <c r="F2129" s="26">
        <v>27.83</v>
      </c>
      <c r="G2129" s="29">
        <v>0</v>
      </c>
      <c r="H2129" s="29">
        <v>0</v>
      </c>
      <c r="I2129" s="29">
        <v>0.40858839829592009</v>
      </c>
      <c r="J2129" s="53">
        <v>0</v>
      </c>
      <c r="K2129" s="29">
        <v>0</v>
      </c>
      <c r="L2129" s="29">
        <v>0.31810412447005371</v>
      </c>
      <c r="M2129" s="53">
        <v>0</v>
      </c>
      <c r="N2129" s="29">
        <v>0</v>
      </c>
      <c r="O2129" s="29">
        <v>0.15561228954339021</v>
      </c>
      <c r="P2129" s="53">
        <v>0</v>
      </c>
      <c r="Q2129" s="29">
        <v>0</v>
      </c>
      <c r="R2129" s="29">
        <v>9.0484273825865769E-2</v>
      </c>
      <c r="S2129" s="29">
        <v>1512.2</v>
      </c>
      <c r="T2129" s="29">
        <v>0</v>
      </c>
    </row>
    <row r="2130" spans="1:20" ht="20.25" customHeight="1">
      <c r="A2130" s="41">
        <v>44011</v>
      </c>
      <c r="B2130" s="27" t="s">
        <v>8</v>
      </c>
      <c r="C2130" s="26">
        <v>0</v>
      </c>
      <c r="D2130" s="26">
        <v>0</v>
      </c>
      <c r="E2130" s="26">
        <v>1218.23</v>
      </c>
      <c r="F2130" s="26">
        <v>27.22</v>
      </c>
      <c r="G2130" s="29">
        <v>0</v>
      </c>
      <c r="H2130" s="29">
        <v>0</v>
      </c>
      <c r="I2130" s="29">
        <v>0.40858839829592009</v>
      </c>
      <c r="J2130" s="53">
        <v>0</v>
      </c>
      <c r="K2130" s="29">
        <v>0</v>
      </c>
      <c r="L2130" s="29">
        <v>0.31810412447005371</v>
      </c>
      <c r="M2130" s="53">
        <v>0</v>
      </c>
      <c r="N2130" s="29">
        <v>0</v>
      </c>
      <c r="O2130" s="29">
        <v>0.15561228954339021</v>
      </c>
      <c r="P2130" s="53">
        <v>0</v>
      </c>
      <c r="Q2130" s="29">
        <v>0</v>
      </c>
      <c r="R2130" s="29">
        <v>9.0484273825865769E-2</v>
      </c>
      <c r="S2130" s="29">
        <v>1516.06</v>
      </c>
      <c r="T2130" s="29">
        <v>0</v>
      </c>
    </row>
    <row r="2131" spans="1:20" ht="20.25" customHeight="1">
      <c r="A2131" s="41">
        <v>44012</v>
      </c>
      <c r="B2131" s="27" t="s">
        <v>8</v>
      </c>
      <c r="C2131" s="26">
        <v>0</v>
      </c>
      <c r="D2131" s="26">
        <v>0</v>
      </c>
      <c r="E2131" s="26">
        <v>1221.6500000000001</v>
      </c>
      <c r="F2131" s="26">
        <v>27.66</v>
      </c>
      <c r="G2131" s="29">
        <v>0</v>
      </c>
      <c r="H2131" s="29">
        <v>0</v>
      </c>
      <c r="I2131" s="29">
        <v>0.40858839829592009</v>
      </c>
      <c r="J2131" s="53">
        <v>0</v>
      </c>
      <c r="K2131" s="29">
        <v>0</v>
      </c>
      <c r="L2131" s="29">
        <v>0.31810412447005371</v>
      </c>
      <c r="M2131" s="53">
        <v>0</v>
      </c>
      <c r="N2131" s="29">
        <v>0</v>
      </c>
      <c r="O2131" s="29">
        <v>0.15561228954339021</v>
      </c>
      <c r="P2131" s="53">
        <v>0</v>
      </c>
      <c r="Q2131" s="29">
        <v>0</v>
      </c>
      <c r="R2131" s="29">
        <v>9.0484273825865769E-2</v>
      </c>
      <c r="S2131" s="29">
        <v>1519.87</v>
      </c>
      <c r="T2131" s="29">
        <v>0</v>
      </c>
    </row>
    <row r="2132" spans="1:20" ht="20.25" customHeight="1">
      <c r="A2132" s="41">
        <v>44013</v>
      </c>
      <c r="B2132" s="27" t="s">
        <v>8</v>
      </c>
      <c r="C2132" s="26">
        <v>0</v>
      </c>
      <c r="D2132" s="26">
        <v>0</v>
      </c>
      <c r="E2132" s="26">
        <v>1225.1600000000001</v>
      </c>
      <c r="F2132" s="26">
        <v>28.1</v>
      </c>
      <c r="G2132" s="29">
        <v>0</v>
      </c>
      <c r="H2132" s="29">
        <v>0</v>
      </c>
      <c r="I2132" s="29">
        <v>0.40858839829592009</v>
      </c>
      <c r="J2132" s="53">
        <v>0</v>
      </c>
      <c r="K2132" s="29">
        <v>0</v>
      </c>
      <c r="L2132" s="29">
        <v>0.31810412447005371</v>
      </c>
      <c r="M2132" s="53">
        <v>0</v>
      </c>
      <c r="N2132" s="29">
        <v>0</v>
      </c>
      <c r="O2132" s="29">
        <v>0.15561228954339021</v>
      </c>
      <c r="P2132" s="53">
        <v>0</v>
      </c>
      <c r="Q2132" s="29">
        <v>0</v>
      </c>
      <c r="R2132" s="29">
        <v>9.0484273825865769E-2</v>
      </c>
      <c r="S2132" s="29">
        <v>1523.66</v>
      </c>
      <c r="T2132" s="29">
        <v>0</v>
      </c>
    </row>
    <row r="2133" spans="1:20" ht="20.25" customHeight="1">
      <c r="A2133" s="41">
        <v>44014</v>
      </c>
      <c r="B2133" s="27" t="s">
        <v>8</v>
      </c>
      <c r="C2133" s="26">
        <v>0</v>
      </c>
      <c r="D2133" s="26">
        <v>0</v>
      </c>
      <c r="E2133" s="26">
        <v>1228.6600000000001</v>
      </c>
      <c r="F2133" s="26">
        <v>28.41</v>
      </c>
      <c r="G2133" s="29">
        <v>0</v>
      </c>
      <c r="H2133" s="29">
        <v>0</v>
      </c>
      <c r="I2133" s="29">
        <v>0.40858839829592009</v>
      </c>
      <c r="J2133" s="53">
        <v>0</v>
      </c>
      <c r="K2133" s="29">
        <v>0</v>
      </c>
      <c r="L2133" s="29">
        <v>0.31810412447005371</v>
      </c>
      <c r="M2133" s="53">
        <v>0</v>
      </c>
      <c r="N2133" s="29">
        <v>0</v>
      </c>
      <c r="O2133" s="29">
        <v>0.15561228954339021</v>
      </c>
      <c r="P2133" s="53">
        <v>0</v>
      </c>
      <c r="Q2133" s="29">
        <v>0</v>
      </c>
      <c r="R2133" s="29">
        <v>9.0484273825865769E-2</v>
      </c>
      <c r="S2133" s="29">
        <v>1527.54</v>
      </c>
      <c r="T2133" s="29">
        <v>0</v>
      </c>
    </row>
    <row r="2134" spans="1:20" ht="20.25" customHeight="1">
      <c r="A2134" s="41">
        <v>44015</v>
      </c>
      <c r="B2134" s="27" t="s">
        <v>8</v>
      </c>
      <c r="C2134" s="26">
        <v>0</v>
      </c>
      <c r="D2134" s="26">
        <v>0</v>
      </c>
      <c r="E2134" s="26">
        <v>1232.18</v>
      </c>
      <c r="F2134" s="26">
        <v>27.19</v>
      </c>
      <c r="G2134" s="29">
        <v>0</v>
      </c>
      <c r="H2134" s="29">
        <v>0</v>
      </c>
      <c r="I2134" s="29">
        <v>0.40858839829592009</v>
      </c>
      <c r="J2134" s="53">
        <v>0</v>
      </c>
      <c r="K2134" s="29">
        <v>0</v>
      </c>
      <c r="L2134" s="29">
        <v>0.31810412447005371</v>
      </c>
      <c r="M2134" s="53">
        <v>0</v>
      </c>
      <c r="N2134" s="29">
        <v>0</v>
      </c>
      <c r="O2134" s="29">
        <v>0.15561228954339021</v>
      </c>
      <c r="P2134" s="53">
        <v>0</v>
      </c>
      <c r="Q2134" s="29">
        <v>0</v>
      </c>
      <c r="R2134" s="29">
        <v>9.0484273825865769E-2</v>
      </c>
      <c r="S2134" s="29">
        <v>1531.26</v>
      </c>
      <c r="T2134" s="29">
        <v>0</v>
      </c>
    </row>
    <row r="2135" spans="1:20" ht="20.25" customHeight="1">
      <c r="A2135" s="41">
        <v>44016</v>
      </c>
      <c r="B2135" s="27" t="s">
        <v>8</v>
      </c>
      <c r="C2135" s="26">
        <v>0</v>
      </c>
      <c r="D2135" s="26">
        <v>0</v>
      </c>
      <c r="E2135" s="26">
        <v>1235.5999999999999</v>
      </c>
      <c r="F2135" s="26">
        <v>27.84</v>
      </c>
      <c r="G2135" s="29">
        <v>0</v>
      </c>
      <c r="H2135" s="29">
        <v>0</v>
      </c>
      <c r="I2135" s="29">
        <v>0.40858839829592009</v>
      </c>
      <c r="J2135" s="53">
        <v>0</v>
      </c>
      <c r="K2135" s="29">
        <v>0</v>
      </c>
      <c r="L2135" s="29">
        <v>0.31810412447005371</v>
      </c>
      <c r="M2135" s="53">
        <v>0</v>
      </c>
      <c r="N2135" s="29">
        <v>0</v>
      </c>
      <c r="O2135" s="29">
        <v>0.15561228954339021</v>
      </c>
      <c r="P2135" s="53">
        <v>0</v>
      </c>
      <c r="Q2135" s="29">
        <v>0</v>
      </c>
      <c r="R2135" s="29">
        <v>9.0484273825865769E-2</v>
      </c>
      <c r="S2135" s="29">
        <v>1535</v>
      </c>
      <c r="T2135" s="29">
        <v>0</v>
      </c>
    </row>
    <row r="2136" spans="1:20" ht="20.25" customHeight="1">
      <c r="A2136" s="41">
        <v>44017</v>
      </c>
      <c r="B2136" s="27" t="s">
        <v>8</v>
      </c>
      <c r="C2136" s="26">
        <v>0</v>
      </c>
      <c r="D2136" s="26">
        <v>0</v>
      </c>
      <c r="E2136" s="26">
        <v>1238.92</v>
      </c>
      <c r="F2136" s="26">
        <v>28.42</v>
      </c>
      <c r="G2136" s="29">
        <v>0</v>
      </c>
      <c r="H2136" s="29">
        <v>0</v>
      </c>
      <c r="I2136" s="29">
        <v>0.40858839829592009</v>
      </c>
      <c r="J2136" s="53">
        <v>0</v>
      </c>
      <c r="K2136" s="29">
        <v>0</v>
      </c>
      <c r="L2136" s="29">
        <v>0.31810412447005371</v>
      </c>
      <c r="M2136" s="53">
        <v>0</v>
      </c>
      <c r="N2136" s="29">
        <v>0</v>
      </c>
      <c r="O2136" s="29">
        <v>0.15561228954339021</v>
      </c>
      <c r="P2136" s="53">
        <v>0</v>
      </c>
      <c r="Q2136" s="29">
        <v>0</v>
      </c>
      <c r="R2136" s="29">
        <v>9.0484273825865769E-2</v>
      </c>
      <c r="S2136" s="29">
        <v>1538.67</v>
      </c>
      <c r="T2136" s="29">
        <v>0</v>
      </c>
    </row>
    <row r="2137" spans="1:20" ht="20.25" customHeight="1">
      <c r="A2137" s="41">
        <v>44018</v>
      </c>
      <c r="B2137" s="27" t="s">
        <v>8</v>
      </c>
      <c r="C2137" s="26">
        <v>0</v>
      </c>
      <c r="D2137" s="26">
        <v>0</v>
      </c>
      <c r="E2137" s="26">
        <v>1242.27</v>
      </c>
      <c r="F2137" s="26">
        <v>27.63</v>
      </c>
      <c r="G2137" s="29">
        <v>0</v>
      </c>
      <c r="H2137" s="29">
        <v>0</v>
      </c>
      <c r="I2137" s="29">
        <v>0.40858839829592009</v>
      </c>
      <c r="J2137" s="53">
        <v>0</v>
      </c>
      <c r="K2137" s="29">
        <v>0</v>
      </c>
      <c r="L2137" s="29">
        <v>0.31810412447005371</v>
      </c>
      <c r="M2137" s="53">
        <v>0</v>
      </c>
      <c r="N2137" s="29">
        <v>0</v>
      </c>
      <c r="O2137" s="29">
        <v>0.15561228954339021</v>
      </c>
      <c r="P2137" s="53">
        <v>0</v>
      </c>
      <c r="Q2137" s="29">
        <v>0</v>
      </c>
      <c r="R2137" s="29">
        <v>9.0484273825865769E-2</v>
      </c>
      <c r="S2137" s="29">
        <v>1542.31</v>
      </c>
      <c r="T2137" s="29">
        <v>0</v>
      </c>
    </row>
    <row r="2138" spans="1:20" ht="20.25" customHeight="1">
      <c r="A2138" s="41">
        <v>44019</v>
      </c>
      <c r="B2138" s="27" t="s">
        <v>8</v>
      </c>
      <c r="C2138" s="26">
        <v>0</v>
      </c>
      <c r="D2138" s="26">
        <v>0</v>
      </c>
      <c r="E2138" s="26">
        <v>1245.42</v>
      </c>
      <c r="F2138" s="26">
        <v>28.82</v>
      </c>
      <c r="G2138" s="29">
        <v>0</v>
      </c>
      <c r="H2138" s="29">
        <v>0</v>
      </c>
      <c r="I2138" s="29">
        <v>0.40858839829592009</v>
      </c>
      <c r="J2138" s="53">
        <v>0</v>
      </c>
      <c r="K2138" s="29">
        <v>0</v>
      </c>
      <c r="L2138" s="29">
        <v>0.31810412447005371</v>
      </c>
      <c r="M2138" s="53">
        <v>0</v>
      </c>
      <c r="N2138" s="29">
        <v>0</v>
      </c>
      <c r="O2138" s="29">
        <v>0.15561228954339021</v>
      </c>
      <c r="P2138" s="53">
        <v>0</v>
      </c>
      <c r="Q2138" s="29">
        <v>0</v>
      </c>
      <c r="R2138" s="29">
        <v>9.0484273825865769E-2</v>
      </c>
      <c r="S2138" s="29">
        <v>1545.93</v>
      </c>
      <c r="T2138" s="29">
        <v>0</v>
      </c>
    </row>
    <row r="2139" spans="1:20" ht="20.25" customHeight="1">
      <c r="A2139" s="41">
        <v>44020</v>
      </c>
      <c r="B2139" s="27" t="s">
        <v>8</v>
      </c>
      <c r="C2139" s="26">
        <v>0</v>
      </c>
      <c r="D2139" s="26">
        <v>0</v>
      </c>
      <c r="E2139" s="26">
        <v>1248.7</v>
      </c>
      <c r="F2139" s="26">
        <v>28.71</v>
      </c>
      <c r="G2139" s="29">
        <v>0</v>
      </c>
      <c r="H2139" s="29">
        <v>0</v>
      </c>
      <c r="I2139" s="29">
        <v>0.40858839829592009</v>
      </c>
      <c r="J2139" s="53">
        <v>0</v>
      </c>
      <c r="K2139" s="29">
        <v>0</v>
      </c>
      <c r="L2139" s="29">
        <v>0.31810412447005371</v>
      </c>
      <c r="M2139" s="53">
        <v>0</v>
      </c>
      <c r="N2139" s="29">
        <v>0</v>
      </c>
      <c r="O2139" s="29">
        <v>0.15561228954339021</v>
      </c>
      <c r="P2139" s="53">
        <v>0</v>
      </c>
      <c r="Q2139" s="29">
        <v>0</v>
      </c>
      <c r="R2139" s="29">
        <v>9.0484273825865769E-2</v>
      </c>
      <c r="S2139" s="29">
        <v>1549.45</v>
      </c>
      <c r="T2139" s="29">
        <v>0</v>
      </c>
    </row>
    <row r="2140" spans="1:20" ht="20.25" customHeight="1">
      <c r="A2140" s="41">
        <v>44021</v>
      </c>
      <c r="B2140" s="27" t="s">
        <v>8</v>
      </c>
      <c r="C2140" s="26">
        <v>0</v>
      </c>
      <c r="D2140" s="26">
        <v>0</v>
      </c>
      <c r="E2140" s="26">
        <v>1251.8699999999999</v>
      </c>
      <c r="F2140" s="26">
        <v>28.58</v>
      </c>
      <c r="G2140" s="29">
        <v>0</v>
      </c>
      <c r="H2140" s="29">
        <v>0</v>
      </c>
      <c r="I2140" s="29">
        <v>0.40858839829592009</v>
      </c>
      <c r="J2140" s="53">
        <v>0</v>
      </c>
      <c r="K2140" s="29">
        <v>0</v>
      </c>
      <c r="L2140" s="29">
        <v>0.31810412447005371</v>
      </c>
      <c r="M2140" s="53">
        <v>0</v>
      </c>
      <c r="N2140" s="29">
        <v>0</v>
      </c>
      <c r="O2140" s="29">
        <v>0.15561228954339021</v>
      </c>
      <c r="P2140" s="53">
        <v>0</v>
      </c>
      <c r="Q2140" s="29">
        <v>0</v>
      </c>
      <c r="R2140" s="29">
        <v>9.0484273825865769E-2</v>
      </c>
      <c r="S2140" s="29">
        <v>1552.97</v>
      </c>
      <c r="T2140" s="29">
        <v>0</v>
      </c>
    </row>
    <row r="2141" spans="1:20" ht="20.25" customHeight="1">
      <c r="A2141" s="41">
        <v>44022</v>
      </c>
      <c r="B2141" s="27" t="s">
        <v>8</v>
      </c>
      <c r="C2141" s="26">
        <v>0</v>
      </c>
      <c r="D2141" s="26">
        <v>0</v>
      </c>
      <c r="E2141" s="26">
        <v>1254.23</v>
      </c>
      <c r="F2141" s="26">
        <v>28.99</v>
      </c>
      <c r="G2141" s="29">
        <v>0</v>
      </c>
      <c r="H2141" s="29">
        <v>0</v>
      </c>
      <c r="I2141" s="29">
        <v>0.40858839829592009</v>
      </c>
      <c r="J2141" s="53">
        <v>0</v>
      </c>
      <c r="K2141" s="29">
        <v>0</v>
      </c>
      <c r="L2141" s="29">
        <v>0.31810412447005371</v>
      </c>
      <c r="M2141" s="53">
        <v>0</v>
      </c>
      <c r="N2141" s="29">
        <v>0</v>
      </c>
      <c r="O2141" s="29">
        <v>0.15561228954339021</v>
      </c>
      <c r="P2141" s="53">
        <v>0</v>
      </c>
      <c r="Q2141" s="29">
        <v>0</v>
      </c>
      <c r="R2141" s="29">
        <v>9.0484273825865769E-2</v>
      </c>
      <c r="S2141" s="29">
        <v>1556.32</v>
      </c>
      <c r="T2141" s="29">
        <v>0</v>
      </c>
    </row>
    <row r="2142" spans="1:20" ht="20.25" customHeight="1">
      <c r="A2142" s="41">
        <v>44023</v>
      </c>
      <c r="B2142" s="27" t="s">
        <v>8</v>
      </c>
      <c r="C2142" s="26">
        <v>0</v>
      </c>
      <c r="D2142" s="26">
        <v>0</v>
      </c>
      <c r="E2142" s="26">
        <v>1256.99</v>
      </c>
      <c r="F2142" s="26">
        <v>28.66</v>
      </c>
      <c r="G2142" s="29">
        <v>0</v>
      </c>
      <c r="H2142" s="29">
        <v>0</v>
      </c>
      <c r="I2142" s="29">
        <v>0.40858839829592009</v>
      </c>
      <c r="J2142" s="53">
        <v>0</v>
      </c>
      <c r="K2142" s="29">
        <v>0</v>
      </c>
      <c r="L2142" s="29">
        <v>0.31810412447005371</v>
      </c>
      <c r="M2142" s="53">
        <v>0</v>
      </c>
      <c r="N2142" s="29">
        <v>0</v>
      </c>
      <c r="O2142" s="29">
        <v>0.15561228954339021</v>
      </c>
      <c r="P2142" s="53">
        <v>0</v>
      </c>
      <c r="Q2142" s="29">
        <v>0</v>
      </c>
      <c r="R2142" s="29">
        <v>9.0484273825865769E-2</v>
      </c>
      <c r="S2142" s="29">
        <v>1559.85</v>
      </c>
      <c r="T2142" s="29">
        <v>0</v>
      </c>
    </row>
    <row r="2143" spans="1:20" ht="20.25" customHeight="1">
      <c r="A2143" s="41">
        <v>44024</v>
      </c>
      <c r="B2143" s="27" t="s">
        <v>8</v>
      </c>
      <c r="C2143" s="26">
        <v>0</v>
      </c>
      <c r="D2143" s="26">
        <v>0</v>
      </c>
      <c r="E2143" s="26">
        <v>1260.43</v>
      </c>
      <c r="F2143" s="26">
        <v>28.66</v>
      </c>
      <c r="G2143" s="29">
        <v>0</v>
      </c>
      <c r="H2143" s="29">
        <v>0</v>
      </c>
      <c r="I2143" s="29">
        <v>0.40858839829592009</v>
      </c>
      <c r="J2143" s="53">
        <v>0</v>
      </c>
      <c r="K2143" s="29">
        <v>0</v>
      </c>
      <c r="L2143" s="29">
        <v>0.31810412447005371</v>
      </c>
      <c r="M2143" s="53">
        <v>0</v>
      </c>
      <c r="N2143" s="29">
        <v>0</v>
      </c>
      <c r="O2143" s="29">
        <v>0.15561228954339021</v>
      </c>
      <c r="P2143" s="53">
        <v>0</v>
      </c>
      <c r="Q2143" s="29">
        <v>0</v>
      </c>
      <c r="R2143" s="29">
        <v>9.0484273825865769E-2</v>
      </c>
      <c r="S2143" s="29">
        <v>1563.37</v>
      </c>
      <c r="T2143" s="29">
        <v>0</v>
      </c>
    </row>
    <row r="2144" spans="1:20" ht="20.25" customHeight="1">
      <c r="A2144" s="41">
        <v>44025</v>
      </c>
      <c r="B2144" s="27" t="s">
        <v>8</v>
      </c>
      <c r="C2144" s="26">
        <v>0</v>
      </c>
      <c r="D2144" s="26">
        <v>0</v>
      </c>
      <c r="E2144" s="26">
        <v>1263.78</v>
      </c>
      <c r="F2144" s="26">
        <v>28.45</v>
      </c>
      <c r="G2144" s="29">
        <v>0</v>
      </c>
      <c r="H2144" s="29">
        <v>0</v>
      </c>
      <c r="I2144" s="29">
        <v>0.40858839829592009</v>
      </c>
      <c r="J2144" s="53">
        <v>0</v>
      </c>
      <c r="K2144" s="29">
        <v>0</v>
      </c>
      <c r="L2144" s="29">
        <v>0.31810412447005371</v>
      </c>
      <c r="M2144" s="53">
        <v>0</v>
      </c>
      <c r="N2144" s="29">
        <v>0</v>
      </c>
      <c r="O2144" s="29">
        <v>0.15561228954339021</v>
      </c>
      <c r="P2144" s="53">
        <v>0</v>
      </c>
      <c r="Q2144" s="29">
        <v>0</v>
      </c>
      <c r="R2144" s="29">
        <v>9.0484273825865769E-2</v>
      </c>
      <c r="S2144" s="29">
        <v>1566.79</v>
      </c>
      <c r="T2144" s="29">
        <v>0</v>
      </c>
    </row>
    <row r="2145" spans="1:20" ht="20.25" customHeight="1">
      <c r="A2145" s="41">
        <v>44026</v>
      </c>
      <c r="B2145" s="27" t="s">
        <v>8</v>
      </c>
      <c r="C2145" s="26">
        <v>0</v>
      </c>
      <c r="D2145" s="26">
        <v>0</v>
      </c>
      <c r="E2145" s="26">
        <v>1275.46</v>
      </c>
      <c r="F2145" s="26">
        <v>29.41</v>
      </c>
      <c r="G2145" s="29">
        <v>0</v>
      </c>
      <c r="H2145" s="29">
        <v>0</v>
      </c>
      <c r="I2145" s="29">
        <v>0.40858839829592009</v>
      </c>
      <c r="J2145" s="53">
        <v>0</v>
      </c>
      <c r="K2145" s="29">
        <v>0</v>
      </c>
      <c r="L2145" s="29">
        <v>0.31810412447005371</v>
      </c>
      <c r="M2145" s="53">
        <v>0</v>
      </c>
      <c r="N2145" s="29">
        <v>0</v>
      </c>
      <c r="O2145" s="29">
        <v>0.15561228954339021</v>
      </c>
      <c r="P2145" s="53">
        <v>0</v>
      </c>
      <c r="Q2145" s="29">
        <v>0</v>
      </c>
      <c r="R2145" s="29">
        <v>9.0484273825865769E-2</v>
      </c>
      <c r="S2145" s="29">
        <v>1580.21</v>
      </c>
      <c r="T2145" s="29">
        <v>0</v>
      </c>
    </row>
    <row r="2146" spans="1:20" ht="20.25" customHeight="1">
      <c r="A2146" s="41">
        <v>44027</v>
      </c>
      <c r="B2146" s="27" t="s">
        <v>4</v>
      </c>
      <c r="C2146" s="26">
        <v>0</v>
      </c>
      <c r="D2146" s="26">
        <v>0</v>
      </c>
      <c r="E2146" s="26">
        <v>1275.46</v>
      </c>
      <c r="F2146" s="26">
        <v>29.41</v>
      </c>
      <c r="G2146" s="29">
        <v>0</v>
      </c>
      <c r="H2146" s="29">
        <v>0</v>
      </c>
      <c r="I2146" s="29">
        <v>0.40858839829592009</v>
      </c>
      <c r="J2146" s="53">
        <v>0</v>
      </c>
      <c r="K2146" s="29">
        <v>0</v>
      </c>
      <c r="L2146" s="29">
        <v>0.31810412447005371</v>
      </c>
      <c r="M2146" s="53">
        <v>0</v>
      </c>
      <c r="N2146" s="29">
        <v>0</v>
      </c>
      <c r="O2146" s="29">
        <v>0.15561228954339021</v>
      </c>
      <c r="P2146" s="53">
        <v>0</v>
      </c>
      <c r="Q2146" s="29">
        <v>0</v>
      </c>
      <c r="R2146" s="29">
        <v>9.0484273825865769E-2</v>
      </c>
      <c r="S2146" s="29">
        <v>1580.21</v>
      </c>
      <c r="T2146" s="29">
        <v>0</v>
      </c>
    </row>
    <row r="2147" spans="1:20" ht="20.25" customHeight="1">
      <c r="A2147" s="41">
        <v>44028</v>
      </c>
      <c r="B2147" s="27" t="s">
        <v>8</v>
      </c>
      <c r="C2147" s="26">
        <v>0</v>
      </c>
      <c r="D2147" s="26">
        <v>0</v>
      </c>
      <c r="E2147" s="26">
        <v>1275.46</v>
      </c>
      <c r="F2147" s="26">
        <v>29.41</v>
      </c>
      <c r="G2147" s="29">
        <v>0</v>
      </c>
      <c r="H2147" s="29">
        <v>0</v>
      </c>
      <c r="I2147" s="29">
        <v>0.40858839829592009</v>
      </c>
      <c r="J2147" s="53">
        <v>0</v>
      </c>
      <c r="K2147" s="29">
        <v>0</v>
      </c>
      <c r="L2147" s="29">
        <v>0.31810412447005371</v>
      </c>
      <c r="M2147" s="53">
        <v>0</v>
      </c>
      <c r="N2147" s="29">
        <v>0</v>
      </c>
      <c r="O2147" s="29">
        <v>0.15561228954339021</v>
      </c>
      <c r="P2147" s="53">
        <v>0</v>
      </c>
      <c r="Q2147" s="29">
        <v>0</v>
      </c>
      <c r="R2147" s="29">
        <v>9.0484273825865769E-2</v>
      </c>
      <c r="S2147" s="29">
        <v>1580.21</v>
      </c>
      <c r="T2147" s="29">
        <v>0</v>
      </c>
    </row>
    <row r="2148" spans="1:20" ht="20.25" customHeight="1">
      <c r="A2148" s="41">
        <v>44029</v>
      </c>
      <c r="B2148" s="27" t="s">
        <v>8</v>
      </c>
      <c r="C2148" s="26">
        <v>0</v>
      </c>
      <c r="D2148" s="26">
        <v>0</v>
      </c>
      <c r="E2148" s="26">
        <v>1275.46</v>
      </c>
      <c r="F2148" s="26">
        <v>29.41</v>
      </c>
      <c r="G2148" s="29">
        <v>0</v>
      </c>
      <c r="H2148" s="29">
        <v>0</v>
      </c>
      <c r="I2148" s="29">
        <v>0.40858839829592009</v>
      </c>
      <c r="J2148" s="53">
        <v>0</v>
      </c>
      <c r="K2148" s="29">
        <v>0</v>
      </c>
      <c r="L2148" s="29">
        <v>0.31810412447005371</v>
      </c>
      <c r="M2148" s="53">
        <v>0</v>
      </c>
      <c r="N2148" s="29">
        <v>0</v>
      </c>
      <c r="O2148" s="29">
        <v>0.15561228954339021</v>
      </c>
      <c r="P2148" s="53">
        <v>0</v>
      </c>
      <c r="Q2148" s="29">
        <v>0</v>
      </c>
      <c r="R2148" s="29">
        <v>9.0484273825865769E-2</v>
      </c>
      <c r="S2148" s="29">
        <v>1580.21</v>
      </c>
      <c r="T2148" s="29">
        <v>0</v>
      </c>
    </row>
    <row r="2149" spans="1:20" ht="20.25" customHeight="1">
      <c r="A2149" s="41">
        <v>44030</v>
      </c>
      <c r="B2149" s="27" t="s">
        <v>8</v>
      </c>
      <c r="C2149" s="26">
        <v>0</v>
      </c>
      <c r="D2149" s="26">
        <v>0</v>
      </c>
      <c r="E2149" s="26">
        <v>1277.46</v>
      </c>
      <c r="F2149" s="26">
        <v>29.63</v>
      </c>
      <c r="G2149" s="29">
        <v>0</v>
      </c>
      <c r="H2149" s="29">
        <v>0</v>
      </c>
      <c r="I2149" s="29">
        <v>0.40858839829592009</v>
      </c>
      <c r="J2149" s="53">
        <v>0</v>
      </c>
      <c r="K2149" s="29">
        <v>0</v>
      </c>
      <c r="L2149" s="29">
        <v>0.31810412447005371</v>
      </c>
      <c r="M2149" s="53">
        <v>0</v>
      </c>
      <c r="N2149" s="29">
        <v>0</v>
      </c>
      <c r="O2149" s="29">
        <v>0.15561228954339021</v>
      </c>
      <c r="P2149" s="53">
        <v>0</v>
      </c>
      <c r="Q2149" s="29">
        <v>0</v>
      </c>
      <c r="R2149" s="29">
        <v>9.0484273825865769E-2</v>
      </c>
      <c r="S2149" s="29">
        <v>1583.46</v>
      </c>
      <c r="T2149" s="29">
        <v>0</v>
      </c>
    </row>
    <row r="2150" spans="1:20" ht="20.25" customHeight="1">
      <c r="A2150" s="41">
        <v>44031</v>
      </c>
      <c r="B2150" s="27" t="s">
        <v>8</v>
      </c>
      <c r="C2150" s="26">
        <v>0</v>
      </c>
      <c r="D2150" s="26">
        <v>0</v>
      </c>
      <c r="E2150" s="26">
        <v>1279.3800000000001</v>
      </c>
      <c r="F2150" s="26">
        <v>29.53</v>
      </c>
      <c r="G2150" s="29">
        <v>0</v>
      </c>
      <c r="H2150" s="29">
        <v>0</v>
      </c>
      <c r="I2150" s="29">
        <v>0.40858839829592009</v>
      </c>
      <c r="J2150" s="53">
        <v>0</v>
      </c>
      <c r="K2150" s="29">
        <v>0</v>
      </c>
      <c r="L2150" s="29">
        <v>0.31810412447005371</v>
      </c>
      <c r="M2150" s="53">
        <v>0</v>
      </c>
      <c r="N2150" s="29">
        <v>0</v>
      </c>
      <c r="O2150" s="29">
        <v>0.15561228954339021</v>
      </c>
      <c r="P2150" s="53">
        <v>0</v>
      </c>
      <c r="Q2150" s="29">
        <v>0</v>
      </c>
      <c r="R2150" s="29">
        <v>9.0484273825865769E-2</v>
      </c>
      <c r="S2150" s="29">
        <v>1586.74</v>
      </c>
      <c r="T2150" s="29">
        <v>0</v>
      </c>
    </row>
    <row r="2151" spans="1:20" ht="20.25" customHeight="1">
      <c r="A2151" s="41">
        <v>44032</v>
      </c>
      <c r="B2151" s="27" t="s">
        <v>8</v>
      </c>
      <c r="C2151" s="26">
        <v>0</v>
      </c>
      <c r="D2151" s="26">
        <v>0</v>
      </c>
      <c r="E2151" s="26">
        <v>1281.3599999999999</v>
      </c>
      <c r="F2151" s="26">
        <v>29.93</v>
      </c>
      <c r="G2151" s="29">
        <v>0</v>
      </c>
      <c r="H2151" s="29">
        <v>0</v>
      </c>
      <c r="I2151" s="29">
        <v>0.40858839829592009</v>
      </c>
      <c r="J2151" s="53">
        <v>0</v>
      </c>
      <c r="K2151" s="29">
        <v>0</v>
      </c>
      <c r="L2151" s="29">
        <v>0.31810412447005371</v>
      </c>
      <c r="M2151" s="53">
        <v>0</v>
      </c>
      <c r="N2151" s="29">
        <v>0</v>
      </c>
      <c r="O2151" s="29">
        <v>0.15561228954339021</v>
      </c>
      <c r="P2151" s="53">
        <v>0</v>
      </c>
      <c r="Q2151" s="29">
        <v>0</v>
      </c>
      <c r="R2151" s="29">
        <v>9.0484273825865769E-2</v>
      </c>
      <c r="S2151" s="29">
        <v>1589.96</v>
      </c>
      <c r="T2151" s="29">
        <v>0</v>
      </c>
    </row>
    <row r="2152" spans="1:20" ht="20.25" customHeight="1">
      <c r="A2152" s="41">
        <v>44033</v>
      </c>
      <c r="B2152" s="27" t="s">
        <v>8</v>
      </c>
      <c r="C2152" s="26">
        <v>0</v>
      </c>
      <c r="D2152" s="26">
        <v>0</v>
      </c>
      <c r="E2152" s="26">
        <v>1283.43</v>
      </c>
      <c r="F2152" s="26">
        <v>28.92</v>
      </c>
      <c r="G2152" s="29">
        <v>0</v>
      </c>
      <c r="H2152" s="29">
        <v>0</v>
      </c>
      <c r="I2152" s="29">
        <v>0.40858839829592009</v>
      </c>
      <c r="J2152" s="53">
        <v>0</v>
      </c>
      <c r="K2152" s="29">
        <v>0</v>
      </c>
      <c r="L2152" s="29">
        <v>0.31810412447005371</v>
      </c>
      <c r="M2152" s="53">
        <v>0</v>
      </c>
      <c r="N2152" s="29">
        <v>0</v>
      </c>
      <c r="O2152" s="29">
        <v>0.15561228954339021</v>
      </c>
      <c r="P2152" s="53">
        <v>0</v>
      </c>
      <c r="Q2152" s="29">
        <v>0</v>
      </c>
      <c r="R2152" s="29">
        <v>9.0484273825865769E-2</v>
      </c>
      <c r="S2152" s="29">
        <v>1593.23</v>
      </c>
      <c r="T2152" s="29">
        <v>0</v>
      </c>
    </row>
    <row r="2153" spans="1:20" ht="20.25" customHeight="1">
      <c r="A2153" s="41">
        <v>44034</v>
      </c>
      <c r="B2153" s="27" t="s">
        <v>8</v>
      </c>
      <c r="C2153" s="26">
        <v>0</v>
      </c>
      <c r="D2153" s="26">
        <v>0</v>
      </c>
      <c r="E2153" s="26">
        <v>1286.2</v>
      </c>
      <c r="F2153" s="26">
        <v>28.98</v>
      </c>
      <c r="G2153" s="29">
        <v>0</v>
      </c>
      <c r="H2153" s="29">
        <v>0</v>
      </c>
      <c r="I2153" s="29">
        <v>0.40858839829592009</v>
      </c>
      <c r="J2153" s="53">
        <v>0</v>
      </c>
      <c r="K2153" s="29">
        <v>0</v>
      </c>
      <c r="L2153" s="29">
        <v>0.31810412447005371</v>
      </c>
      <c r="M2153" s="53">
        <v>0</v>
      </c>
      <c r="N2153" s="29">
        <v>0</v>
      </c>
      <c r="O2153" s="29">
        <v>0.15561228954339021</v>
      </c>
      <c r="P2153" s="53">
        <v>0</v>
      </c>
      <c r="Q2153" s="29">
        <v>0</v>
      </c>
      <c r="R2153" s="29">
        <v>9.0484273825865769E-2</v>
      </c>
      <c r="S2153" s="29">
        <v>1596.55</v>
      </c>
      <c r="T2153" s="29">
        <v>0</v>
      </c>
    </row>
    <row r="2154" spans="1:20" ht="20.25" customHeight="1">
      <c r="A2154" s="41">
        <v>44035</v>
      </c>
      <c r="B2154" s="27" t="s">
        <v>8</v>
      </c>
      <c r="C2154" s="26">
        <v>0</v>
      </c>
      <c r="D2154" s="26">
        <v>0</v>
      </c>
      <c r="E2154" s="26">
        <v>1288.8900000000001</v>
      </c>
      <c r="F2154" s="26">
        <v>29.71</v>
      </c>
      <c r="G2154" s="29">
        <v>0</v>
      </c>
      <c r="H2154" s="29">
        <v>0</v>
      </c>
      <c r="I2154" s="29">
        <v>0.40858839829592009</v>
      </c>
      <c r="J2154" s="53">
        <v>0</v>
      </c>
      <c r="K2154" s="29">
        <v>0</v>
      </c>
      <c r="L2154" s="29">
        <v>0.31810412447005371</v>
      </c>
      <c r="M2154" s="53">
        <v>0</v>
      </c>
      <c r="N2154" s="29">
        <v>0</v>
      </c>
      <c r="O2154" s="29">
        <v>0.15561228954339021</v>
      </c>
      <c r="P2154" s="53">
        <v>0</v>
      </c>
      <c r="Q2154" s="29">
        <v>0</v>
      </c>
      <c r="R2154" s="29">
        <v>9.0484273825865769E-2</v>
      </c>
      <c r="S2154" s="29">
        <v>1599.8</v>
      </c>
      <c r="T2154" s="29">
        <v>0</v>
      </c>
    </row>
    <row r="2155" spans="1:20" ht="20.25" customHeight="1">
      <c r="A2155" s="41">
        <v>44036</v>
      </c>
      <c r="B2155" s="27" t="s">
        <v>8</v>
      </c>
      <c r="C2155" s="26">
        <v>0</v>
      </c>
      <c r="D2155" s="26">
        <v>0</v>
      </c>
      <c r="E2155" s="26">
        <v>1291.48</v>
      </c>
      <c r="F2155" s="26">
        <v>28.49</v>
      </c>
      <c r="G2155" s="29">
        <v>0</v>
      </c>
      <c r="H2155" s="29">
        <v>0</v>
      </c>
      <c r="I2155" s="29">
        <v>0.40858839829592009</v>
      </c>
      <c r="J2155" s="53">
        <v>0</v>
      </c>
      <c r="K2155" s="29">
        <v>0</v>
      </c>
      <c r="L2155" s="29">
        <v>0.31810412447005371</v>
      </c>
      <c r="M2155" s="53">
        <v>0</v>
      </c>
      <c r="N2155" s="29">
        <v>0</v>
      </c>
      <c r="O2155" s="29">
        <v>0.15561228954339021</v>
      </c>
      <c r="P2155" s="53">
        <v>0</v>
      </c>
      <c r="Q2155" s="29">
        <v>0</v>
      </c>
      <c r="R2155" s="29">
        <v>9.0484273825865769E-2</v>
      </c>
      <c r="S2155" s="29">
        <v>1602.91</v>
      </c>
      <c r="T2155" s="29">
        <v>0</v>
      </c>
    </row>
    <row r="2156" spans="1:20" ht="20.25" customHeight="1">
      <c r="A2156" s="41">
        <v>44037</v>
      </c>
      <c r="B2156" s="27" t="s">
        <v>8</v>
      </c>
      <c r="C2156" s="26">
        <v>0</v>
      </c>
      <c r="D2156" s="26">
        <v>0</v>
      </c>
      <c r="E2156" s="26">
        <v>1294.05</v>
      </c>
      <c r="F2156" s="26">
        <v>28.99</v>
      </c>
      <c r="G2156" s="29">
        <v>0</v>
      </c>
      <c r="H2156" s="29">
        <v>0</v>
      </c>
      <c r="I2156" s="29">
        <v>0.40858839829592009</v>
      </c>
      <c r="J2156" s="53">
        <v>0</v>
      </c>
      <c r="K2156" s="29">
        <v>0</v>
      </c>
      <c r="L2156" s="29">
        <v>0.31810412447005371</v>
      </c>
      <c r="M2156" s="53">
        <v>0</v>
      </c>
      <c r="N2156" s="29">
        <v>0</v>
      </c>
      <c r="O2156" s="29">
        <v>0.15561228954339021</v>
      </c>
      <c r="P2156" s="53">
        <v>0</v>
      </c>
      <c r="Q2156" s="29">
        <v>0</v>
      </c>
      <c r="R2156" s="29">
        <v>9.0484273825865769E-2</v>
      </c>
      <c r="S2156" s="29">
        <v>1606.09</v>
      </c>
      <c r="T2156" s="29">
        <v>0</v>
      </c>
    </row>
    <row r="2157" spans="1:20" ht="20.25" customHeight="1">
      <c r="A2157" s="41">
        <v>44038</v>
      </c>
      <c r="B2157" s="27" t="s">
        <v>8</v>
      </c>
      <c r="C2157" s="26">
        <v>0</v>
      </c>
      <c r="D2157" s="26">
        <v>0</v>
      </c>
      <c r="E2157" s="26">
        <v>1296.57</v>
      </c>
      <c r="F2157" s="26">
        <v>29.38</v>
      </c>
      <c r="G2157" s="29">
        <v>0</v>
      </c>
      <c r="H2157" s="29">
        <v>0</v>
      </c>
      <c r="I2157" s="29">
        <v>0.40858839829592009</v>
      </c>
      <c r="J2157" s="53">
        <v>0</v>
      </c>
      <c r="K2157" s="29">
        <v>0</v>
      </c>
      <c r="L2157" s="29">
        <v>0.31810412447005371</v>
      </c>
      <c r="M2157" s="53">
        <v>0</v>
      </c>
      <c r="N2157" s="29">
        <v>0</v>
      </c>
      <c r="O2157" s="29">
        <v>0.15561228954339021</v>
      </c>
      <c r="P2157" s="53">
        <v>0</v>
      </c>
      <c r="Q2157" s="29">
        <v>0</v>
      </c>
      <c r="R2157" s="29">
        <v>9.0484273825865769E-2</v>
      </c>
      <c r="S2157" s="29">
        <v>1609.17</v>
      </c>
      <c r="T2157" s="29">
        <v>0</v>
      </c>
    </row>
    <row r="2158" spans="1:20" ht="20.25" customHeight="1">
      <c r="A2158" s="41">
        <v>44039</v>
      </c>
      <c r="B2158" s="27" t="s">
        <v>8</v>
      </c>
      <c r="C2158" s="26">
        <v>0</v>
      </c>
      <c r="D2158" s="26">
        <v>0</v>
      </c>
      <c r="E2158" s="26">
        <v>1299.08</v>
      </c>
      <c r="F2158" s="26">
        <v>29.48</v>
      </c>
      <c r="G2158" s="29">
        <v>0</v>
      </c>
      <c r="H2158" s="29">
        <v>0</v>
      </c>
      <c r="I2158" s="29">
        <v>0.40858839829592009</v>
      </c>
      <c r="J2158" s="53">
        <v>0</v>
      </c>
      <c r="K2158" s="29">
        <v>0</v>
      </c>
      <c r="L2158" s="29">
        <v>0.31810412447005371</v>
      </c>
      <c r="M2158" s="53">
        <v>0</v>
      </c>
      <c r="N2158" s="29">
        <v>0</v>
      </c>
      <c r="O2158" s="29">
        <v>0.15561228954339021</v>
      </c>
      <c r="P2158" s="53">
        <v>0</v>
      </c>
      <c r="Q2158" s="29">
        <v>0</v>
      </c>
      <c r="R2158" s="29">
        <v>9.0484273825865769E-2</v>
      </c>
      <c r="S2158" s="29">
        <v>1612.21</v>
      </c>
      <c r="T2158" s="29">
        <v>0</v>
      </c>
    </row>
    <row r="2159" spans="1:20" ht="20.25" customHeight="1">
      <c r="A2159" s="41">
        <v>44040</v>
      </c>
      <c r="B2159" s="27" t="s">
        <v>8</v>
      </c>
      <c r="C2159" s="26">
        <v>0</v>
      </c>
      <c r="D2159" s="26">
        <v>0</v>
      </c>
      <c r="E2159" s="26">
        <v>1301.5999999999999</v>
      </c>
      <c r="F2159" s="26">
        <v>29.4</v>
      </c>
      <c r="G2159" s="29">
        <v>0</v>
      </c>
      <c r="H2159" s="29">
        <v>0</v>
      </c>
      <c r="I2159" s="29">
        <v>0.40858839829592009</v>
      </c>
      <c r="J2159" s="53">
        <v>0</v>
      </c>
      <c r="K2159" s="29">
        <v>0</v>
      </c>
      <c r="L2159" s="29">
        <v>0.31810412447005371</v>
      </c>
      <c r="M2159" s="53">
        <v>0</v>
      </c>
      <c r="N2159" s="29">
        <v>0</v>
      </c>
      <c r="O2159" s="29">
        <v>0.15561228954339021</v>
      </c>
      <c r="P2159" s="53">
        <v>0</v>
      </c>
      <c r="Q2159" s="29">
        <v>0</v>
      </c>
      <c r="R2159" s="29">
        <v>9.0484273825865769E-2</v>
      </c>
      <c r="S2159" s="29">
        <v>1615.2</v>
      </c>
      <c r="T2159" s="29">
        <v>0</v>
      </c>
    </row>
    <row r="2160" spans="1:20" ht="20.25" customHeight="1">
      <c r="A2160" s="41">
        <v>44041</v>
      </c>
      <c r="B2160" s="27" t="s">
        <v>8</v>
      </c>
      <c r="C2160" s="26">
        <v>0</v>
      </c>
      <c r="D2160" s="26">
        <v>0</v>
      </c>
      <c r="E2160" s="26">
        <v>1304.08</v>
      </c>
      <c r="F2160" s="26">
        <v>28.94</v>
      </c>
      <c r="G2160" s="29">
        <v>0</v>
      </c>
      <c r="H2160" s="29">
        <v>0</v>
      </c>
      <c r="I2160" s="29">
        <v>0.40858839829592009</v>
      </c>
      <c r="J2160" s="53">
        <v>0</v>
      </c>
      <c r="K2160" s="29">
        <v>0</v>
      </c>
      <c r="L2160" s="29">
        <v>0.31810412447005371</v>
      </c>
      <c r="M2160" s="53">
        <v>0</v>
      </c>
      <c r="N2160" s="29">
        <v>0</v>
      </c>
      <c r="O2160" s="29">
        <v>0.15561228954339021</v>
      </c>
      <c r="P2160" s="53">
        <v>0</v>
      </c>
      <c r="Q2160" s="29">
        <v>0</v>
      </c>
      <c r="R2160" s="29">
        <v>9.0484273825865769E-2</v>
      </c>
      <c r="S2160" s="29">
        <v>1618.23</v>
      </c>
      <c r="T2160" s="29">
        <v>0</v>
      </c>
    </row>
    <row r="2161" spans="1:20" ht="20.25" customHeight="1">
      <c r="A2161" s="41">
        <v>44042</v>
      </c>
      <c r="B2161" s="27" t="s">
        <v>8</v>
      </c>
      <c r="C2161" s="26">
        <v>0</v>
      </c>
      <c r="D2161" s="26">
        <v>0</v>
      </c>
      <c r="E2161" s="26">
        <v>1306.54</v>
      </c>
      <c r="F2161" s="26">
        <v>28.83</v>
      </c>
      <c r="G2161" s="29">
        <v>0</v>
      </c>
      <c r="H2161" s="29">
        <v>0</v>
      </c>
      <c r="I2161" s="29">
        <v>0.40858839829592009</v>
      </c>
      <c r="J2161" s="53">
        <v>0</v>
      </c>
      <c r="K2161" s="29">
        <v>0</v>
      </c>
      <c r="L2161" s="29">
        <v>0.31810412447005371</v>
      </c>
      <c r="M2161" s="53">
        <v>0</v>
      </c>
      <c r="N2161" s="29">
        <v>0</v>
      </c>
      <c r="O2161" s="29">
        <v>0.15561228954339021</v>
      </c>
      <c r="P2161" s="53">
        <v>0</v>
      </c>
      <c r="Q2161" s="29">
        <v>0</v>
      </c>
      <c r="R2161" s="29">
        <v>9.0484273825865769E-2</v>
      </c>
      <c r="S2161" s="29">
        <v>1621.21</v>
      </c>
      <c r="T2161" s="29">
        <v>0</v>
      </c>
    </row>
    <row r="2162" spans="1:20" ht="20.25" customHeight="1">
      <c r="A2162" s="41">
        <v>44043</v>
      </c>
      <c r="B2162" s="27" t="s">
        <v>8</v>
      </c>
      <c r="C2162" s="26">
        <v>0</v>
      </c>
      <c r="D2162" s="26">
        <v>0</v>
      </c>
      <c r="E2162" s="26">
        <v>1308.99</v>
      </c>
      <c r="F2162" s="26">
        <v>28.94</v>
      </c>
      <c r="G2162" s="29">
        <v>0</v>
      </c>
      <c r="H2162" s="29">
        <v>0</v>
      </c>
      <c r="I2162" s="29">
        <v>0.40858839829592009</v>
      </c>
      <c r="J2162" s="53">
        <v>0</v>
      </c>
      <c r="K2162" s="29">
        <v>0</v>
      </c>
      <c r="L2162" s="29">
        <v>0.31810412447005371</v>
      </c>
      <c r="M2162" s="53">
        <v>0</v>
      </c>
      <c r="N2162" s="29">
        <v>0</v>
      </c>
      <c r="O2162" s="29">
        <v>0.15561228954339021</v>
      </c>
      <c r="P2162" s="53">
        <v>0</v>
      </c>
      <c r="Q2162" s="29">
        <v>0</v>
      </c>
      <c r="R2162" s="29">
        <v>9.0484273825865769E-2</v>
      </c>
      <c r="S2162" s="29">
        <v>1624.19</v>
      </c>
      <c r="T2162" s="29">
        <v>0</v>
      </c>
    </row>
    <row r="2163" spans="1:20" ht="20.25" customHeight="1">
      <c r="A2163" s="41">
        <v>44044</v>
      </c>
      <c r="B2163" s="27" t="s">
        <v>8</v>
      </c>
      <c r="C2163" s="26">
        <v>0</v>
      </c>
      <c r="D2163" s="26">
        <v>0</v>
      </c>
      <c r="E2163" s="26">
        <v>1311.5</v>
      </c>
      <c r="F2163" s="26">
        <v>27.66</v>
      </c>
      <c r="G2163" s="29">
        <v>0</v>
      </c>
      <c r="H2163" s="29">
        <v>0</v>
      </c>
      <c r="I2163" s="29">
        <v>0.40858839829592009</v>
      </c>
      <c r="J2163" s="53">
        <v>0</v>
      </c>
      <c r="K2163" s="29">
        <v>0</v>
      </c>
      <c r="L2163" s="29">
        <v>0.31810412447005371</v>
      </c>
      <c r="M2163" s="53">
        <v>0</v>
      </c>
      <c r="N2163" s="29">
        <v>0</v>
      </c>
      <c r="O2163" s="29">
        <v>0.15561228954339021</v>
      </c>
      <c r="P2163" s="53">
        <v>0</v>
      </c>
      <c r="Q2163" s="29">
        <v>0</v>
      </c>
      <c r="R2163" s="29">
        <v>9.0484273825865769E-2</v>
      </c>
      <c r="S2163" s="29">
        <v>1627.14</v>
      </c>
      <c r="T2163" s="29">
        <v>0</v>
      </c>
    </row>
    <row r="2164" spans="1:20" ht="20.25" customHeight="1">
      <c r="A2164" s="41">
        <v>44045</v>
      </c>
      <c r="B2164" s="27" t="s">
        <v>8</v>
      </c>
      <c r="C2164" s="26">
        <v>0</v>
      </c>
      <c r="D2164" s="26">
        <v>0</v>
      </c>
      <c r="E2164" s="26">
        <v>1313.87</v>
      </c>
      <c r="F2164" s="26">
        <v>27.61</v>
      </c>
      <c r="G2164" s="29">
        <v>0</v>
      </c>
      <c r="H2164" s="29">
        <v>0</v>
      </c>
      <c r="I2164" s="29">
        <v>0.40858839829592009</v>
      </c>
      <c r="J2164" s="53">
        <v>0</v>
      </c>
      <c r="K2164" s="29">
        <v>0</v>
      </c>
      <c r="L2164" s="29">
        <v>0.31810412447005371</v>
      </c>
      <c r="M2164" s="53">
        <v>0</v>
      </c>
      <c r="N2164" s="29">
        <v>0</v>
      </c>
      <c r="O2164" s="29">
        <v>0.15561228954339021</v>
      </c>
      <c r="P2164" s="53">
        <v>0</v>
      </c>
      <c r="Q2164" s="29">
        <v>0</v>
      </c>
      <c r="R2164" s="29">
        <v>9.0484273825865769E-2</v>
      </c>
      <c r="S2164" s="29">
        <v>1630.05</v>
      </c>
      <c r="T2164" s="29">
        <v>0</v>
      </c>
    </row>
    <row r="2165" spans="1:20" ht="20.25" customHeight="1">
      <c r="A2165" s="41">
        <v>44046</v>
      </c>
      <c r="B2165" s="27" t="s">
        <v>8</v>
      </c>
      <c r="C2165" s="26">
        <v>0</v>
      </c>
      <c r="D2165" s="26">
        <v>0</v>
      </c>
      <c r="E2165" s="26">
        <v>1316.26</v>
      </c>
      <c r="F2165" s="26">
        <v>27.31</v>
      </c>
      <c r="G2165" s="29">
        <v>0</v>
      </c>
      <c r="H2165" s="29">
        <v>0</v>
      </c>
      <c r="I2165" s="29">
        <v>0.40858839829592009</v>
      </c>
      <c r="J2165" s="53">
        <v>0</v>
      </c>
      <c r="K2165" s="29">
        <v>0</v>
      </c>
      <c r="L2165" s="29">
        <v>0.31810412447005371</v>
      </c>
      <c r="M2165" s="53">
        <v>0</v>
      </c>
      <c r="N2165" s="29">
        <v>0</v>
      </c>
      <c r="O2165" s="29">
        <v>0.15561228954339021</v>
      </c>
      <c r="P2165" s="53">
        <v>0</v>
      </c>
      <c r="Q2165" s="29">
        <v>0</v>
      </c>
      <c r="R2165" s="29">
        <v>9.0484273825865769E-2</v>
      </c>
      <c r="S2165" s="29">
        <v>1632.96</v>
      </c>
      <c r="T2165" s="29">
        <v>0</v>
      </c>
    </row>
    <row r="2166" spans="1:20" ht="20.25" customHeight="1">
      <c r="A2166" s="41">
        <v>44047</v>
      </c>
      <c r="B2166" s="27" t="s">
        <v>8</v>
      </c>
      <c r="C2166" s="26">
        <v>0</v>
      </c>
      <c r="D2166" s="26">
        <v>0</v>
      </c>
      <c r="E2166" s="26">
        <v>1316.26</v>
      </c>
      <c r="F2166" s="26">
        <v>27.31</v>
      </c>
      <c r="G2166" s="29">
        <v>0</v>
      </c>
      <c r="H2166" s="29">
        <v>0</v>
      </c>
      <c r="I2166" s="29">
        <v>0.40858839829592009</v>
      </c>
      <c r="J2166" s="53">
        <v>0</v>
      </c>
      <c r="K2166" s="29">
        <v>0</v>
      </c>
      <c r="L2166" s="29">
        <v>0.31810412447005371</v>
      </c>
      <c r="M2166" s="53">
        <v>0</v>
      </c>
      <c r="N2166" s="29">
        <v>0</v>
      </c>
      <c r="O2166" s="29">
        <v>0.15561228954339021</v>
      </c>
      <c r="P2166" s="53">
        <v>0</v>
      </c>
      <c r="Q2166" s="29">
        <v>0</v>
      </c>
      <c r="R2166" s="29">
        <v>9.0484273825865769E-2</v>
      </c>
      <c r="S2166" s="29">
        <v>1632.96</v>
      </c>
      <c r="T2166" s="29">
        <v>0</v>
      </c>
    </row>
    <row r="2167" spans="1:20" ht="20.25" customHeight="1">
      <c r="A2167" s="41">
        <v>44048</v>
      </c>
      <c r="B2167" s="27" t="s">
        <v>4</v>
      </c>
      <c r="C2167" s="26">
        <v>2.6</v>
      </c>
      <c r="D2167" s="26">
        <v>40</v>
      </c>
      <c r="E2167" s="26">
        <v>190.93</v>
      </c>
      <c r="F2167" s="26">
        <v>31.02</v>
      </c>
      <c r="G2167" s="29">
        <v>13.234</v>
      </c>
      <c r="H2167" s="29">
        <v>122.16</v>
      </c>
      <c r="I2167" s="29">
        <v>0.40860163229592006</v>
      </c>
      <c r="J2167" s="53">
        <v>10.797000000000001</v>
      </c>
      <c r="K2167" s="29">
        <v>99.665000000000006</v>
      </c>
      <c r="L2167" s="29">
        <v>0.31811492147005371</v>
      </c>
      <c r="M2167" s="53">
        <v>1.2847906566769502E-2</v>
      </c>
      <c r="N2167" s="29">
        <v>0.11859606061633388</v>
      </c>
      <c r="O2167" s="29">
        <v>0.15562513744995699</v>
      </c>
      <c r="P2167" s="53">
        <v>2.4369999999999998</v>
      </c>
      <c r="Q2167" s="29">
        <v>22.495000000000001</v>
      </c>
      <c r="R2167" s="29">
        <v>9.0486710825865763E-2</v>
      </c>
      <c r="S2167" s="29">
        <v>533.32000000000005</v>
      </c>
      <c r="T2167" s="29">
        <v>0.5</v>
      </c>
    </row>
    <row r="2168" spans="1:20" ht="20.25" customHeight="1">
      <c r="A2168" s="41">
        <v>44049</v>
      </c>
      <c r="B2168" s="27" t="s">
        <v>4</v>
      </c>
      <c r="C2168" s="26">
        <v>24</v>
      </c>
      <c r="D2168" s="26">
        <v>40</v>
      </c>
      <c r="E2168" s="26">
        <v>190.93</v>
      </c>
      <c r="F2168" s="26">
        <v>31.02</v>
      </c>
      <c r="G2168" s="29">
        <v>202.89</v>
      </c>
      <c r="H2168" s="29">
        <v>202.89</v>
      </c>
      <c r="I2168" s="29">
        <v>0.40880452229592007</v>
      </c>
      <c r="J2168" s="53">
        <v>202.89</v>
      </c>
      <c r="K2168" s="29">
        <v>202.89</v>
      </c>
      <c r="L2168" s="29">
        <v>0.31831781147005372</v>
      </c>
      <c r="M2168" s="53">
        <v>0.2535755715187108</v>
      </c>
      <c r="N2168" s="29">
        <v>0.2535755715187108</v>
      </c>
      <c r="O2168" s="29">
        <v>0.15587871302147568</v>
      </c>
      <c r="P2168" s="53">
        <v>0</v>
      </c>
      <c r="Q2168" s="29">
        <v>0</v>
      </c>
      <c r="R2168" s="29">
        <v>9.0486710825865763E-2</v>
      </c>
      <c r="S2168" s="29">
        <v>533.32000000000005</v>
      </c>
      <c r="T2168" s="29">
        <v>0.5</v>
      </c>
    </row>
    <row r="2169" spans="1:20" ht="20.25" customHeight="1">
      <c r="A2169" s="41">
        <v>44050</v>
      </c>
      <c r="B2169" s="27" t="s">
        <v>4</v>
      </c>
      <c r="C2169" s="26">
        <v>24</v>
      </c>
      <c r="D2169" s="26">
        <v>40</v>
      </c>
      <c r="E2169" s="26">
        <v>190.93</v>
      </c>
      <c r="F2169" s="26">
        <v>31.02</v>
      </c>
      <c r="G2169" s="29">
        <v>206.17500000000001</v>
      </c>
      <c r="H2169" s="29">
        <v>206.17500000000001</v>
      </c>
      <c r="I2169" s="29">
        <v>0.40901069729592004</v>
      </c>
      <c r="J2169" s="53">
        <v>206.17500000000001</v>
      </c>
      <c r="K2169" s="29">
        <v>206.17500000000001</v>
      </c>
      <c r="L2169" s="29">
        <v>0.3185239864700537</v>
      </c>
      <c r="M2169" s="53">
        <v>0.26943670480323506</v>
      </c>
      <c r="N2169" s="29">
        <v>0.26943670480323506</v>
      </c>
      <c r="O2169" s="29">
        <v>0.15614814972627891</v>
      </c>
      <c r="P2169" s="53">
        <v>0</v>
      </c>
      <c r="Q2169" s="29">
        <v>0</v>
      </c>
      <c r="R2169" s="29">
        <v>9.0486710825865763E-2</v>
      </c>
      <c r="S2169" s="29">
        <v>533.32000000000005</v>
      </c>
      <c r="T2169" s="29">
        <v>0.5</v>
      </c>
    </row>
    <row r="2170" spans="1:20" ht="20.25" customHeight="1">
      <c r="A2170" s="41">
        <v>44051</v>
      </c>
      <c r="B2170" s="27" t="s">
        <v>4</v>
      </c>
      <c r="C2170" s="26">
        <v>24</v>
      </c>
      <c r="D2170" s="26">
        <v>40</v>
      </c>
      <c r="E2170" s="26">
        <v>187.43</v>
      </c>
      <c r="F2170" s="26">
        <v>30.39</v>
      </c>
      <c r="G2170" s="29">
        <v>261.66800000000001</v>
      </c>
      <c r="H2170" s="29">
        <v>261.66800000000001</v>
      </c>
      <c r="I2170" s="29">
        <v>0.40927236529592004</v>
      </c>
      <c r="J2170" s="53">
        <v>261.66800000000001</v>
      </c>
      <c r="K2170" s="29">
        <v>261.66800000000001</v>
      </c>
      <c r="L2170" s="29">
        <v>0.31878565447005369</v>
      </c>
      <c r="M2170" s="53">
        <v>0.32399740100527158</v>
      </c>
      <c r="N2170" s="29">
        <v>0.32399740100527158</v>
      </c>
      <c r="O2170" s="29">
        <v>0.15647214712728419</v>
      </c>
      <c r="P2170" s="53">
        <v>0</v>
      </c>
      <c r="Q2170" s="29">
        <v>0</v>
      </c>
      <c r="R2170" s="29">
        <v>9.0486710825865763E-2</v>
      </c>
      <c r="S2170" s="29">
        <v>526.44000000000005</v>
      </c>
      <c r="T2170" s="29">
        <v>0.5</v>
      </c>
    </row>
    <row r="2171" spans="1:20" ht="20.25" customHeight="1">
      <c r="A2171" s="41">
        <v>44052</v>
      </c>
      <c r="B2171" s="27" t="s">
        <v>4</v>
      </c>
      <c r="C2171" s="26">
        <v>24</v>
      </c>
      <c r="D2171" s="26">
        <v>40</v>
      </c>
      <c r="E2171" s="26">
        <v>187.02</v>
      </c>
      <c r="F2171" s="26">
        <v>29.69</v>
      </c>
      <c r="G2171" s="29">
        <v>256.971</v>
      </c>
      <c r="H2171" s="29">
        <v>256.971</v>
      </c>
      <c r="I2171" s="29">
        <v>0.40952933629592003</v>
      </c>
      <c r="J2171" s="53">
        <v>256.971</v>
      </c>
      <c r="K2171" s="29">
        <v>256.971</v>
      </c>
      <c r="L2171" s="29">
        <v>0.31904262547005369</v>
      </c>
      <c r="M2171" s="53">
        <v>0.32702312718729354</v>
      </c>
      <c r="N2171" s="29">
        <v>0.32702312718729354</v>
      </c>
      <c r="O2171" s="29">
        <v>0.15679917025447149</v>
      </c>
      <c r="P2171" s="53">
        <v>0</v>
      </c>
      <c r="Q2171" s="29">
        <v>0</v>
      </c>
      <c r="R2171" s="29">
        <v>9.0486710825865763E-2</v>
      </c>
      <c r="S2171" s="29">
        <v>518.30999999999995</v>
      </c>
      <c r="T2171" s="29">
        <v>0.5</v>
      </c>
    </row>
    <row r="2172" spans="1:20" ht="20.25" customHeight="1">
      <c r="A2172" s="41">
        <v>44053</v>
      </c>
      <c r="B2172" s="27" t="s">
        <v>4</v>
      </c>
      <c r="C2172" s="26">
        <v>24</v>
      </c>
      <c r="D2172" s="26">
        <v>40</v>
      </c>
      <c r="E2172" s="26">
        <v>186.63</v>
      </c>
      <c r="F2172" s="26">
        <v>29.35</v>
      </c>
      <c r="G2172" s="29">
        <v>155.18100000000001</v>
      </c>
      <c r="H2172" s="29">
        <v>155.18100000000001</v>
      </c>
      <c r="I2172" s="29">
        <v>0.40968451729592004</v>
      </c>
      <c r="J2172" s="53">
        <v>137.55500000000001</v>
      </c>
      <c r="K2172" s="29">
        <v>137.55500000000001</v>
      </c>
      <c r="L2172" s="29">
        <v>0.3191801804700537</v>
      </c>
      <c r="M2172" s="53">
        <v>0.17658326507158312</v>
      </c>
      <c r="N2172" s="29">
        <v>0.17658326507158312</v>
      </c>
      <c r="O2172" s="29">
        <v>0.15697575351954307</v>
      </c>
      <c r="P2172" s="53">
        <v>17.626000000000001</v>
      </c>
      <c r="Q2172" s="29">
        <v>17.626000000000001</v>
      </c>
      <c r="R2172" s="29">
        <v>9.0504336825865769E-2</v>
      </c>
      <c r="S2172" s="29">
        <v>512.33000000000004</v>
      </c>
      <c r="T2172" s="29">
        <v>0.5</v>
      </c>
    </row>
    <row r="2173" spans="1:20" ht="20.25" customHeight="1">
      <c r="A2173" s="41">
        <v>44054</v>
      </c>
      <c r="B2173" s="27" t="s">
        <v>4</v>
      </c>
      <c r="C2173" s="26">
        <v>24</v>
      </c>
      <c r="D2173" s="26">
        <v>40</v>
      </c>
      <c r="E2173" s="26">
        <v>185.7</v>
      </c>
      <c r="F2173" s="26">
        <v>29.64</v>
      </c>
      <c r="G2173" s="29">
        <v>154.28399999999999</v>
      </c>
      <c r="H2173" s="29">
        <v>154.28399999999999</v>
      </c>
      <c r="I2173" s="29">
        <v>0.40983880129592004</v>
      </c>
      <c r="J2173" s="53">
        <v>136.44300000000001</v>
      </c>
      <c r="K2173" s="29">
        <v>136.44300000000001</v>
      </c>
      <c r="L2173" s="29">
        <v>0.31931662347005368</v>
      </c>
      <c r="M2173" s="53">
        <v>0.17133975031089219</v>
      </c>
      <c r="N2173" s="29">
        <v>0.17133975031089219</v>
      </c>
      <c r="O2173" s="29">
        <v>0.15714709326985396</v>
      </c>
      <c r="P2173" s="53">
        <v>17.841000000000001</v>
      </c>
      <c r="Q2173" s="29">
        <v>17.841000000000001</v>
      </c>
      <c r="R2173" s="29">
        <v>9.0522177825865774E-2</v>
      </c>
      <c r="S2173" s="29">
        <v>508.98</v>
      </c>
      <c r="T2173" s="29">
        <v>0.5</v>
      </c>
    </row>
    <row r="2174" spans="1:20" ht="20.25" customHeight="1">
      <c r="A2174" s="41">
        <v>44055</v>
      </c>
      <c r="B2174" s="27" t="s">
        <v>4</v>
      </c>
      <c r="C2174" s="26">
        <v>24</v>
      </c>
      <c r="D2174" s="26">
        <v>40</v>
      </c>
      <c r="E2174" s="26">
        <v>185.28</v>
      </c>
      <c r="F2174" s="26">
        <v>29.5</v>
      </c>
      <c r="G2174" s="29">
        <v>152.161</v>
      </c>
      <c r="H2174" s="29">
        <v>152.161</v>
      </c>
      <c r="I2174" s="29">
        <v>0.40999096229592003</v>
      </c>
      <c r="J2174" s="53">
        <v>134.666</v>
      </c>
      <c r="K2174" s="29">
        <v>134.666</v>
      </c>
      <c r="L2174" s="29">
        <v>0.31945128947005369</v>
      </c>
      <c r="M2174" s="53">
        <v>0.20221354363776203</v>
      </c>
      <c r="N2174" s="29">
        <v>0.20221354363776203</v>
      </c>
      <c r="O2174" s="29">
        <v>0.15734930681349171</v>
      </c>
      <c r="P2174" s="53">
        <v>17.495000000000001</v>
      </c>
      <c r="Q2174" s="29">
        <v>17.495000000000001</v>
      </c>
      <c r="R2174" s="29">
        <v>9.053967282586578E-2</v>
      </c>
      <c r="S2174" s="29">
        <v>504.78</v>
      </c>
      <c r="T2174" s="29">
        <v>0.5</v>
      </c>
    </row>
    <row r="2175" spans="1:20" ht="20.25" customHeight="1">
      <c r="A2175" s="41">
        <v>44056</v>
      </c>
      <c r="B2175" s="27" t="s">
        <v>4</v>
      </c>
      <c r="C2175" s="26">
        <v>24</v>
      </c>
      <c r="D2175" s="26">
        <v>40</v>
      </c>
      <c r="E2175" s="26">
        <v>185.07</v>
      </c>
      <c r="F2175" s="26">
        <v>29.17</v>
      </c>
      <c r="G2175" s="29">
        <v>131.92099999999999</v>
      </c>
      <c r="H2175" s="29">
        <v>131.92099999999999</v>
      </c>
      <c r="I2175" s="29">
        <v>0.41012288329592</v>
      </c>
      <c r="J2175" s="53">
        <v>117.26300000000001</v>
      </c>
      <c r="K2175" s="29">
        <v>117.26300000000001</v>
      </c>
      <c r="L2175" s="29">
        <v>0.31956855247005367</v>
      </c>
      <c r="M2175" s="53">
        <v>0.14455004027631999</v>
      </c>
      <c r="N2175" s="29">
        <v>0.14455004027631999</v>
      </c>
      <c r="O2175" s="29">
        <v>0.15749385685376804</v>
      </c>
      <c r="P2175" s="53">
        <v>14.657999999999999</v>
      </c>
      <c r="Q2175" s="29">
        <v>14.657999999999999</v>
      </c>
      <c r="R2175" s="29">
        <v>9.0554330825865781E-2</v>
      </c>
      <c r="S2175" s="29">
        <v>504.15</v>
      </c>
      <c r="T2175" s="29">
        <v>0.5</v>
      </c>
    </row>
    <row r="2176" spans="1:20" ht="20.25" customHeight="1">
      <c r="A2176" s="41">
        <v>44057</v>
      </c>
      <c r="B2176" s="27" t="s">
        <v>4</v>
      </c>
      <c r="C2176" s="26">
        <v>24</v>
      </c>
      <c r="D2176" s="26">
        <v>40</v>
      </c>
      <c r="E2176" s="26">
        <v>191.97</v>
      </c>
      <c r="F2176" s="26">
        <v>29.05</v>
      </c>
      <c r="G2176" s="29">
        <v>137.69900000000001</v>
      </c>
      <c r="H2176" s="29">
        <v>137.69900000000001</v>
      </c>
      <c r="I2176" s="29">
        <v>0.41026058229592</v>
      </c>
      <c r="J2176" s="53">
        <v>126.693</v>
      </c>
      <c r="K2176" s="29">
        <v>126.693</v>
      </c>
      <c r="L2176" s="29">
        <v>0.31969524547005368</v>
      </c>
      <c r="M2176" s="53">
        <v>0.15749108296717501</v>
      </c>
      <c r="N2176" s="29">
        <v>0.15749108296717501</v>
      </c>
      <c r="O2176" s="29">
        <v>0.15765134793673521</v>
      </c>
      <c r="P2176" s="53">
        <v>11.006</v>
      </c>
      <c r="Q2176" s="29">
        <v>11.006</v>
      </c>
      <c r="R2176" s="29">
        <v>9.0565336825865775E-2</v>
      </c>
      <c r="S2176" s="29">
        <v>506.75</v>
      </c>
      <c r="T2176" s="29">
        <v>0.5</v>
      </c>
    </row>
    <row r="2177" spans="1:20" ht="20.25" customHeight="1">
      <c r="A2177" s="41">
        <v>44058</v>
      </c>
      <c r="B2177" s="27" t="s">
        <v>4</v>
      </c>
      <c r="C2177" s="26">
        <v>24</v>
      </c>
      <c r="D2177" s="26">
        <v>40</v>
      </c>
      <c r="E2177" s="26">
        <v>199.16</v>
      </c>
      <c r="F2177" s="26">
        <v>28.98</v>
      </c>
      <c r="G2177" s="29">
        <v>146.87899999999999</v>
      </c>
      <c r="H2177" s="29">
        <v>146.87899999999999</v>
      </c>
      <c r="I2177" s="29">
        <v>0.41040746129591998</v>
      </c>
      <c r="J2177" s="53">
        <v>134.75299999999999</v>
      </c>
      <c r="K2177" s="29">
        <v>134.75299999999999</v>
      </c>
      <c r="L2177" s="29">
        <v>0.31982999847005367</v>
      </c>
      <c r="M2177" s="53">
        <v>0.17773715222563266</v>
      </c>
      <c r="N2177" s="29">
        <v>0.17773715222563266</v>
      </c>
      <c r="O2177" s="29">
        <v>0.15782908508896085</v>
      </c>
      <c r="P2177" s="53">
        <v>12.125999999999999</v>
      </c>
      <c r="Q2177" s="29">
        <v>12.125999999999999</v>
      </c>
      <c r="R2177" s="29">
        <v>9.0577462825865776E-2</v>
      </c>
      <c r="S2177" s="29">
        <v>508.76</v>
      </c>
      <c r="T2177" s="29">
        <v>0.5</v>
      </c>
    </row>
    <row r="2178" spans="1:20" ht="20.25" customHeight="1">
      <c r="A2178" s="41">
        <v>44059</v>
      </c>
      <c r="B2178" s="27" t="s">
        <v>4</v>
      </c>
      <c r="C2178" s="26">
        <v>24</v>
      </c>
      <c r="D2178" s="26">
        <v>40</v>
      </c>
      <c r="E2178" s="26">
        <v>202.44</v>
      </c>
      <c r="F2178" s="26">
        <v>29.7</v>
      </c>
      <c r="G2178" s="29">
        <v>149.80600000000001</v>
      </c>
      <c r="H2178" s="29">
        <v>149.80600000000001</v>
      </c>
      <c r="I2178" s="29">
        <v>0.41055726729591996</v>
      </c>
      <c r="J2178" s="53">
        <v>136.209</v>
      </c>
      <c r="K2178" s="29">
        <v>136.209</v>
      </c>
      <c r="L2178" s="29">
        <v>0.31996620747005367</v>
      </c>
      <c r="M2178" s="53">
        <v>0.18376145213711906</v>
      </c>
      <c r="N2178" s="29">
        <v>0.18376145213711906</v>
      </c>
      <c r="O2178" s="29">
        <v>0.15801284654109796</v>
      </c>
      <c r="P2178" s="53">
        <v>13.597</v>
      </c>
      <c r="Q2178" s="29">
        <v>13.597</v>
      </c>
      <c r="R2178" s="29">
        <v>9.059105982586578E-2</v>
      </c>
      <c r="S2178" s="29">
        <v>518.64</v>
      </c>
      <c r="T2178" s="29">
        <v>0.5</v>
      </c>
    </row>
    <row r="2179" spans="1:20" ht="20.25" customHeight="1">
      <c r="A2179" s="41">
        <v>44060</v>
      </c>
      <c r="B2179" s="27" t="s">
        <v>4</v>
      </c>
      <c r="C2179" s="26">
        <v>24</v>
      </c>
      <c r="D2179" s="26">
        <v>40</v>
      </c>
      <c r="E2179" s="26">
        <v>203.19</v>
      </c>
      <c r="F2179" s="26">
        <v>30.18</v>
      </c>
      <c r="G2179" s="29">
        <v>130.452</v>
      </c>
      <c r="H2179" s="29">
        <v>130.452</v>
      </c>
      <c r="I2179" s="29">
        <v>0.41068771929591996</v>
      </c>
      <c r="J2179" s="53">
        <v>119.58199999999999</v>
      </c>
      <c r="K2179" s="29">
        <v>119.58199999999999</v>
      </c>
      <c r="L2179" s="29">
        <v>0.32008578947005367</v>
      </c>
      <c r="M2179" s="53">
        <v>0.1487027324448944</v>
      </c>
      <c r="N2179" s="29">
        <v>0.1487027324448944</v>
      </c>
      <c r="O2179" s="29">
        <v>0.15816154927354284</v>
      </c>
      <c r="P2179" s="53">
        <v>10.87</v>
      </c>
      <c r="Q2179" s="29">
        <v>10.87</v>
      </c>
      <c r="R2179" s="29">
        <v>9.0601929825865776E-2</v>
      </c>
      <c r="S2179" s="29">
        <v>520.46</v>
      </c>
      <c r="T2179" s="29">
        <v>0.5</v>
      </c>
    </row>
    <row r="2180" spans="1:20" ht="20.25" customHeight="1">
      <c r="A2180" s="41">
        <v>44061</v>
      </c>
      <c r="B2180" s="27" t="s">
        <v>4</v>
      </c>
      <c r="C2180" s="26">
        <v>24</v>
      </c>
      <c r="D2180" s="26">
        <v>40</v>
      </c>
      <c r="E2180" s="26">
        <v>203.42</v>
      </c>
      <c r="F2180" s="26">
        <v>30.24</v>
      </c>
      <c r="G2180" s="29">
        <v>129.559</v>
      </c>
      <c r="H2180" s="29">
        <v>129.559</v>
      </c>
      <c r="I2180" s="29">
        <v>0.41081727829591996</v>
      </c>
      <c r="J2180" s="53">
        <v>118.58199999999999</v>
      </c>
      <c r="K2180" s="29">
        <v>118.58199999999999</v>
      </c>
      <c r="L2180" s="29">
        <v>0.32020437147005365</v>
      </c>
      <c r="M2180" s="53">
        <v>0.14423960279986286</v>
      </c>
      <c r="N2180" s="29">
        <v>0.14423960279986286</v>
      </c>
      <c r="O2180" s="29">
        <v>0.1583057888763427</v>
      </c>
      <c r="P2180" s="53">
        <v>10.977</v>
      </c>
      <c r="Q2180" s="29">
        <v>10.977</v>
      </c>
      <c r="R2180" s="29">
        <v>9.0612906825865772E-2</v>
      </c>
      <c r="S2180" s="29">
        <v>523.15</v>
      </c>
      <c r="T2180" s="29">
        <v>0.5</v>
      </c>
    </row>
    <row r="2181" spans="1:20" ht="20.25" customHeight="1">
      <c r="A2181" s="41">
        <v>44062</v>
      </c>
      <c r="B2181" s="27" t="s">
        <v>4</v>
      </c>
      <c r="C2181" s="26">
        <v>24</v>
      </c>
      <c r="D2181" s="26">
        <v>40</v>
      </c>
      <c r="E2181" s="26">
        <v>205.14</v>
      </c>
      <c r="F2181" s="26">
        <v>30.08</v>
      </c>
      <c r="G2181" s="29">
        <v>117.22799999999999</v>
      </c>
      <c r="H2181" s="29">
        <v>117.22799999999999</v>
      </c>
      <c r="I2181" s="29">
        <v>0.41093450629591999</v>
      </c>
      <c r="J2181" s="53">
        <v>99.667000000000002</v>
      </c>
      <c r="K2181" s="29">
        <v>99.667000000000002</v>
      </c>
      <c r="L2181" s="29">
        <v>0.32030403847005368</v>
      </c>
      <c r="M2181" s="53">
        <v>0.12597751438613608</v>
      </c>
      <c r="N2181" s="29">
        <v>0.12597751438613608</v>
      </c>
      <c r="O2181" s="29">
        <v>0.15843176639072884</v>
      </c>
      <c r="P2181" s="53">
        <v>17.561</v>
      </c>
      <c r="Q2181" s="29">
        <v>17.561</v>
      </c>
      <c r="R2181" s="29">
        <v>9.0630467825865771E-2</v>
      </c>
      <c r="S2181" s="29">
        <v>520.36</v>
      </c>
      <c r="T2181" s="29">
        <v>0.5</v>
      </c>
    </row>
    <row r="2182" spans="1:20" ht="20.25" customHeight="1">
      <c r="A2182" s="41">
        <v>44063</v>
      </c>
      <c r="B2182" s="27" t="s">
        <v>4</v>
      </c>
      <c r="C2182" s="26">
        <v>24</v>
      </c>
      <c r="D2182" s="26">
        <v>40</v>
      </c>
      <c r="E2182" s="26">
        <v>204.23</v>
      </c>
      <c r="F2182" s="26">
        <v>29.92</v>
      </c>
      <c r="G2182" s="29">
        <v>120.97199999999999</v>
      </c>
      <c r="H2182" s="29">
        <v>120.97199999999999</v>
      </c>
      <c r="I2182" s="29">
        <v>0.41105547829591998</v>
      </c>
      <c r="J2182" s="53">
        <v>100.381</v>
      </c>
      <c r="K2182" s="29">
        <v>100.381</v>
      </c>
      <c r="L2182" s="29">
        <v>0.32040441947005366</v>
      </c>
      <c r="M2182" s="53">
        <v>0.12566104565537553</v>
      </c>
      <c r="N2182" s="29">
        <v>0.12566104565537553</v>
      </c>
      <c r="O2182" s="29">
        <v>0.15855742743638421</v>
      </c>
      <c r="P2182" s="53">
        <v>20.591000000000001</v>
      </c>
      <c r="Q2182" s="29">
        <v>20.591000000000001</v>
      </c>
      <c r="R2182" s="29">
        <v>9.0651058825865771E-2</v>
      </c>
      <c r="S2182" s="29">
        <v>522.67999999999995</v>
      </c>
      <c r="T2182" s="29">
        <v>0.5</v>
      </c>
    </row>
    <row r="2183" spans="1:20" ht="20.25" customHeight="1">
      <c r="A2183" s="41">
        <v>44064</v>
      </c>
      <c r="B2183" s="27" t="s">
        <v>4</v>
      </c>
      <c r="C2183" s="26">
        <v>24</v>
      </c>
      <c r="D2183" s="26">
        <v>40</v>
      </c>
      <c r="E2183" s="26">
        <v>205.82</v>
      </c>
      <c r="F2183" s="26">
        <v>29.9</v>
      </c>
      <c r="G2183" s="29">
        <v>115.676</v>
      </c>
      <c r="H2183" s="29">
        <v>115.676</v>
      </c>
      <c r="I2183" s="29">
        <v>0.41117115429591999</v>
      </c>
      <c r="J2183" s="53">
        <v>104.604</v>
      </c>
      <c r="K2183" s="29">
        <v>104.604</v>
      </c>
      <c r="L2183" s="29">
        <v>0.32050902347005367</v>
      </c>
      <c r="M2183" s="53">
        <v>0.12527889174239429</v>
      </c>
      <c r="N2183" s="29">
        <v>0.12527889174239429</v>
      </c>
      <c r="O2183" s="29">
        <v>0.15868270632812659</v>
      </c>
      <c r="P2183" s="53">
        <v>11.071999999999999</v>
      </c>
      <c r="Q2183" s="29">
        <v>11.071999999999999</v>
      </c>
      <c r="R2183" s="29">
        <v>9.0662130825865772E-2</v>
      </c>
      <c r="S2183" s="29">
        <v>525.6</v>
      </c>
      <c r="T2183" s="29">
        <v>0.5</v>
      </c>
    </row>
    <row r="2184" spans="1:20" ht="20.25" customHeight="1">
      <c r="A2184" s="41">
        <v>44065</v>
      </c>
      <c r="B2184" s="27" t="s">
        <v>4</v>
      </c>
      <c r="C2184" s="26">
        <v>24</v>
      </c>
      <c r="D2184" s="26">
        <v>40</v>
      </c>
      <c r="E2184" s="26">
        <v>193.65</v>
      </c>
      <c r="F2184" s="26">
        <v>30.5</v>
      </c>
      <c r="G2184" s="29">
        <v>109.006</v>
      </c>
      <c r="H2184" s="29">
        <v>109.006</v>
      </c>
      <c r="I2184" s="29">
        <v>0.41128016029592002</v>
      </c>
      <c r="J2184" s="53">
        <v>97.778999999999996</v>
      </c>
      <c r="K2184" s="29">
        <v>97.778999999999996</v>
      </c>
      <c r="L2184" s="29">
        <v>0.32060680247005369</v>
      </c>
      <c r="M2184" s="53">
        <v>0.11623204844042151</v>
      </c>
      <c r="N2184" s="29">
        <v>0.11623204844042151</v>
      </c>
      <c r="O2184" s="29">
        <v>0.158798938376567</v>
      </c>
      <c r="P2184" s="53">
        <v>11.227</v>
      </c>
      <c r="Q2184" s="29">
        <v>11.227</v>
      </c>
      <c r="R2184" s="29">
        <v>9.0673357825865775E-2</v>
      </c>
      <c r="S2184" s="29">
        <v>518.62</v>
      </c>
      <c r="T2184" s="29">
        <v>0.5</v>
      </c>
    </row>
    <row r="2185" spans="1:20" ht="20.25" customHeight="1">
      <c r="A2185" s="41">
        <v>44066</v>
      </c>
      <c r="B2185" s="27" t="s">
        <v>4</v>
      </c>
      <c r="C2185" s="26">
        <v>24</v>
      </c>
      <c r="D2185" s="26">
        <v>40</v>
      </c>
      <c r="E2185" s="26">
        <v>195.77</v>
      </c>
      <c r="F2185" s="26">
        <v>30.08</v>
      </c>
      <c r="G2185" s="29">
        <v>111.64700000000001</v>
      </c>
      <c r="H2185" s="29">
        <v>111.64700000000001</v>
      </c>
      <c r="I2185" s="29">
        <v>0.41139180729592001</v>
      </c>
      <c r="J2185" s="53">
        <v>100.298</v>
      </c>
      <c r="K2185" s="29">
        <v>100.298</v>
      </c>
      <c r="L2185" s="29">
        <v>0.32070710047005369</v>
      </c>
      <c r="M2185" s="53">
        <v>0.12724843046981271</v>
      </c>
      <c r="N2185" s="29">
        <v>0.12724843046981271</v>
      </c>
      <c r="O2185" s="29">
        <v>0.15892618680703682</v>
      </c>
      <c r="P2185" s="53">
        <v>11.349</v>
      </c>
      <c r="Q2185" s="29">
        <v>11.349</v>
      </c>
      <c r="R2185" s="29">
        <v>9.0684706825865768E-2</v>
      </c>
      <c r="S2185" s="29">
        <v>518.47</v>
      </c>
      <c r="T2185" s="29">
        <v>0.5</v>
      </c>
    </row>
    <row r="2186" spans="1:20" ht="20.25" customHeight="1">
      <c r="A2186" s="41">
        <v>44067</v>
      </c>
      <c r="B2186" s="27" t="s">
        <v>4</v>
      </c>
      <c r="C2186" s="26">
        <v>24</v>
      </c>
      <c r="D2186" s="26">
        <v>40</v>
      </c>
      <c r="E2186" s="26">
        <v>184.73</v>
      </c>
      <c r="F2186" s="26">
        <v>30.66</v>
      </c>
      <c r="G2186" s="29">
        <v>98.542000000000002</v>
      </c>
      <c r="H2186" s="29">
        <v>98.542000000000002</v>
      </c>
      <c r="I2186" s="29">
        <v>0.41149034929591999</v>
      </c>
      <c r="J2186" s="53">
        <v>88.71</v>
      </c>
      <c r="K2186" s="29">
        <v>88.71</v>
      </c>
      <c r="L2186" s="29">
        <v>0.32079581047005368</v>
      </c>
      <c r="M2186" s="53">
        <v>0.11053698141419971</v>
      </c>
      <c r="N2186" s="29">
        <v>0.11053698141419971</v>
      </c>
      <c r="O2186" s="29">
        <v>0.15903672378845102</v>
      </c>
      <c r="P2186" s="53">
        <v>9.8320000000000007</v>
      </c>
      <c r="Q2186" s="29">
        <v>9.8320000000000007</v>
      </c>
      <c r="R2186" s="29">
        <v>9.069453882586577E-2</v>
      </c>
      <c r="S2186" s="29">
        <v>513.04</v>
      </c>
      <c r="T2186" s="29">
        <v>0.5</v>
      </c>
    </row>
    <row r="2187" spans="1:20" ht="20.25" customHeight="1">
      <c r="A2187" s="41">
        <v>44068</v>
      </c>
      <c r="B2187" s="27" t="s">
        <v>4</v>
      </c>
      <c r="C2187" s="26">
        <v>24</v>
      </c>
      <c r="D2187" s="26">
        <v>40</v>
      </c>
      <c r="E2187" s="26">
        <v>176.86</v>
      </c>
      <c r="F2187" s="26">
        <v>32.01</v>
      </c>
      <c r="G2187" s="29">
        <v>93.236000000000004</v>
      </c>
      <c r="H2187" s="29">
        <v>93.236000000000004</v>
      </c>
      <c r="I2187" s="29">
        <v>0.41158358529591998</v>
      </c>
      <c r="J2187" s="53">
        <v>84.24</v>
      </c>
      <c r="K2187" s="29">
        <v>84.24</v>
      </c>
      <c r="L2187" s="29">
        <v>0.32088005047005369</v>
      </c>
      <c r="M2187" s="53">
        <v>0.10343838709251507</v>
      </c>
      <c r="N2187" s="29">
        <v>0.10343838709251507</v>
      </c>
      <c r="O2187" s="29">
        <v>0.15914016217554353</v>
      </c>
      <c r="P2187" s="53">
        <v>8.9960000000000004</v>
      </c>
      <c r="Q2187" s="29">
        <v>8.9960000000000004</v>
      </c>
      <c r="R2187" s="29">
        <v>9.0703534825865767E-2</v>
      </c>
      <c r="S2187" s="29">
        <v>536.64</v>
      </c>
      <c r="T2187" s="29">
        <v>0.5</v>
      </c>
    </row>
    <row r="2188" spans="1:20" ht="20.25" customHeight="1">
      <c r="A2188" s="41">
        <v>44069</v>
      </c>
      <c r="B2188" s="27" t="s">
        <v>4</v>
      </c>
      <c r="C2188" s="26">
        <v>24</v>
      </c>
      <c r="D2188" s="26">
        <v>40</v>
      </c>
      <c r="E2188" s="26">
        <v>177.87</v>
      </c>
      <c r="F2188" s="26">
        <v>29.11</v>
      </c>
      <c r="G2188" s="29">
        <v>110.79900000000001</v>
      </c>
      <c r="H2188" s="29">
        <v>110.79900000000001</v>
      </c>
      <c r="I2188" s="29">
        <v>0.41169438429591998</v>
      </c>
      <c r="J2188" s="53">
        <v>100.65</v>
      </c>
      <c r="K2188" s="29">
        <v>100.65</v>
      </c>
      <c r="L2188" s="29">
        <v>0.32098070047005367</v>
      </c>
      <c r="M2188" s="53">
        <v>0.11685268740600016</v>
      </c>
      <c r="N2188" s="29">
        <v>0.11685268740600016</v>
      </c>
      <c r="O2188" s="29">
        <v>0.15925701486294952</v>
      </c>
      <c r="P2188" s="53">
        <v>10.148999999999999</v>
      </c>
      <c r="Q2188" s="29">
        <v>10.148999999999999</v>
      </c>
      <c r="R2188" s="29">
        <v>9.0713683825865768E-2</v>
      </c>
      <c r="S2188" s="29">
        <v>622.42999999999995</v>
      </c>
      <c r="T2188" s="29">
        <v>0.5</v>
      </c>
    </row>
    <row r="2189" spans="1:20" ht="20.25" customHeight="1">
      <c r="A2189" s="41">
        <v>44070</v>
      </c>
      <c r="B2189" s="27" t="s">
        <v>4</v>
      </c>
      <c r="C2189" s="26">
        <v>24</v>
      </c>
      <c r="D2189" s="26">
        <v>40</v>
      </c>
      <c r="E2189" s="26">
        <v>182.71</v>
      </c>
      <c r="F2189" s="26">
        <v>27.92</v>
      </c>
      <c r="G2189" s="29">
        <v>121.25</v>
      </c>
      <c r="H2189" s="29">
        <v>121.25</v>
      </c>
      <c r="I2189" s="29">
        <v>0.41181563429592</v>
      </c>
      <c r="J2189" s="53">
        <v>106.51300000000001</v>
      </c>
      <c r="K2189" s="29">
        <v>106.51300000000001</v>
      </c>
      <c r="L2189" s="29">
        <v>0.32108721347005365</v>
      </c>
      <c r="M2189" s="53">
        <v>0.12097356048600104</v>
      </c>
      <c r="N2189" s="29">
        <v>0.12097356048600104</v>
      </c>
      <c r="O2189" s="29">
        <v>0.15937798842343551</v>
      </c>
      <c r="P2189" s="53">
        <v>14.737</v>
      </c>
      <c r="Q2189" s="29">
        <v>14.737</v>
      </c>
      <c r="R2189" s="29">
        <v>9.0728420825865769E-2</v>
      </c>
      <c r="S2189" s="29">
        <v>518.65</v>
      </c>
      <c r="T2189" s="29">
        <v>0.5</v>
      </c>
    </row>
    <row r="2190" spans="1:20" ht="20.25" customHeight="1">
      <c r="A2190" s="41">
        <v>44071</v>
      </c>
      <c r="B2190" s="27" t="s">
        <v>4</v>
      </c>
      <c r="C2190" s="26">
        <v>24</v>
      </c>
      <c r="D2190" s="26">
        <v>40</v>
      </c>
      <c r="E2190" s="26">
        <v>182.13</v>
      </c>
      <c r="F2190" s="26">
        <v>28.13</v>
      </c>
      <c r="G2190" s="29">
        <v>120.358</v>
      </c>
      <c r="H2190" s="29">
        <v>120.358</v>
      </c>
      <c r="I2190" s="29">
        <v>0.41193599229591998</v>
      </c>
      <c r="J2190" s="53">
        <v>105.036</v>
      </c>
      <c r="K2190" s="29">
        <v>105.036</v>
      </c>
      <c r="L2190" s="29">
        <v>0.32119224947005365</v>
      </c>
      <c r="M2190" s="53">
        <v>0.12064090047665536</v>
      </c>
      <c r="N2190" s="29">
        <v>0.12064090047665536</v>
      </c>
      <c r="O2190" s="29">
        <v>0.15949862932391215</v>
      </c>
      <c r="P2190" s="53">
        <v>15.321999999999999</v>
      </c>
      <c r="Q2190" s="29">
        <v>15.321999999999999</v>
      </c>
      <c r="R2190" s="29">
        <v>9.0743742825865767E-2</v>
      </c>
      <c r="S2190" s="29">
        <v>512.9</v>
      </c>
      <c r="T2190" s="29">
        <v>0.5</v>
      </c>
    </row>
    <row r="2191" spans="1:20" ht="20.25" customHeight="1">
      <c r="A2191" s="41">
        <v>44072</v>
      </c>
      <c r="B2191" s="27" t="s">
        <v>4</v>
      </c>
      <c r="C2191" s="26">
        <v>24</v>
      </c>
      <c r="D2191" s="26">
        <v>40</v>
      </c>
      <c r="E2191" s="26">
        <v>182.21</v>
      </c>
      <c r="F2191" s="26">
        <v>28.24</v>
      </c>
      <c r="G2191" s="29">
        <v>115.871</v>
      </c>
      <c r="H2191" s="29">
        <v>115.871</v>
      </c>
      <c r="I2191" s="29">
        <v>0.41205186329591997</v>
      </c>
      <c r="J2191" s="53">
        <v>101.77</v>
      </c>
      <c r="K2191" s="29">
        <v>101.77</v>
      </c>
      <c r="L2191" s="29">
        <v>0.32129401947005365</v>
      </c>
      <c r="M2191" s="53">
        <v>0.11371927110194258</v>
      </c>
      <c r="N2191" s="29">
        <v>0.11371927110194258</v>
      </c>
      <c r="O2191" s="29">
        <v>0.15961234859501408</v>
      </c>
      <c r="P2191" s="53">
        <v>14.101000000000001</v>
      </c>
      <c r="Q2191" s="29">
        <v>14.101000000000001</v>
      </c>
      <c r="R2191" s="29">
        <v>9.0757843825865769E-2</v>
      </c>
      <c r="S2191" s="29">
        <v>511.89</v>
      </c>
      <c r="T2191" s="29">
        <v>0.5</v>
      </c>
    </row>
    <row r="2192" spans="1:20" ht="20.25" customHeight="1">
      <c r="A2192" s="41">
        <v>44073</v>
      </c>
      <c r="B2192" s="27" t="s">
        <v>4</v>
      </c>
      <c r="C2192" s="26">
        <v>24</v>
      </c>
      <c r="D2192" s="26">
        <v>40</v>
      </c>
      <c r="E2192" s="26">
        <v>182.08</v>
      </c>
      <c r="F2192" s="26">
        <v>28.51</v>
      </c>
      <c r="G2192" s="29">
        <v>119.12</v>
      </c>
      <c r="H2192" s="29">
        <v>119.12</v>
      </c>
      <c r="I2192" s="29">
        <v>0.41217098329591995</v>
      </c>
      <c r="J2192" s="53">
        <v>104.62</v>
      </c>
      <c r="K2192" s="29">
        <v>104.62</v>
      </c>
      <c r="L2192" s="29">
        <v>0.32139863947005365</v>
      </c>
      <c r="M2192" s="53">
        <v>0.12276355518667451</v>
      </c>
      <c r="N2192" s="29">
        <v>0.12276355518667451</v>
      </c>
      <c r="O2192" s="29">
        <v>0.15973511215020075</v>
      </c>
      <c r="P2192" s="53">
        <v>14.5</v>
      </c>
      <c r="Q2192" s="29">
        <v>14.5</v>
      </c>
      <c r="R2192" s="29">
        <v>9.077234382586577E-2</v>
      </c>
      <c r="S2192" s="29">
        <v>511.06</v>
      </c>
      <c r="T2192" s="29">
        <v>0.5</v>
      </c>
    </row>
    <row r="2193" spans="1:20" ht="20.25" customHeight="1">
      <c r="A2193" s="41">
        <v>44074</v>
      </c>
      <c r="B2193" s="27" t="s">
        <v>4</v>
      </c>
      <c r="C2193" s="26">
        <v>24</v>
      </c>
      <c r="D2193" s="26">
        <v>40</v>
      </c>
      <c r="E2193" s="26">
        <v>182.35</v>
      </c>
      <c r="F2193" s="26">
        <v>28.59</v>
      </c>
      <c r="G2193" s="29">
        <v>121.20699999999999</v>
      </c>
      <c r="H2193" s="29">
        <v>121.20699999999999</v>
      </c>
      <c r="I2193" s="29">
        <v>0.41229219029591996</v>
      </c>
      <c r="J2193" s="53">
        <v>106.533</v>
      </c>
      <c r="K2193" s="29">
        <v>106.533</v>
      </c>
      <c r="L2193" s="29">
        <v>0.32150517247005367</v>
      </c>
      <c r="M2193" s="53">
        <v>0.12931346928283782</v>
      </c>
      <c r="N2193" s="29">
        <v>0.12931346928283782</v>
      </c>
      <c r="O2193" s="29">
        <v>0.15986442561948358</v>
      </c>
      <c r="P2193" s="53">
        <v>14.673999999999999</v>
      </c>
      <c r="Q2193" s="29">
        <v>14.673999999999999</v>
      </c>
      <c r="R2193" s="29">
        <v>9.0787017825865776E-2</v>
      </c>
      <c r="S2193" s="29">
        <v>512.19000000000005</v>
      </c>
      <c r="T2193" s="29">
        <v>0.5</v>
      </c>
    </row>
    <row r="2194" spans="1:20" ht="20.25" customHeight="1">
      <c r="A2194" s="41">
        <v>44075</v>
      </c>
      <c r="B2194" s="27" t="s">
        <v>4</v>
      </c>
      <c r="C2194" s="26">
        <v>24</v>
      </c>
      <c r="D2194" s="26">
        <v>40</v>
      </c>
      <c r="E2194" s="26">
        <v>182.21</v>
      </c>
      <c r="F2194" s="26">
        <v>28.66</v>
      </c>
      <c r="G2194" s="29">
        <v>120.13500000000001</v>
      </c>
      <c r="H2194" s="29">
        <v>120.13500000000001</v>
      </c>
      <c r="I2194" s="29">
        <v>0.41241232529591998</v>
      </c>
      <c r="J2194" s="53">
        <v>106.071</v>
      </c>
      <c r="K2194" s="29">
        <v>106.071</v>
      </c>
      <c r="L2194" s="29">
        <v>0.32161124347005365</v>
      </c>
      <c r="M2194" s="53">
        <v>0.127</v>
      </c>
      <c r="N2194" s="29">
        <v>0.127</v>
      </c>
      <c r="O2194" s="29">
        <v>0.15999142561948357</v>
      </c>
      <c r="P2194" s="53">
        <v>14.064</v>
      </c>
      <c r="Q2194" s="29">
        <v>14.064</v>
      </c>
      <c r="R2194" s="29">
        <v>9.080108182586577E-2</v>
      </c>
      <c r="S2194" s="29">
        <v>510.87</v>
      </c>
      <c r="T2194" s="29">
        <v>0.5</v>
      </c>
    </row>
    <row r="2195" spans="1:20" ht="20.25" customHeight="1">
      <c r="A2195" s="41">
        <v>44076</v>
      </c>
      <c r="B2195" s="27" t="s">
        <v>4</v>
      </c>
      <c r="C2195" s="26">
        <v>24</v>
      </c>
      <c r="D2195" s="26">
        <v>40</v>
      </c>
      <c r="E2195" s="26">
        <v>182.51</v>
      </c>
      <c r="F2195" s="26">
        <v>28.95</v>
      </c>
      <c r="G2195" s="29">
        <v>121.42100000000001</v>
      </c>
      <c r="H2195" s="29">
        <v>121.42100000000001</v>
      </c>
      <c r="I2195" s="29">
        <v>0.41253374629591999</v>
      </c>
      <c r="J2195" s="53">
        <v>107.128</v>
      </c>
      <c r="K2195" s="29">
        <v>107.128</v>
      </c>
      <c r="L2195" s="29">
        <v>0.32171837147005367</v>
      </c>
      <c r="M2195" s="53">
        <v>0.129</v>
      </c>
      <c r="N2195" s="29">
        <v>0.129</v>
      </c>
      <c r="O2195" s="29">
        <v>0.16012042561948356</v>
      </c>
      <c r="P2195" s="53">
        <v>14.292999999999999</v>
      </c>
      <c r="Q2195" s="29">
        <v>14.292999999999999</v>
      </c>
      <c r="R2195" s="29">
        <v>9.0815374825865769E-2</v>
      </c>
      <c r="S2195" s="29">
        <v>512.16999999999996</v>
      </c>
      <c r="T2195" s="29">
        <v>0.5</v>
      </c>
    </row>
    <row r="2196" spans="1:20" ht="20.25" customHeight="1">
      <c r="A2196" s="41">
        <v>44077</v>
      </c>
      <c r="B2196" s="27" t="s">
        <v>4</v>
      </c>
      <c r="C2196" s="26">
        <v>24</v>
      </c>
      <c r="D2196" s="26">
        <v>40</v>
      </c>
      <c r="E2196" s="26">
        <v>181.96</v>
      </c>
      <c r="F2196" s="26">
        <v>28.84</v>
      </c>
      <c r="G2196" s="29">
        <v>120.68300000000001</v>
      </c>
      <c r="H2196" s="29">
        <v>120.68300000000001</v>
      </c>
      <c r="I2196" s="29">
        <v>0.41265442929592</v>
      </c>
      <c r="J2196" s="53">
        <v>106.232</v>
      </c>
      <c r="K2196" s="29">
        <v>106.232</v>
      </c>
      <c r="L2196" s="29">
        <v>0.32182460347005365</v>
      </c>
      <c r="M2196" s="53">
        <v>0.129</v>
      </c>
      <c r="N2196" s="29">
        <v>0.129</v>
      </c>
      <c r="O2196" s="29">
        <v>0.16024942561948355</v>
      </c>
      <c r="P2196" s="53">
        <v>14.451000000000001</v>
      </c>
      <c r="Q2196" s="29">
        <v>14.451000000000001</v>
      </c>
      <c r="R2196" s="29">
        <v>9.0829825825865768E-2</v>
      </c>
      <c r="S2196" s="29">
        <v>511.15</v>
      </c>
      <c r="T2196" s="29">
        <v>0.5</v>
      </c>
    </row>
    <row r="2197" spans="1:20" ht="20.25" customHeight="1">
      <c r="A2197" s="41">
        <v>44078</v>
      </c>
      <c r="B2197" s="27" t="s">
        <v>4</v>
      </c>
      <c r="C2197" s="26">
        <v>24</v>
      </c>
      <c r="D2197" s="26">
        <v>40</v>
      </c>
      <c r="E2197" s="26">
        <v>181.33</v>
      </c>
      <c r="F2197" s="26">
        <v>28.82</v>
      </c>
      <c r="G2197" s="29">
        <v>120.96</v>
      </c>
      <c r="H2197" s="29">
        <v>120.96</v>
      </c>
      <c r="I2197" s="29">
        <v>0.41277538929592</v>
      </c>
      <c r="J2197" s="53">
        <v>106.387</v>
      </c>
      <c r="K2197" s="29">
        <v>106.387</v>
      </c>
      <c r="L2197" s="29">
        <v>0.32193099047005364</v>
      </c>
      <c r="M2197" s="53">
        <v>0.13100000000000001</v>
      </c>
      <c r="N2197" s="29">
        <v>0.13100000000000001</v>
      </c>
      <c r="O2197" s="29">
        <v>0.16038042561948354</v>
      </c>
      <c r="P2197" s="53">
        <v>14.573</v>
      </c>
      <c r="Q2197" s="29">
        <v>14.573</v>
      </c>
      <c r="R2197" s="29">
        <v>9.0844398825865771E-2</v>
      </c>
      <c r="S2197" s="29">
        <v>514.61</v>
      </c>
      <c r="T2197" s="29">
        <v>0.5</v>
      </c>
    </row>
    <row r="2198" spans="1:20" ht="20.25" customHeight="1">
      <c r="A2198" s="41">
        <v>44079</v>
      </c>
      <c r="B2198" s="27" t="s">
        <v>4</v>
      </c>
      <c r="C2198" s="26">
        <v>24</v>
      </c>
      <c r="D2198" s="26">
        <v>40</v>
      </c>
      <c r="E2198" s="26">
        <v>182.04</v>
      </c>
      <c r="F2198" s="26">
        <v>28.53</v>
      </c>
      <c r="G2198" s="29">
        <v>122.71</v>
      </c>
      <c r="H2198" s="29">
        <v>122.71</v>
      </c>
      <c r="I2198" s="29">
        <v>0.41289809929592003</v>
      </c>
      <c r="J2198" s="53">
        <v>107.562</v>
      </c>
      <c r="K2198" s="29">
        <v>107.562</v>
      </c>
      <c r="L2198" s="29">
        <v>0.32203855247005364</v>
      </c>
      <c r="M2198" s="53">
        <v>0.13100000000000001</v>
      </c>
      <c r="N2198" s="29">
        <v>0.13100000000000001</v>
      </c>
      <c r="O2198" s="29">
        <v>0.16051142561948353</v>
      </c>
      <c r="P2198" s="53">
        <v>15.148</v>
      </c>
      <c r="Q2198" s="29">
        <v>15.148</v>
      </c>
      <c r="R2198" s="29">
        <v>9.0859546825865778E-2</v>
      </c>
      <c r="S2198" s="29">
        <v>515.21</v>
      </c>
      <c r="T2198" s="29">
        <v>0.5</v>
      </c>
    </row>
    <row r="2199" spans="1:20" ht="20.25" customHeight="1">
      <c r="A2199" s="41">
        <v>44080</v>
      </c>
      <c r="B2199" s="27" t="s">
        <v>4</v>
      </c>
      <c r="C2199" s="26">
        <v>24</v>
      </c>
      <c r="D2199" s="26">
        <v>40</v>
      </c>
      <c r="E2199" s="26">
        <v>182.6</v>
      </c>
      <c r="F2199" s="26">
        <v>28.93</v>
      </c>
      <c r="G2199" s="29">
        <v>120.839</v>
      </c>
      <c r="H2199" s="29">
        <v>120.839</v>
      </c>
      <c r="I2199" s="29">
        <v>0.41301893829592001</v>
      </c>
      <c r="J2199" s="53">
        <v>106.081</v>
      </c>
      <c r="K2199" s="29">
        <v>106.081</v>
      </c>
      <c r="L2199" s="29">
        <v>0.32214463347005362</v>
      </c>
      <c r="M2199" s="53">
        <v>0.13</v>
      </c>
      <c r="N2199" s="29">
        <v>0.13</v>
      </c>
      <c r="O2199" s="29">
        <v>0.16064142561948352</v>
      </c>
      <c r="P2199" s="53">
        <v>14.757999999999999</v>
      </c>
      <c r="Q2199" s="29">
        <v>14.757999999999999</v>
      </c>
      <c r="R2199" s="29">
        <v>9.0874304825865782E-2</v>
      </c>
      <c r="S2199" s="29">
        <v>517.46</v>
      </c>
      <c r="T2199" s="29">
        <v>0.5</v>
      </c>
    </row>
    <row r="2200" spans="1:20" ht="20.25" customHeight="1">
      <c r="A2200" s="41">
        <v>44081</v>
      </c>
      <c r="B2200" s="27" t="s">
        <v>4</v>
      </c>
      <c r="C2200" s="26">
        <v>24</v>
      </c>
      <c r="D2200" s="26">
        <v>40</v>
      </c>
      <c r="E2200" s="26">
        <v>183.23</v>
      </c>
      <c r="F2200" s="26">
        <v>29.5</v>
      </c>
      <c r="G2200" s="29">
        <v>120.804</v>
      </c>
      <c r="H2200" s="29">
        <v>120.804</v>
      </c>
      <c r="I2200" s="29">
        <v>0.41313974229591999</v>
      </c>
      <c r="J2200" s="53">
        <v>106.226</v>
      </c>
      <c r="K2200" s="29">
        <v>106.226</v>
      </c>
      <c r="L2200" s="29">
        <v>0.32225085947005361</v>
      </c>
      <c r="M2200" s="53">
        <v>0.13300000000000001</v>
      </c>
      <c r="N2200" s="29">
        <v>0.13300000000000001</v>
      </c>
      <c r="O2200" s="29">
        <v>0.16077442561948352</v>
      </c>
      <c r="P2200" s="53">
        <v>14.577999999999999</v>
      </c>
      <c r="Q2200" s="29">
        <v>14.577999999999999</v>
      </c>
      <c r="R2200" s="29">
        <v>9.0888882825865783E-2</v>
      </c>
      <c r="S2200" s="29">
        <v>520.88</v>
      </c>
      <c r="T2200" s="29">
        <v>0.5</v>
      </c>
    </row>
    <row r="2201" spans="1:20" ht="20.25" customHeight="1">
      <c r="A2201" s="41">
        <v>44082</v>
      </c>
      <c r="B2201" s="27" t="s">
        <v>4</v>
      </c>
      <c r="C2201" s="26">
        <v>24</v>
      </c>
      <c r="D2201" s="26">
        <v>40</v>
      </c>
      <c r="E2201" s="26">
        <v>183.28</v>
      </c>
      <c r="F2201" s="26">
        <v>28.94</v>
      </c>
      <c r="G2201" s="29">
        <v>118.52500000000001</v>
      </c>
      <c r="H2201" s="29">
        <v>118.52500000000001</v>
      </c>
      <c r="I2201" s="29">
        <v>0.41325826729591997</v>
      </c>
      <c r="J2201" s="53">
        <v>104.175</v>
      </c>
      <c r="K2201" s="29">
        <v>104.175</v>
      </c>
      <c r="L2201" s="29">
        <v>0.32235503447005359</v>
      </c>
      <c r="M2201" s="53">
        <v>0.13200000000000001</v>
      </c>
      <c r="N2201" s="29">
        <v>0.13200000000000001</v>
      </c>
      <c r="O2201" s="29">
        <v>0.16090642561948351</v>
      </c>
      <c r="P2201" s="53">
        <v>14.35</v>
      </c>
      <c r="Q2201" s="29">
        <v>14.35</v>
      </c>
      <c r="R2201" s="29">
        <v>9.0903232825865779E-2</v>
      </c>
      <c r="S2201" s="29">
        <v>522.07000000000005</v>
      </c>
      <c r="T2201" s="29">
        <v>0.5</v>
      </c>
    </row>
    <row r="2202" spans="1:20" ht="20.25" customHeight="1">
      <c r="A2202" s="41">
        <v>44083</v>
      </c>
      <c r="B2202" s="27" t="s">
        <v>4</v>
      </c>
      <c r="C2202" s="26">
        <v>24</v>
      </c>
      <c r="D2202" s="26">
        <v>40</v>
      </c>
      <c r="E2202" s="26">
        <v>185.34</v>
      </c>
      <c r="F2202" s="26">
        <v>28.58</v>
      </c>
      <c r="G2202" s="29">
        <v>118.398</v>
      </c>
      <c r="H2202" s="29">
        <v>118.398</v>
      </c>
      <c r="I2202" s="29">
        <v>0.41337666529591999</v>
      </c>
      <c r="J2202" s="53">
        <v>104.053</v>
      </c>
      <c r="K2202" s="29">
        <v>104.053</v>
      </c>
      <c r="L2202" s="29">
        <v>0.32245908747005358</v>
      </c>
      <c r="M2202" s="53">
        <v>0.13300000000000001</v>
      </c>
      <c r="N2202" s="29">
        <v>0.13300000000000001</v>
      </c>
      <c r="O2202" s="29">
        <v>0.16103942561948351</v>
      </c>
      <c r="P2202" s="53">
        <v>14.345000000000001</v>
      </c>
      <c r="Q2202" s="29">
        <v>14.345000000000001</v>
      </c>
      <c r="R2202" s="29">
        <v>9.0917577825865778E-2</v>
      </c>
      <c r="S2202" s="29">
        <v>518.88</v>
      </c>
      <c r="T2202" s="29">
        <v>0.5</v>
      </c>
    </row>
    <row r="2203" spans="1:20" ht="20.25" customHeight="1">
      <c r="A2203" s="41">
        <v>44084</v>
      </c>
      <c r="B2203" s="27" t="s">
        <v>4</v>
      </c>
      <c r="C2203" s="26">
        <v>24</v>
      </c>
      <c r="D2203" s="26">
        <v>40</v>
      </c>
      <c r="E2203" s="26">
        <v>185.01</v>
      </c>
      <c r="F2203" s="26">
        <v>28.35</v>
      </c>
      <c r="G2203" s="29">
        <v>120.009</v>
      </c>
      <c r="H2203" s="29">
        <v>120.009</v>
      </c>
      <c r="I2203" s="29">
        <v>0.41349667429591996</v>
      </c>
      <c r="J2203" s="53">
        <v>105.46</v>
      </c>
      <c r="K2203" s="29">
        <v>105.46</v>
      </c>
      <c r="L2203" s="29">
        <v>0.32256454747005359</v>
      </c>
      <c r="M2203" s="53">
        <v>0.13500000000000001</v>
      </c>
      <c r="N2203" s="29">
        <v>0.13500000000000001</v>
      </c>
      <c r="O2203" s="29">
        <v>0.1611744256194835</v>
      </c>
      <c r="P2203" s="53">
        <v>14.548999999999999</v>
      </c>
      <c r="Q2203" s="29">
        <v>14.548999999999999</v>
      </c>
      <c r="R2203" s="29">
        <v>9.0932126825865781E-2</v>
      </c>
      <c r="S2203" s="29">
        <v>509.75</v>
      </c>
      <c r="T2203" s="29">
        <v>0.5</v>
      </c>
    </row>
    <row r="2204" spans="1:20" ht="20.25" customHeight="1">
      <c r="A2204" s="41">
        <v>44085</v>
      </c>
      <c r="B2204" s="27" t="s">
        <v>4</v>
      </c>
      <c r="C2204" s="26">
        <v>24</v>
      </c>
      <c r="D2204" s="26">
        <v>40</v>
      </c>
      <c r="E2204" s="26">
        <v>185.74</v>
      </c>
      <c r="F2204" s="26">
        <v>28.67</v>
      </c>
      <c r="G2204" s="29">
        <v>119.238</v>
      </c>
      <c r="H2204" s="29">
        <v>119.238</v>
      </c>
      <c r="I2204" s="29">
        <v>0.41361591229591999</v>
      </c>
      <c r="J2204" s="53">
        <v>104.34699999999999</v>
      </c>
      <c r="K2204" s="29">
        <v>104.34699999999999</v>
      </c>
      <c r="L2204" s="29">
        <v>0.32266889447005359</v>
      </c>
      <c r="M2204" s="53">
        <v>0.13700000000000001</v>
      </c>
      <c r="N2204" s="29">
        <v>0.13700000000000001</v>
      </c>
      <c r="O2204" s="29">
        <v>0.1613114256194835</v>
      </c>
      <c r="P2204" s="53">
        <v>14.891</v>
      </c>
      <c r="Q2204" s="29">
        <v>14.891</v>
      </c>
      <c r="R2204" s="29">
        <v>9.0947017825865784E-2</v>
      </c>
      <c r="S2204" s="29">
        <v>516.23</v>
      </c>
      <c r="T2204" s="29">
        <v>0.5</v>
      </c>
    </row>
    <row r="2205" spans="1:20" ht="20.25" customHeight="1">
      <c r="A2205" s="41">
        <v>44086</v>
      </c>
      <c r="B2205" s="27" t="s">
        <v>4</v>
      </c>
      <c r="C2205" s="26">
        <v>24</v>
      </c>
      <c r="D2205" s="26">
        <v>40</v>
      </c>
      <c r="E2205" s="26">
        <v>187.19</v>
      </c>
      <c r="F2205" s="26">
        <v>28.86</v>
      </c>
      <c r="G2205" s="29">
        <v>119.714</v>
      </c>
      <c r="H2205" s="29">
        <v>119.714</v>
      </c>
      <c r="I2205" s="29">
        <v>0.41373562629591998</v>
      </c>
      <c r="J2205" s="53">
        <v>104.94199999999999</v>
      </c>
      <c r="K2205" s="29">
        <v>104.94199999999999</v>
      </c>
      <c r="L2205" s="29">
        <v>0.32277383647005359</v>
      </c>
      <c r="M2205" s="53">
        <v>0.14199999999999999</v>
      </c>
      <c r="N2205" s="29">
        <v>0.14199999999999999</v>
      </c>
      <c r="O2205" s="29">
        <v>0.1614534256194835</v>
      </c>
      <c r="P2205" s="53">
        <v>14.772</v>
      </c>
      <c r="Q2205" s="29">
        <v>14.772</v>
      </c>
      <c r="R2205" s="29">
        <v>9.096178982586578E-2</v>
      </c>
      <c r="S2205" s="29">
        <v>519.53</v>
      </c>
      <c r="T2205" s="29">
        <v>0.5</v>
      </c>
    </row>
    <row r="2206" spans="1:20" ht="20.25" customHeight="1">
      <c r="A2206" s="41">
        <v>44087</v>
      </c>
      <c r="B2206" s="27" t="s">
        <v>4</v>
      </c>
      <c r="C2206" s="26">
        <v>24</v>
      </c>
      <c r="D2206" s="26">
        <v>40</v>
      </c>
      <c r="E2206" s="26">
        <v>188.83</v>
      </c>
      <c r="F2206" s="26">
        <v>28.95</v>
      </c>
      <c r="G2206" s="29">
        <v>120.29300000000001</v>
      </c>
      <c r="H2206" s="29">
        <v>120.29300000000001</v>
      </c>
      <c r="I2206" s="29">
        <v>0.41385591929591997</v>
      </c>
      <c r="J2206" s="53">
        <v>105.504</v>
      </c>
      <c r="K2206" s="29">
        <v>105.504</v>
      </c>
      <c r="L2206" s="29">
        <v>0.32287934047005357</v>
      </c>
      <c r="M2206" s="53">
        <v>0.14499999999999999</v>
      </c>
      <c r="N2206" s="29">
        <v>0.14499999999999999</v>
      </c>
      <c r="O2206" s="29">
        <v>0.16159842561948351</v>
      </c>
      <c r="P2206" s="53">
        <v>14.789</v>
      </c>
      <c r="Q2206" s="29">
        <v>14.789</v>
      </c>
      <c r="R2206" s="29">
        <v>9.0976578825865781E-2</v>
      </c>
      <c r="S2206" s="29">
        <v>525.87</v>
      </c>
      <c r="T2206" s="29">
        <v>0.5</v>
      </c>
    </row>
    <row r="2207" spans="1:20" ht="20.25" customHeight="1">
      <c r="A2207" s="41">
        <v>44088</v>
      </c>
      <c r="B2207" s="27" t="s">
        <v>4</v>
      </c>
      <c r="C2207" s="26">
        <v>24</v>
      </c>
      <c r="D2207" s="26">
        <v>40</v>
      </c>
      <c r="E2207" s="26">
        <v>262.27</v>
      </c>
      <c r="F2207" s="26">
        <v>28.52</v>
      </c>
      <c r="G2207" s="29">
        <v>83.754000000000005</v>
      </c>
      <c r="H2207" s="29">
        <v>83.754000000000005</v>
      </c>
      <c r="I2207" s="29">
        <v>0.41393967329591996</v>
      </c>
      <c r="J2207" s="53">
        <v>75.207999999999998</v>
      </c>
      <c r="K2207" s="29">
        <v>75.207999999999998</v>
      </c>
      <c r="L2207" s="29">
        <v>0.32295454847005356</v>
      </c>
      <c r="M2207" s="53">
        <v>0.108</v>
      </c>
      <c r="N2207" s="29">
        <v>0.108</v>
      </c>
      <c r="O2207" s="29">
        <v>0.16170642561948351</v>
      </c>
      <c r="P2207" s="53">
        <v>8.5459999999999994</v>
      </c>
      <c r="Q2207" s="29">
        <v>8.5459999999999994</v>
      </c>
      <c r="R2207" s="29">
        <v>9.0985124825865779E-2</v>
      </c>
      <c r="S2207" s="29">
        <v>563.09</v>
      </c>
      <c r="T2207" s="29">
        <v>0.5</v>
      </c>
    </row>
    <row r="2208" spans="1:20" ht="20.25" customHeight="1">
      <c r="A2208" s="41">
        <v>44089</v>
      </c>
      <c r="B2208" s="27" t="s">
        <v>4</v>
      </c>
      <c r="C2208" s="26">
        <v>24</v>
      </c>
      <c r="D2208" s="26">
        <v>40</v>
      </c>
      <c r="E2208" s="26">
        <v>178.33</v>
      </c>
      <c r="F2208" s="26">
        <v>30.23</v>
      </c>
      <c r="G2208" s="29">
        <v>77.245999999999995</v>
      </c>
      <c r="H2208" s="29">
        <v>77.245999999999995</v>
      </c>
      <c r="I2208" s="29">
        <v>0.41401691929591994</v>
      </c>
      <c r="J2208" s="53">
        <v>69.364000000000004</v>
      </c>
      <c r="K2208" s="29">
        <v>69.364000000000004</v>
      </c>
      <c r="L2208" s="29">
        <v>0.32302391247005358</v>
      </c>
      <c r="M2208" s="53">
        <v>0.113</v>
      </c>
      <c r="N2208" s="29">
        <v>0.113</v>
      </c>
      <c r="O2208" s="29">
        <v>0.16181942561948351</v>
      </c>
      <c r="P2208" s="53">
        <v>7.8819999999999997</v>
      </c>
      <c r="Q2208" s="29">
        <v>7.8819999999999997</v>
      </c>
      <c r="R2208" s="29">
        <v>9.099300682586578E-2</v>
      </c>
      <c r="S2208" s="29">
        <v>555.76</v>
      </c>
      <c r="T2208" s="29">
        <v>0.5</v>
      </c>
    </row>
    <row r="2209" spans="1:20" ht="20.25" customHeight="1">
      <c r="A2209" s="41">
        <v>44090</v>
      </c>
      <c r="B2209" s="27" t="s">
        <v>4</v>
      </c>
      <c r="C2209" s="26">
        <v>5.6</v>
      </c>
      <c r="D2209" s="26">
        <v>40</v>
      </c>
      <c r="E2209" s="26">
        <v>173.51</v>
      </c>
      <c r="F2209" s="26">
        <v>32.11</v>
      </c>
      <c r="G2209" s="29">
        <v>11.881</v>
      </c>
      <c r="H2209" s="29">
        <v>50.918999999999997</v>
      </c>
      <c r="I2209" s="29">
        <v>0.41402880029591993</v>
      </c>
      <c r="J2209" s="53">
        <v>10.669</v>
      </c>
      <c r="K2209" s="29">
        <v>45.723999999999997</v>
      </c>
      <c r="L2209" s="29">
        <v>0.32303458147005359</v>
      </c>
      <c r="M2209" s="53">
        <v>2.7E-2</v>
      </c>
      <c r="N2209" s="29">
        <v>6.3E-3</v>
      </c>
      <c r="O2209" s="29">
        <v>0.16184642561948351</v>
      </c>
      <c r="P2209" s="53">
        <v>1.212</v>
      </c>
      <c r="Q2209" s="29">
        <v>5.194</v>
      </c>
      <c r="R2209" s="29">
        <v>9.099421882586578E-2</v>
      </c>
      <c r="S2209" s="29">
        <v>710.47</v>
      </c>
      <c r="T2209" s="29">
        <v>0.5</v>
      </c>
    </row>
    <row r="2210" spans="1:20" ht="20.25" customHeight="1">
      <c r="A2210" s="41">
        <v>44091</v>
      </c>
      <c r="B2210" s="27" t="s">
        <v>8</v>
      </c>
      <c r="C2210" s="26">
        <v>0</v>
      </c>
      <c r="D2210" s="26">
        <v>0</v>
      </c>
      <c r="E2210" s="26">
        <v>189.25</v>
      </c>
      <c r="F2210" s="26">
        <v>29.18</v>
      </c>
      <c r="G2210" s="29">
        <v>0</v>
      </c>
      <c r="H2210" s="29">
        <v>0</v>
      </c>
      <c r="I2210" s="29">
        <v>0.41402880029591993</v>
      </c>
      <c r="J2210" s="53">
        <v>0</v>
      </c>
      <c r="K2210" s="29">
        <v>0</v>
      </c>
      <c r="L2210" s="29">
        <v>0.32303458147005359</v>
      </c>
      <c r="M2210" s="53">
        <v>0</v>
      </c>
      <c r="N2210" s="29">
        <v>0</v>
      </c>
      <c r="O2210" s="29">
        <v>0.16184642561948351</v>
      </c>
      <c r="P2210" s="53">
        <v>0</v>
      </c>
      <c r="Q2210" s="29">
        <v>0</v>
      </c>
      <c r="R2210" s="29">
        <v>9.099421882586578E-2</v>
      </c>
      <c r="S2210" s="29">
        <v>795.75</v>
      </c>
      <c r="T2210" s="29">
        <v>0</v>
      </c>
    </row>
    <row r="2211" spans="1:20" ht="20.25" customHeight="1">
      <c r="A2211" s="41">
        <v>44092</v>
      </c>
      <c r="B2211" s="27" t="s">
        <v>4</v>
      </c>
      <c r="C2211" s="26">
        <v>4</v>
      </c>
      <c r="D2211" s="26">
        <v>40</v>
      </c>
      <c r="E2211" s="26">
        <v>277.55</v>
      </c>
      <c r="F2211" s="26">
        <v>29.23</v>
      </c>
      <c r="G2211" s="29">
        <v>8.35</v>
      </c>
      <c r="H2211" s="29">
        <v>50.1</v>
      </c>
      <c r="I2211" s="29">
        <v>0.41403715029591992</v>
      </c>
      <c r="J2211" s="53">
        <v>7.55</v>
      </c>
      <c r="K2211" s="29">
        <v>45.3</v>
      </c>
      <c r="L2211" s="29">
        <v>0.32304213147005362</v>
      </c>
      <c r="M2211" s="53">
        <v>0.01</v>
      </c>
      <c r="N2211" s="29">
        <v>1.6666666666666668E-3</v>
      </c>
      <c r="O2211" s="29">
        <v>0.16185642561948352</v>
      </c>
      <c r="P2211" s="53">
        <v>0.8</v>
      </c>
      <c r="Q2211" s="29">
        <v>4.8</v>
      </c>
      <c r="R2211" s="29">
        <v>9.0995018825865776E-2</v>
      </c>
      <c r="S2211" s="29">
        <v>906.46</v>
      </c>
      <c r="T2211" s="29">
        <v>0.5</v>
      </c>
    </row>
    <row r="2212" spans="1:20" ht="20.25" customHeight="1">
      <c r="A2212" s="41">
        <v>44093</v>
      </c>
      <c r="B2212" s="27" t="s">
        <v>4</v>
      </c>
      <c r="C2212" s="26">
        <v>24</v>
      </c>
      <c r="D2212" s="26">
        <v>40</v>
      </c>
      <c r="E2212" s="26">
        <v>212.65</v>
      </c>
      <c r="F2212" s="26">
        <v>27.04</v>
      </c>
      <c r="G2212" s="29">
        <v>103.045</v>
      </c>
      <c r="H2212" s="29">
        <v>103.045</v>
      </c>
      <c r="I2212" s="29">
        <v>0.41414019529591994</v>
      </c>
      <c r="J2212" s="53">
        <v>92.763999999999996</v>
      </c>
      <c r="K2212" s="29">
        <v>92.763999999999996</v>
      </c>
      <c r="L2212" s="29">
        <v>0.32313489547005364</v>
      </c>
      <c r="M2212" s="53">
        <v>0.1110673793968191</v>
      </c>
      <c r="N2212" s="29">
        <v>0.1110673793968191</v>
      </c>
      <c r="O2212" s="29">
        <v>0.16196749299888033</v>
      </c>
      <c r="P2212" s="53">
        <v>10.281000000000001</v>
      </c>
      <c r="Q2212" s="29">
        <v>10.281000000000001</v>
      </c>
      <c r="R2212" s="29">
        <v>9.1005299825865776E-2</v>
      </c>
      <c r="S2212" s="29">
        <v>604.32000000000005</v>
      </c>
      <c r="T2212" s="29">
        <v>0.5</v>
      </c>
    </row>
    <row r="2213" spans="1:20" ht="20.25" customHeight="1">
      <c r="A2213" s="41">
        <v>44094</v>
      </c>
      <c r="B2213" s="27" t="s">
        <v>4</v>
      </c>
      <c r="C2213" s="26">
        <v>24</v>
      </c>
      <c r="D2213" s="26">
        <v>40</v>
      </c>
      <c r="E2213" s="26">
        <v>220.39</v>
      </c>
      <c r="F2213" s="26">
        <v>24.44</v>
      </c>
      <c r="G2213" s="29">
        <v>95.284999999999997</v>
      </c>
      <c r="H2213" s="29">
        <v>95.284999999999997</v>
      </c>
      <c r="I2213" s="29">
        <v>0.41423548029591994</v>
      </c>
      <c r="J2213" s="53">
        <v>85.710999999999999</v>
      </c>
      <c r="K2213" s="29">
        <v>85.710999999999999</v>
      </c>
      <c r="L2213" s="29">
        <v>0.32322060647005363</v>
      </c>
      <c r="M2213" s="53">
        <v>0.10321035583600925</v>
      </c>
      <c r="N2213" s="29">
        <v>0.10321035583600925</v>
      </c>
      <c r="O2213" s="29">
        <v>0.16207070335471635</v>
      </c>
      <c r="P2213" s="53">
        <v>9.5739999999999998</v>
      </c>
      <c r="Q2213" s="29">
        <v>9.5739999999999998</v>
      </c>
      <c r="R2213" s="29">
        <v>9.1014873825865775E-2</v>
      </c>
      <c r="S2213" s="29">
        <v>545.13</v>
      </c>
      <c r="T2213" s="29">
        <v>0.5</v>
      </c>
    </row>
    <row r="2214" spans="1:20" ht="20.25" customHeight="1">
      <c r="A2214" s="41">
        <v>44095</v>
      </c>
      <c r="B2214" s="27" t="s">
        <v>4</v>
      </c>
      <c r="C2214" s="26">
        <v>24</v>
      </c>
      <c r="D2214" s="26">
        <v>40</v>
      </c>
      <c r="E2214" s="26">
        <v>220.39</v>
      </c>
      <c r="F2214" s="26">
        <v>24.44</v>
      </c>
      <c r="G2214" s="29">
        <v>99.951999999999998</v>
      </c>
      <c r="H2214" s="29">
        <v>99.951999999999998</v>
      </c>
      <c r="I2214" s="29">
        <v>0.41433543229591996</v>
      </c>
      <c r="J2214" s="53">
        <v>89.834000000000003</v>
      </c>
      <c r="K2214" s="29">
        <v>89.834000000000003</v>
      </c>
      <c r="L2214" s="29">
        <v>0.32331044047005364</v>
      </c>
      <c r="M2214" s="53">
        <v>0.1090875254160705</v>
      </c>
      <c r="N2214" s="29">
        <v>0.10908752541607052</v>
      </c>
      <c r="O2214" s="29">
        <v>0.16217979088013243</v>
      </c>
      <c r="P2214" s="53">
        <v>10.118</v>
      </c>
      <c r="Q2214" s="29">
        <v>10.118</v>
      </c>
      <c r="R2214" s="29">
        <v>9.1024991825865778E-2</v>
      </c>
      <c r="S2214" s="29">
        <v>545.13</v>
      </c>
      <c r="T2214" s="29">
        <v>0.5</v>
      </c>
    </row>
    <row r="2215" spans="1:20" ht="20.25" customHeight="1">
      <c r="A2215" s="41">
        <v>44096</v>
      </c>
      <c r="B2215" s="27" t="s">
        <v>4</v>
      </c>
      <c r="C2215" s="26">
        <v>24</v>
      </c>
      <c r="D2215" s="26">
        <v>40</v>
      </c>
      <c r="E2215" s="26">
        <v>220.39</v>
      </c>
      <c r="F2215" s="26">
        <v>24.44</v>
      </c>
      <c r="G2215" s="29">
        <v>100.66</v>
      </c>
      <c r="H2215" s="29">
        <v>100.66</v>
      </c>
      <c r="I2215" s="29">
        <v>0.41443609229591993</v>
      </c>
      <c r="J2215" s="53">
        <v>90.391000000000005</v>
      </c>
      <c r="K2215" s="29">
        <v>90.391000000000005</v>
      </c>
      <c r="L2215" s="29">
        <v>0.32340083147005366</v>
      </c>
      <c r="M2215" s="53">
        <v>0.11130327013638885</v>
      </c>
      <c r="N2215" s="29">
        <v>0.11130327013638885</v>
      </c>
      <c r="O2215" s="29">
        <v>0.16229109415026882</v>
      </c>
      <c r="P2215" s="53">
        <v>10.269</v>
      </c>
      <c r="Q2215" s="29">
        <v>10.269</v>
      </c>
      <c r="R2215" s="29">
        <v>9.1035260825865771E-2</v>
      </c>
      <c r="S2215" s="29">
        <v>545.13</v>
      </c>
      <c r="T2215" s="29">
        <v>0.5</v>
      </c>
    </row>
    <row r="2216" spans="1:20" ht="20.25" customHeight="1">
      <c r="A2216" s="41">
        <v>44097</v>
      </c>
      <c r="B2216" s="27" t="s">
        <v>4</v>
      </c>
      <c r="C2216" s="26">
        <v>24</v>
      </c>
      <c r="D2216" s="26">
        <v>40</v>
      </c>
      <c r="E2216" s="26">
        <v>221.99</v>
      </c>
      <c r="F2216" s="26">
        <v>25.49</v>
      </c>
      <c r="G2216" s="29">
        <v>95.224000000000004</v>
      </c>
      <c r="H2216" s="29">
        <v>95.224000000000004</v>
      </c>
      <c r="I2216" s="29">
        <v>0.41453131629591994</v>
      </c>
      <c r="J2216" s="53">
        <v>85.328999999999994</v>
      </c>
      <c r="K2216" s="29">
        <v>85.328999999999994</v>
      </c>
      <c r="L2216" s="29">
        <v>0.32348616047005369</v>
      </c>
      <c r="M2216" s="53">
        <v>0.10392237965080604</v>
      </c>
      <c r="N2216" s="29">
        <v>0.10392237965080604</v>
      </c>
      <c r="O2216" s="29">
        <v>0.16239501652991964</v>
      </c>
      <c r="P2216" s="53">
        <v>9.8949999999999996</v>
      </c>
      <c r="Q2216" s="29">
        <v>9.8949999999999996</v>
      </c>
      <c r="R2216" s="29">
        <v>9.1045155825865767E-2</v>
      </c>
      <c r="S2216" s="29">
        <v>544.6</v>
      </c>
      <c r="T2216" s="29">
        <v>0.5</v>
      </c>
    </row>
    <row r="2217" spans="1:20" ht="20.25" customHeight="1">
      <c r="A2217" s="41">
        <v>44098</v>
      </c>
      <c r="B2217" s="27" t="s">
        <v>4</v>
      </c>
      <c r="C2217" s="26">
        <v>24</v>
      </c>
      <c r="D2217" s="26">
        <v>40</v>
      </c>
      <c r="E2217" s="26">
        <v>222.46</v>
      </c>
      <c r="F2217" s="26">
        <v>26.33</v>
      </c>
      <c r="G2217" s="29">
        <v>95.156000000000006</v>
      </c>
      <c r="H2217" s="29">
        <v>95.156000000000006</v>
      </c>
      <c r="I2217" s="29">
        <v>0.41462647229591992</v>
      </c>
      <c r="J2217" s="53">
        <v>84.775000000000006</v>
      </c>
      <c r="K2217" s="29">
        <v>84.775000000000006</v>
      </c>
      <c r="L2217" s="29">
        <v>0.32357093547005367</v>
      </c>
      <c r="M2217" s="53">
        <v>0.10388995201779773</v>
      </c>
      <c r="N2217" s="29">
        <v>0.10388995201779773</v>
      </c>
      <c r="O2217" s="29">
        <v>0.16249890648193743</v>
      </c>
      <c r="P2217" s="53">
        <v>10.381</v>
      </c>
      <c r="Q2217" s="29">
        <v>10.381</v>
      </c>
      <c r="R2217" s="29">
        <v>9.1055536825865771E-2</v>
      </c>
      <c r="S2217" s="29">
        <v>543.71</v>
      </c>
      <c r="T2217" s="29">
        <v>0.5</v>
      </c>
    </row>
    <row r="2218" spans="1:20" ht="20.25" customHeight="1">
      <c r="A2218" s="41">
        <v>44099</v>
      </c>
      <c r="B2218" s="27" t="s">
        <v>4</v>
      </c>
      <c r="C2218" s="26">
        <v>24</v>
      </c>
      <c r="D2218" s="26">
        <v>40</v>
      </c>
      <c r="E2218" s="26">
        <v>228.92</v>
      </c>
      <c r="F2218" s="26">
        <v>26.89</v>
      </c>
      <c r="G2218" s="29">
        <v>95.355000000000004</v>
      </c>
      <c r="H2218" s="29">
        <v>95.355000000000004</v>
      </c>
      <c r="I2218" s="29">
        <v>0.41472182729591994</v>
      </c>
      <c r="J2218" s="53">
        <v>85.936000000000007</v>
      </c>
      <c r="K2218" s="29">
        <v>85.936000000000007</v>
      </c>
      <c r="L2218" s="29">
        <v>0.32365687147005368</v>
      </c>
      <c r="M2218" s="53">
        <v>0.10759595579236722</v>
      </c>
      <c r="N2218" s="29">
        <v>0.10759595579236721</v>
      </c>
      <c r="O2218" s="29">
        <v>0.16260650243772981</v>
      </c>
      <c r="P2218" s="53">
        <v>9.4190000000000005</v>
      </c>
      <c r="Q2218" s="29">
        <v>9.4190000000000005</v>
      </c>
      <c r="R2218" s="29">
        <v>9.1064955825865768E-2</v>
      </c>
      <c r="S2218" s="29">
        <v>550.21</v>
      </c>
      <c r="T2218" s="29">
        <v>0.5</v>
      </c>
    </row>
    <row r="2219" spans="1:20" ht="20.25" customHeight="1">
      <c r="A2219" s="41">
        <v>44100</v>
      </c>
      <c r="B2219" s="27" t="s">
        <v>4</v>
      </c>
      <c r="C2219" s="26">
        <v>24</v>
      </c>
      <c r="D2219" s="26">
        <v>40</v>
      </c>
      <c r="E2219" s="26">
        <v>228.32</v>
      </c>
      <c r="F2219" s="26">
        <v>27.05</v>
      </c>
      <c r="G2219" s="29">
        <v>100.232</v>
      </c>
      <c r="H2219" s="29">
        <v>100.232</v>
      </c>
      <c r="I2219" s="29">
        <v>0.41482205929591992</v>
      </c>
      <c r="J2219" s="53">
        <v>90.319000000000003</v>
      </c>
      <c r="K2219" s="29">
        <v>90.319000000000003</v>
      </c>
      <c r="L2219" s="29">
        <v>0.32374719047005368</v>
      </c>
      <c r="M2219" s="53">
        <v>0.11444308135349174</v>
      </c>
      <c r="N2219" s="29">
        <v>0.11444308135349174</v>
      </c>
      <c r="O2219" s="29">
        <v>0.16272094551908331</v>
      </c>
      <c r="P2219" s="53">
        <v>9.9130000000000003</v>
      </c>
      <c r="Q2219" s="29">
        <v>9.9130000000000003</v>
      </c>
      <c r="R2219" s="29">
        <v>9.1074868825865768E-2</v>
      </c>
      <c r="S2219" s="29">
        <v>549.63</v>
      </c>
      <c r="T2219" s="29">
        <v>0.5</v>
      </c>
    </row>
    <row r="2220" spans="1:20" ht="20.25" customHeight="1">
      <c r="A2220" s="41">
        <v>44101</v>
      </c>
      <c r="B2220" s="27" t="s">
        <v>4</v>
      </c>
      <c r="C2220" s="26">
        <v>24</v>
      </c>
      <c r="D2220" s="26">
        <v>40</v>
      </c>
      <c r="E2220" s="26">
        <v>209.28</v>
      </c>
      <c r="F2220" s="26">
        <v>26.54</v>
      </c>
      <c r="G2220" s="29">
        <v>85.081000000000003</v>
      </c>
      <c r="H2220" s="29">
        <v>85.081000000000003</v>
      </c>
      <c r="I2220" s="29">
        <v>0.41490714029591991</v>
      </c>
      <c r="J2220" s="53">
        <v>75.837000000000003</v>
      </c>
      <c r="K2220" s="29">
        <v>75.837000000000003</v>
      </c>
      <c r="L2220" s="29">
        <v>0.3238230274700537</v>
      </c>
      <c r="M2220" s="53">
        <v>9.6934456478909803E-2</v>
      </c>
      <c r="N2220" s="29">
        <v>9.6934456478909803E-2</v>
      </c>
      <c r="O2220" s="29">
        <v>0.16281787997556221</v>
      </c>
      <c r="P2220" s="53">
        <v>9.2439999999999998</v>
      </c>
      <c r="Q2220" s="29">
        <v>9.2439999999999998</v>
      </c>
      <c r="R2220" s="29">
        <v>9.1084112825865773E-2</v>
      </c>
      <c r="S2220" s="29">
        <v>530.45000000000005</v>
      </c>
      <c r="T2220" s="29">
        <v>0.5</v>
      </c>
    </row>
    <row r="2221" spans="1:20" ht="20.25" customHeight="1">
      <c r="A2221" s="41">
        <v>44102</v>
      </c>
      <c r="B2221" s="27" t="s">
        <v>4</v>
      </c>
      <c r="C2221" s="26">
        <v>24</v>
      </c>
      <c r="D2221" s="26">
        <v>40</v>
      </c>
      <c r="E2221" s="26">
        <v>190.84</v>
      </c>
      <c r="F2221" s="26">
        <v>28.31</v>
      </c>
      <c r="G2221" s="29">
        <v>104.43</v>
      </c>
      <c r="H2221" s="29">
        <v>104.43</v>
      </c>
      <c r="I2221" s="29">
        <v>0.4150115702959199</v>
      </c>
      <c r="J2221" s="53">
        <v>93.161000000000001</v>
      </c>
      <c r="K2221" s="29">
        <v>93.161000000000001</v>
      </c>
      <c r="L2221" s="29">
        <v>0.32391618847005371</v>
      </c>
      <c r="M2221" s="53">
        <v>0.1192559738289399</v>
      </c>
      <c r="N2221" s="29">
        <v>0.11925597382893989</v>
      </c>
      <c r="O2221" s="29">
        <v>0.16293713594939116</v>
      </c>
      <c r="P2221" s="53">
        <v>11.269</v>
      </c>
      <c r="Q2221" s="29">
        <v>11.269</v>
      </c>
      <c r="R2221" s="29">
        <v>9.1095381825865768E-2</v>
      </c>
      <c r="S2221" s="29">
        <v>508.67</v>
      </c>
      <c r="T2221" s="29">
        <v>0.5</v>
      </c>
    </row>
    <row r="2222" spans="1:20" ht="20.25" customHeight="1">
      <c r="A2222" s="41">
        <v>44103</v>
      </c>
      <c r="B2222" s="27" t="s">
        <v>4</v>
      </c>
      <c r="C2222" s="26">
        <v>24</v>
      </c>
      <c r="D2222" s="26">
        <v>40</v>
      </c>
      <c r="E2222" s="26">
        <v>190.84</v>
      </c>
      <c r="F2222" s="26">
        <v>28.31</v>
      </c>
      <c r="G2222" s="29">
        <v>100.08</v>
      </c>
      <c r="H2222" s="29">
        <v>100.08</v>
      </c>
      <c r="I2222" s="29">
        <v>0.4151116502959199</v>
      </c>
      <c r="J2222" s="53">
        <v>89.391999999999996</v>
      </c>
      <c r="K2222" s="29">
        <v>89.391999999999996</v>
      </c>
      <c r="L2222" s="29">
        <v>0.32400558047005373</v>
      </c>
      <c r="M2222" s="53">
        <v>0.11736517580764183</v>
      </c>
      <c r="N2222" s="29">
        <v>0.11736517580764183</v>
      </c>
      <c r="O2222" s="29">
        <v>0.16305450112519881</v>
      </c>
      <c r="P2222" s="53">
        <v>10.688000000000001</v>
      </c>
      <c r="Q2222" s="29">
        <v>10.688000000000001</v>
      </c>
      <c r="R2222" s="29">
        <v>9.1106069825865763E-2</v>
      </c>
      <c r="S2222" s="29">
        <v>508.67</v>
      </c>
      <c r="T2222" s="29">
        <v>0.5</v>
      </c>
    </row>
    <row r="2223" spans="1:20" ht="20.25" customHeight="1">
      <c r="A2223" s="41">
        <v>44104</v>
      </c>
      <c r="B2223" s="27" t="s">
        <v>4</v>
      </c>
      <c r="C2223" s="26">
        <v>24</v>
      </c>
      <c r="D2223" s="26">
        <v>40</v>
      </c>
      <c r="E2223" s="26">
        <v>190.84</v>
      </c>
      <c r="F2223" s="26">
        <v>28.31</v>
      </c>
      <c r="G2223" s="29">
        <v>96.355999999999995</v>
      </c>
      <c r="H2223" s="29">
        <v>96.355999999999995</v>
      </c>
      <c r="I2223" s="29">
        <v>0.41520800629591992</v>
      </c>
      <c r="J2223" s="53">
        <v>86.048000000000002</v>
      </c>
      <c r="K2223" s="29">
        <v>86.048000000000002</v>
      </c>
      <c r="L2223" s="29">
        <v>0.32409162847005374</v>
      </c>
      <c r="M2223" s="53">
        <v>0.11643399210992739</v>
      </c>
      <c r="N2223" s="29">
        <v>0.11643399210992739</v>
      </c>
      <c r="O2223" s="29">
        <v>0.16317093511730874</v>
      </c>
      <c r="P2223" s="53">
        <v>10.308</v>
      </c>
      <c r="Q2223" s="29">
        <v>10.308</v>
      </c>
      <c r="R2223" s="29">
        <v>9.1116377825865763E-2</v>
      </c>
      <c r="S2223" s="29">
        <v>508.67</v>
      </c>
      <c r="T2223" s="29">
        <v>0.5</v>
      </c>
    </row>
    <row r="2224" spans="1:20" ht="20.25" customHeight="1">
      <c r="A2224" s="41">
        <v>44105</v>
      </c>
      <c r="B2224" s="27" t="s">
        <v>4</v>
      </c>
      <c r="C2224" s="26">
        <v>24</v>
      </c>
      <c r="D2224" s="26">
        <v>40</v>
      </c>
      <c r="E2224" s="26">
        <v>191.37</v>
      </c>
      <c r="F2224" s="26">
        <v>28.33</v>
      </c>
      <c r="G2224" s="29">
        <v>98.606999999999999</v>
      </c>
      <c r="H2224" s="29">
        <v>98.606999999999999</v>
      </c>
      <c r="I2224" s="29">
        <v>0.41530661329591989</v>
      </c>
      <c r="J2224" s="53">
        <v>88.328000000000003</v>
      </c>
      <c r="K2224" s="29">
        <v>88.328000000000003</v>
      </c>
      <c r="L2224" s="29">
        <v>0.32417995647005377</v>
      </c>
      <c r="M2224" s="53">
        <v>0.11039392321506575</v>
      </c>
      <c r="N2224" s="29">
        <v>0.11039392321506575</v>
      </c>
      <c r="O2224" s="29">
        <v>0.16328132904052381</v>
      </c>
      <c r="P2224" s="53">
        <v>10.279</v>
      </c>
      <c r="Q2224" s="29">
        <v>10.279</v>
      </c>
      <c r="R2224" s="29">
        <v>9.1126656825865765E-2</v>
      </c>
      <c r="S2224" s="29">
        <v>512.22</v>
      </c>
      <c r="T2224" s="29">
        <v>0.5</v>
      </c>
    </row>
    <row r="2225" spans="1:20" ht="20.25" customHeight="1">
      <c r="A2225" s="41">
        <v>44106</v>
      </c>
      <c r="B2225" s="27" t="s">
        <v>4</v>
      </c>
      <c r="C2225" s="26">
        <v>24</v>
      </c>
      <c r="D2225" s="26">
        <v>40</v>
      </c>
      <c r="E2225" s="26">
        <v>191.75</v>
      </c>
      <c r="F2225" s="26">
        <v>28.08</v>
      </c>
      <c r="G2225" s="29">
        <v>100.19499999999999</v>
      </c>
      <c r="H2225" s="29">
        <v>100.19499999999999</v>
      </c>
      <c r="I2225" s="29">
        <v>0.41540680829591992</v>
      </c>
      <c r="J2225" s="53">
        <v>89.721000000000004</v>
      </c>
      <c r="K2225" s="29">
        <v>89.721000000000004</v>
      </c>
      <c r="L2225" s="29">
        <v>0.32426967747005375</v>
      </c>
      <c r="M2225" s="53">
        <v>0.11725054245980868</v>
      </c>
      <c r="N2225" s="29">
        <v>0.11725054245980868</v>
      </c>
      <c r="O2225" s="29">
        <v>0.16339857958298362</v>
      </c>
      <c r="P2225" s="53">
        <v>10.474</v>
      </c>
      <c r="Q2225" s="29">
        <v>10.474</v>
      </c>
      <c r="R2225" s="29">
        <v>9.1137130825865761E-2</v>
      </c>
      <c r="S2225" s="29">
        <v>514.91</v>
      </c>
      <c r="T2225" s="29">
        <v>0.5</v>
      </c>
    </row>
    <row r="2226" spans="1:20" ht="20.25" customHeight="1">
      <c r="A2226" s="41">
        <v>44107</v>
      </c>
      <c r="B2226" s="27" t="s">
        <v>4</v>
      </c>
      <c r="C2226" s="26">
        <v>24</v>
      </c>
      <c r="D2226" s="26">
        <v>40</v>
      </c>
      <c r="E2226" s="26">
        <v>191.94</v>
      </c>
      <c r="F2226" s="26">
        <v>28.54</v>
      </c>
      <c r="G2226" s="29">
        <v>100.29600000000001</v>
      </c>
      <c r="H2226" s="29">
        <v>100.29600000000001</v>
      </c>
      <c r="I2226" s="29">
        <v>0.41550710429591992</v>
      </c>
      <c r="J2226" s="53">
        <v>89.902000000000001</v>
      </c>
      <c r="K2226" s="29">
        <v>89.902000000000001</v>
      </c>
      <c r="L2226" s="29">
        <v>0.32435957947005373</v>
      </c>
      <c r="M2226" s="53">
        <v>0.11131668505578032</v>
      </c>
      <c r="N2226" s="29">
        <v>0.11131668505578032</v>
      </c>
      <c r="O2226" s="29">
        <v>0.16350989626803941</v>
      </c>
      <c r="P2226" s="53">
        <v>10.394</v>
      </c>
      <c r="Q2226" s="29">
        <v>10.394</v>
      </c>
      <c r="R2226" s="29">
        <v>9.1147524825865758E-2</v>
      </c>
      <c r="S2226" s="29">
        <v>515.41999999999996</v>
      </c>
      <c r="T2226" s="29">
        <v>0.5</v>
      </c>
    </row>
    <row r="2227" spans="1:20" ht="20.25" customHeight="1">
      <c r="A2227" s="41">
        <v>44108</v>
      </c>
      <c r="B2227" s="27" t="s">
        <v>4</v>
      </c>
      <c r="C2227" s="26">
        <v>24</v>
      </c>
      <c r="D2227" s="26">
        <v>40</v>
      </c>
      <c r="E2227" s="26">
        <v>192.14</v>
      </c>
      <c r="F2227" s="26">
        <v>28.97</v>
      </c>
      <c r="G2227" s="29">
        <v>101.11499999999999</v>
      </c>
      <c r="H2227" s="29">
        <v>101.11499999999999</v>
      </c>
      <c r="I2227" s="29">
        <v>0.4156082192959199</v>
      </c>
      <c r="J2227" s="53">
        <v>90.576999999999998</v>
      </c>
      <c r="K2227" s="29">
        <v>90.576999999999998</v>
      </c>
      <c r="L2227" s="29">
        <v>0.32445015647005371</v>
      </c>
      <c r="M2227" s="53">
        <v>0.11526893614938449</v>
      </c>
      <c r="N2227" s="29">
        <v>0.11526893614938449</v>
      </c>
      <c r="O2227" s="29">
        <v>0.16362516520418879</v>
      </c>
      <c r="P2227" s="53">
        <v>10.538</v>
      </c>
      <c r="Q2227" s="29">
        <v>10.538</v>
      </c>
      <c r="R2227" s="29">
        <v>9.1158062825865763E-2</v>
      </c>
      <c r="S2227" s="29">
        <v>516.78</v>
      </c>
      <c r="T2227" s="29">
        <v>0.5</v>
      </c>
    </row>
    <row r="2228" spans="1:20" ht="20.25" customHeight="1">
      <c r="A2228" s="41">
        <v>44109</v>
      </c>
      <c r="B2228" s="27" t="s">
        <v>4</v>
      </c>
      <c r="C2228" s="26">
        <v>24</v>
      </c>
      <c r="D2228" s="26">
        <v>40</v>
      </c>
      <c r="E2228" s="26">
        <v>191.87</v>
      </c>
      <c r="F2228" s="26">
        <v>28.96</v>
      </c>
      <c r="G2228" s="29">
        <v>100.67</v>
      </c>
      <c r="H2228" s="29">
        <v>100.67</v>
      </c>
      <c r="I2228" s="29">
        <v>0.41570888929591993</v>
      </c>
      <c r="J2228" s="53">
        <v>90.236999999999995</v>
      </c>
      <c r="K2228" s="29">
        <v>90.236999999999995</v>
      </c>
      <c r="L2228" s="29">
        <v>0.3245403934700537</v>
      </c>
      <c r="M2228" s="53">
        <v>0.11583980291712002</v>
      </c>
      <c r="N2228" s="29">
        <v>0.11583980291712002</v>
      </c>
      <c r="O2228" s="29">
        <v>0.16374100500710592</v>
      </c>
      <c r="P2228" s="53">
        <v>10.433</v>
      </c>
      <c r="Q2228" s="29">
        <v>10.433</v>
      </c>
      <c r="R2228" s="29">
        <v>9.1168495825865767E-2</v>
      </c>
      <c r="S2228" s="29">
        <v>516.59</v>
      </c>
      <c r="T2228" s="29">
        <v>0.5</v>
      </c>
    </row>
    <row r="2229" spans="1:20" ht="20.25" customHeight="1">
      <c r="A2229" s="41">
        <v>44110</v>
      </c>
      <c r="B2229" s="27" t="s">
        <v>4</v>
      </c>
      <c r="C2229" s="26">
        <v>24</v>
      </c>
      <c r="D2229" s="26">
        <v>40</v>
      </c>
      <c r="E2229" s="26">
        <v>191.94</v>
      </c>
      <c r="F2229" s="26">
        <v>29.03</v>
      </c>
      <c r="G2229" s="29">
        <v>100.92400000000001</v>
      </c>
      <c r="H2229" s="29">
        <v>100.92400000000001</v>
      </c>
      <c r="I2229" s="29">
        <v>0.41580981329591993</v>
      </c>
      <c r="J2229" s="53">
        <v>89.68</v>
      </c>
      <c r="K2229" s="29">
        <v>89.68</v>
      </c>
      <c r="L2229" s="29">
        <v>0.32463007347005368</v>
      </c>
      <c r="M2229" s="53">
        <v>0.11261661505449758</v>
      </c>
      <c r="N2229" s="29">
        <v>0.11261661505449758</v>
      </c>
      <c r="O2229" s="29">
        <v>0.16385362162216041</v>
      </c>
      <c r="P2229" s="53">
        <v>11.244</v>
      </c>
      <c r="Q2229" s="29">
        <v>11.244</v>
      </c>
      <c r="R2229" s="29">
        <v>9.117973982586576E-2</v>
      </c>
      <c r="S2229" s="29">
        <v>519.98</v>
      </c>
      <c r="T2229" s="29">
        <v>0.5</v>
      </c>
    </row>
    <row r="2230" spans="1:20" ht="20.25" customHeight="1">
      <c r="A2230" s="41">
        <v>44111</v>
      </c>
      <c r="B2230" s="27" t="s">
        <v>4</v>
      </c>
      <c r="C2230" s="26">
        <v>24</v>
      </c>
      <c r="D2230" s="26">
        <v>40</v>
      </c>
      <c r="E2230" s="26">
        <v>192.07</v>
      </c>
      <c r="F2230" s="26">
        <v>28.84</v>
      </c>
      <c r="G2230" s="29">
        <v>99.462000000000003</v>
      </c>
      <c r="H2230" s="29">
        <v>99.462000000000003</v>
      </c>
      <c r="I2230" s="29">
        <v>0.41590927529591992</v>
      </c>
      <c r="J2230" s="53">
        <v>88.802000000000007</v>
      </c>
      <c r="K2230" s="29">
        <v>88.802000000000007</v>
      </c>
      <c r="L2230" s="29">
        <v>0.32471887547005368</v>
      </c>
      <c r="M2230" s="53">
        <v>0.13334447523592105</v>
      </c>
      <c r="N2230" s="29">
        <v>0.13334447523592105</v>
      </c>
      <c r="O2230" s="29">
        <v>0.16398696609739633</v>
      </c>
      <c r="P2230" s="53">
        <v>10.66</v>
      </c>
      <c r="Q2230" s="29">
        <v>10.66</v>
      </c>
      <c r="R2230" s="29">
        <v>9.1190399825865756E-2</v>
      </c>
      <c r="S2230" s="29">
        <v>518.46</v>
      </c>
      <c r="T2230" s="29">
        <v>0.5</v>
      </c>
    </row>
    <row r="2231" spans="1:20" ht="20.25" customHeight="1">
      <c r="A2231" s="41">
        <v>44112</v>
      </c>
      <c r="B2231" s="27" t="s">
        <v>4</v>
      </c>
      <c r="C2231" s="26">
        <v>24</v>
      </c>
      <c r="D2231" s="26">
        <v>40</v>
      </c>
      <c r="E2231" s="26">
        <v>192.07</v>
      </c>
      <c r="F2231" s="26">
        <v>28.84</v>
      </c>
      <c r="G2231" s="29">
        <v>98.721000000000004</v>
      </c>
      <c r="H2231" s="29">
        <v>98.721000000000004</v>
      </c>
      <c r="I2231" s="29">
        <v>0.41600799629591995</v>
      </c>
      <c r="J2231" s="53">
        <v>88.206999999999994</v>
      </c>
      <c r="K2231" s="29">
        <v>88.206999999999994</v>
      </c>
      <c r="L2231" s="29">
        <v>0.32480708247005369</v>
      </c>
      <c r="M2231" s="53">
        <v>0.10873272389972416</v>
      </c>
      <c r="N2231" s="29">
        <v>0.10873272389972416</v>
      </c>
      <c r="O2231" s="29">
        <v>0.16409569882129604</v>
      </c>
      <c r="P2231" s="53">
        <v>10.513999999999999</v>
      </c>
      <c r="Q2231" s="29">
        <v>10.513999999999999</v>
      </c>
      <c r="R2231" s="29">
        <v>9.1200913825865759E-2</v>
      </c>
      <c r="S2231" s="29">
        <v>518.46</v>
      </c>
      <c r="T2231" s="29">
        <v>0.5</v>
      </c>
    </row>
    <row r="2232" spans="1:20" ht="20.25" customHeight="1">
      <c r="A2232" s="41">
        <v>44113</v>
      </c>
      <c r="B2232" s="27" t="s">
        <v>4</v>
      </c>
      <c r="C2232" s="26">
        <v>24</v>
      </c>
      <c r="D2232" s="26">
        <v>40</v>
      </c>
      <c r="E2232" s="26">
        <v>192.07</v>
      </c>
      <c r="F2232" s="26">
        <v>28.84</v>
      </c>
      <c r="G2232" s="29">
        <v>97.528999999999996</v>
      </c>
      <c r="H2232" s="29">
        <v>97.528999999999996</v>
      </c>
      <c r="I2232" s="29">
        <v>0.41610552529591993</v>
      </c>
      <c r="J2232" s="53">
        <v>86.981999999999999</v>
      </c>
      <c r="K2232" s="29">
        <v>86.981999999999999</v>
      </c>
      <c r="L2232" s="29">
        <v>0.3248940644700537</v>
      </c>
      <c r="M2232" s="53">
        <v>0.10812664771258725</v>
      </c>
      <c r="N2232" s="29">
        <v>0.10812664771258725</v>
      </c>
      <c r="O2232" s="29">
        <v>0.16420382546900864</v>
      </c>
      <c r="P2232" s="53">
        <v>10.547000000000001</v>
      </c>
      <c r="Q2232" s="29">
        <v>10.547000000000001</v>
      </c>
      <c r="R2232" s="29">
        <v>9.1211460825865759E-2</v>
      </c>
      <c r="S2232" s="29">
        <v>518.46</v>
      </c>
      <c r="T2232" s="29">
        <v>0.5</v>
      </c>
    </row>
    <row r="2233" spans="1:20" ht="20.25" customHeight="1">
      <c r="A2233" s="41">
        <v>44114</v>
      </c>
      <c r="B2233" s="27" t="s">
        <v>4</v>
      </c>
      <c r="C2233" s="26">
        <v>24</v>
      </c>
      <c r="D2233" s="26">
        <v>40</v>
      </c>
      <c r="E2233" s="26">
        <v>192.07</v>
      </c>
      <c r="F2233" s="26">
        <v>28.84</v>
      </c>
      <c r="G2233" s="29">
        <v>97.113</v>
      </c>
      <c r="H2233" s="29">
        <v>97.113</v>
      </c>
      <c r="I2233" s="29">
        <v>0.41620263829591991</v>
      </c>
      <c r="J2233" s="53">
        <v>86.632999999999996</v>
      </c>
      <c r="K2233" s="29">
        <v>86.632999999999996</v>
      </c>
      <c r="L2233" s="29">
        <v>0.3249806974700537</v>
      </c>
      <c r="M2233" s="53">
        <v>0.11426760598104113</v>
      </c>
      <c r="N2233" s="29">
        <v>0.11426760598104113</v>
      </c>
      <c r="O2233" s="29">
        <v>0.16431809307498968</v>
      </c>
      <c r="P2233" s="53">
        <v>10.48</v>
      </c>
      <c r="Q2233" s="29">
        <v>10.48</v>
      </c>
      <c r="R2233" s="29">
        <v>9.1221940825865752E-2</v>
      </c>
      <c r="S2233" s="29">
        <v>518.46</v>
      </c>
      <c r="T2233" s="29">
        <v>0.5</v>
      </c>
    </row>
    <row r="2234" spans="1:20" ht="20.25" customHeight="1">
      <c r="A2234" s="41">
        <v>44115</v>
      </c>
      <c r="B2234" s="27" t="s">
        <v>4</v>
      </c>
      <c r="C2234" s="26">
        <v>24</v>
      </c>
      <c r="D2234" s="26">
        <v>40</v>
      </c>
      <c r="E2234" s="26">
        <v>191.33</v>
      </c>
      <c r="F2234" s="26">
        <v>29.8</v>
      </c>
      <c r="G2234" s="29">
        <v>97.710999999999999</v>
      </c>
      <c r="H2234" s="29">
        <v>97.710999999999999</v>
      </c>
      <c r="I2234" s="29">
        <v>0.41630034929591991</v>
      </c>
      <c r="J2234" s="53">
        <v>87.183999999999997</v>
      </c>
      <c r="K2234" s="29">
        <v>87.183999999999997</v>
      </c>
      <c r="L2234" s="29">
        <v>0.32506788147005372</v>
      </c>
      <c r="M2234" s="53">
        <v>0.11762114429386153</v>
      </c>
      <c r="N2234" s="29">
        <v>0.11762114429386153</v>
      </c>
      <c r="O2234" s="29">
        <v>0.16443571421928355</v>
      </c>
      <c r="P2234" s="53">
        <v>10.526999999999999</v>
      </c>
      <c r="Q2234" s="29">
        <v>10.526999999999999</v>
      </c>
      <c r="R2234" s="29">
        <v>9.1232467825865748E-2</v>
      </c>
      <c r="S2234" s="29">
        <v>525.1</v>
      </c>
      <c r="T2234" s="29">
        <v>0.5</v>
      </c>
    </row>
    <row r="2235" spans="1:20" ht="20.25" customHeight="1">
      <c r="A2235" s="41">
        <v>44116</v>
      </c>
      <c r="B2235" s="27" t="s">
        <v>4</v>
      </c>
      <c r="C2235" s="26">
        <v>24</v>
      </c>
      <c r="D2235" s="26">
        <v>40</v>
      </c>
      <c r="E2235" s="26">
        <v>189.5</v>
      </c>
      <c r="F2235" s="26">
        <v>29.69</v>
      </c>
      <c r="G2235" s="29">
        <v>99.344999999999999</v>
      </c>
      <c r="H2235" s="29">
        <v>99.344999999999999</v>
      </c>
      <c r="I2235" s="29">
        <v>0.41639969429591989</v>
      </c>
      <c r="J2235" s="53">
        <v>88.778999999999996</v>
      </c>
      <c r="K2235" s="29">
        <v>88.778999999999996</v>
      </c>
      <c r="L2235" s="29">
        <v>0.3251566604700537</v>
      </c>
      <c r="M2235" s="53">
        <v>0.11039855399412353</v>
      </c>
      <c r="N2235" s="29">
        <v>0.11039855399412353</v>
      </c>
      <c r="O2235" s="29">
        <v>0.16454611277327766</v>
      </c>
      <c r="P2235" s="53">
        <v>10.566000000000001</v>
      </c>
      <c r="Q2235" s="29">
        <v>10.566000000000001</v>
      </c>
      <c r="R2235" s="29">
        <v>9.1243033825865752E-2</v>
      </c>
      <c r="S2235" s="29">
        <v>524.28</v>
      </c>
      <c r="T2235" s="29">
        <v>0.5</v>
      </c>
    </row>
    <row r="2236" spans="1:20" ht="20.25" customHeight="1">
      <c r="A2236" s="41">
        <v>44117</v>
      </c>
      <c r="B2236" s="27" t="s">
        <v>4</v>
      </c>
      <c r="C2236" s="26">
        <v>24</v>
      </c>
      <c r="D2236" s="26">
        <v>40</v>
      </c>
      <c r="E2236" s="26">
        <v>196.48</v>
      </c>
      <c r="F2236" s="26">
        <v>29.75</v>
      </c>
      <c r="G2236" s="29">
        <v>95.992000000000004</v>
      </c>
      <c r="H2236" s="29">
        <v>95.992000000000004</v>
      </c>
      <c r="I2236" s="29">
        <v>0.41649568629591988</v>
      </c>
      <c r="J2236" s="53">
        <v>84.656000000000006</v>
      </c>
      <c r="K2236" s="29">
        <v>84.656000000000006</v>
      </c>
      <c r="L2236" s="29">
        <v>0.32524131647005372</v>
      </c>
      <c r="M2236" s="53">
        <v>0.10297302975683655</v>
      </c>
      <c r="N2236" s="29">
        <v>0.10297302975683655</v>
      </c>
      <c r="O2236" s="29">
        <v>0.1646490858030345</v>
      </c>
      <c r="P2236" s="53">
        <v>11.336</v>
      </c>
      <c r="Q2236" s="29">
        <v>11.336</v>
      </c>
      <c r="R2236" s="29">
        <v>9.1254369825865753E-2</v>
      </c>
      <c r="S2236" s="29">
        <v>530.46</v>
      </c>
      <c r="T2236" s="29">
        <v>0.5</v>
      </c>
    </row>
    <row r="2237" spans="1:20" ht="20.25" customHeight="1">
      <c r="A2237" s="41">
        <v>44118</v>
      </c>
      <c r="B2237" s="27" t="s">
        <v>4</v>
      </c>
      <c r="C2237" s="26">
        <v>24</v>
      </c>
      <c r="D2237" s="26">
        <v>40</v>
      </c>
      <c r="E2237" s="26">
        <v>200.48</v>
      </c>
      <c r="F2237" s="26">
        <v>29.72</v>
      </c>
      <c r="G2237" s="29">
        <v>93.789000000000001</v>
      </c>
      <c r="H2237" s="29">
        <v>93.789000000000001</v>
      </c>
      <c r="I2237" s="29">
        <v>0.41658947529591989</v>
      </c>
      <c r="J2237" s="53">
        <v>82.692999999999998</v>
      </c>
      <c r="K2237" s="29">
        <v>82.692999999999998</v>
      </c>
      <c r="L2237" s="29">
        <v>0.32532400947005374</v>
      </c>
      <c r="M2237" s="53">
        <v>0.10452264638378551</v>
      </c>
      <c r="N2237" s="29">
        <v>0.10452264638378551</v>
      </c>
      <c r="O2237" s="29">
        <v>0.16475360844941828</v>
      </c>
      <c r="P2237" s="53">
        <v>11.096</v>
      </c>
      <c r="Q2237" s="29">
        <v>11.096</v>
      </c>
      <c r="R2237" s="29">
        <v>9.1265465825865755E-2</v>
      </c>
      <c r="S2237" s="29">
        <v>539.69000000000005</v>
      </c>
      <c r="T2237" s="29">
        <v>0.5</v>
      </c>
    </row>
    <row r="2238" spans="1:20" ht="20.25" customHeight="1">
      <c r="A2238" s="41">
        <v>44119</v>
      </c>
      <c r="B2238" s="27" t="s">
        <v>4</v>
      </c>
      <c r="C2238" s="26">
        <v>24</v>
      </c>
      <c r="D2238" s="26">
        <v>40</v>
      </c>
      <c r="E2238" s="26">
        <v>204.06</v>
      </c>
      <c r="F2238" s="26">
        <v>29.52</v>
      </c>
      <c r="G2238" s="29">
        <v>94.334999999999994</v>
      </c>
      <c r="H2238" s="29">
        <v>94.334999999999994</v>
      </c>
      <c r="I2238" s="29">
        <v>0.41668381029591989</v>
      </c>
      <c r="J2238" s="53">
        <v>83.174999999999997</v>
      </c>
      <c r="K2238" s="29">
        <v>83.174999999999997</v>
      </c>
      <c r="L2238" s="29">
        <v>0.32540718447005373</v>
      </c>
      <c r="M2238" s="53">
        <v>0.10412187039764358</v>
      </c>
      <c r="N2238" s="29">
        <v>0.10412187039764358</v>
      </c>
      <c r="O2238" s="29">
        <v>0.16485773031981593</v>
      </c>
      <c r="P2238" s="53">
        <v>11.16</v>
      </c>
      <c r="Q2238" s="29">
        <v>11.16</v>
      </c>
      <c r="R2238" s="29">
        <v>9.1276625825865751E-2</v>
      </c>
      <c r="S2238" s="29">
        <v>540.62</v>
      </c>
      <c r="T2238" s="29">
        <v>0.5</v>
      </c>
    </row>
    <row r="2239" spans="1:20" ht="20.25" customHeight="1">
      <c r="A2239" s="41">
        <v>44120</v>
      </c>
      <c r="B2239" s="27" t="s">
        <v>4</v>
      </c>
      <c r="C2239" s="26">
        <v>24</v>
      </c>
      <c r="D2239" s="26">
        <v>40</v>
      </c>
      <c r="E2239" s="26">
        <v>207.46</v>
      </c>
      <c r="F2239" s="26">
        <v>29.6</v>
      </c>
      <c r="G2239" s="29">
        <v>92.635999999999996</v>
      </c>
      <c r="H2239" s="29">
        <v>92.635999999999996</v>
      </c>
      <c r="I2239" s="29">
        <v>0.41677644629591987</v>
      </c>
      <c r="J2239" s="53">
        <v>81.882000000000005</v>
      </c>
      <c r="K2239" s="29">
        <v>81.882000000000005</v>
      </c>
      <c r="L2239" s="29">
        <v>0.32548906647005371</v>
      </c>
      <c r="M2239" s="53">
        <v>9.8065907743974709E-2</v>
      </c>
      <c r="N2239" s="29">
        <v>9.8065907743974709E-2</v>
      </c>
      <c r="O2239" s="29">
        <v>0.1649557962275599</v>
      </c>
      <c r="P2239" s="53">
        <v>10.754</v>
      </c>
      <c r="Q2239" s="29">
        <v>10.754</v>
      </c>
      <c r="R2239" s="29">
        <v>9.1287379825865753E-2</v>
      </c>
      <c r="S2239" s="29">
        <v>545.72</v>
      </c>
      <c r="T2239" s="29">
        <v>0.5</v>
      </c>
    </row>
    <row r="2240" spans="1:20" ht="20.25" customHeight="1">
      <c r="A2240" s="41">
        <v>44121</v>
      </c>
      <c r="B2240" s="27" t="s">
        <v>4</v>
      </c>
      <c r="C2240" s="26">
        <v>24</v>
      </c>
      <c r="D2240" s="26">
        <v>40</v>
      </c>
      <c r="E2240" s="26">
        <v>211.26</v>
      </c>
      <c r="F2240" s="26">
        <v>29.2</v>
      </c>
      <c r="G2240" s="29">
        <v>93.381</v>
      </c>
      <c r="H2240" s="29">
        <v>93.381</v>
      </c>
      <c r="I2240" s="29">
        <v>0.41686982729591987</v>
      </c>
      <c r="J2240" s="53">
        <v>82.522999999999996</v>
      </c>
      <c r="K2240" s="29">
        <v>82.522999999999996</v>
      </c>
      <c r="L2240" s="29">
        <v>0.32557158947005371</v>
      </c>
      <c r="M2240" s="53">
        <v>9.8096905608043683E-2</v>
      </c>
      <c r="N2240" s="29">
        <v>9.8096905608043683E-2</v>
      </c>
      <c r="O2240" s="29">
        <v>0.16505389313316796</v>
      </c>
      <c r="P2240" s="53">
        <v>10.858000000000001</v>
      </c>
      <c r="Q2240" s="29">
        <v>10.858000000000001</v>
      </c>
      <c r="R2240" s="29">
        <v>9.1298237825865755E-2</v>
      </c>
      <c r="S2240" s="29">
        <v>554.24</v>
      </c>
      <c r="T2240" s="29">
        <v>0.5</v>
      </c>
    </row>
    <row r="2241" spans="1:20" ht="20.25" customHeight="1">
      <c r="A2241" s="41">
        <v>44122</v>
      </c>
      <c r="B2241" s="27" t="s">
        <v>4</v>
      </c>
      <c r="C2241" s="26">
        <v>24</v>
      </c>
      <c r="D2241" s="26">
        <v>40</v>
      </c>
      <c r="E2241" s="26">
        <v>215.05</v>
      </c>
      <c r="F2241" s="26">
        <v>29.22</v>
      </c>
      <c r="G2241" s="29">
        <v>90.956999999999994</v>
      </c>
      <c r="H2241" s="29">
        <v>90.956999999999994</v>
      </c>
      <c r="I2241" s="29">
        <v>0.41696078429591987</v>
      </c>
      <c r="J2241" s="53">
        <v>80.323999999999998</v>
      </c>
      <c r="K2241" s="29">
        <v>80.323999999999998</v>
      </c>
      <c r="L2241" s="29">
        <v>0.32565191347005373</v>
      </c>
      <c r="M2241" s="53">
        <v>0.10190734540127655</v>
      </c>
      <c r="N2241" s="29">
        <v>0.10190734540127655</v>
      </c>
      <c r="O2241" s="29">
        <v>0.16515580047856923</v>
      </c>
      <c r="P2241" s="53">
        <v>10.632999999999999</v>
      </c>
      <c r="Q2241" s="29">
        <v>10.632999999999999</v>
      </c>
      <c r="R2241" s="29">
        <v>9.1308870825865751E-2</v>
      </c>
      <c r="S2241" s="29">
        <v>560.94000000000005</v>
      </c>
      <c r="T2241" s="29">
        <v>0.5</v>
      </c>
    </row>
    <row r="2242" spans="1:20" ht="20.25" customHeight="1">
      <c r="A2242" s="41">
        <v>44123</v>
      </c>
      <c r="B2242" s="27" t="s">
        <v>4</v>
      </c>
      <c r="C2242" s="26">
        <v>24</v>
      </c>
      <c r="D2242" s="26">
        <v>40</v>
      </c>
      <c r="E2242" s="26">
        <v>210.28</v>
      </c>
      <c r="F2242" s="26">
        <v>29.28</v>
      </c>
      <c r="G2242" s="29">
        <v>92.986000000000004</v>
      </c>
      <c r="H2242" s="29">
        <v>92.986000000000004</v>
      </c>
      <c r="I2242" s="29">
        <v>0.41705377029591989</v>
      </c>
      <c r="J2242" s="53">
        <v>82.168000000000006</v>
      </c>
      <c r="K2242" s="29">
        <v>82.168000000000006</v>
      </c>
      <c r="L2242" s="29">
        <v>0.32573408147005373</v>
      </c>
      <c r="M2242" s="53">
        <v>0.1023853307275613</v>
      </c>
      <c r="N2242" s="29">
        <v>0.1023853307275613</v>
      </c>
      <c r="O2242" s="29">
        <v>0.1652581858092968</v>
      </c>
      <c r="P2242" s="53">
        <v>10.818</v>
      </c>
      <c r="Q2242" s="29">
        <v>10.818</v>
      </c>
      <c r="R2242" s="29">
        <v>9.1319688825865747E-2</v>
      </c>
      <c r="S2242" s="29">
        <v>562.28</v>
      </c>
      <c r="T2242" s="29">
        <v>0.5</v>
      </c>
    </row>
    <row r="2243" spans="1:20" ht="20.25" customHeight="1">
      <c r="A2243" s="41">
        <v>44124</v>
      </c>
      <c r="B2243" s="27" t="s">
        <v>4</v>
      </c>
      <c r="C2243" s="26">
        <v>24</v>
      </c>
      <c r="D2243" s="26">
        <v>40</v>
      </c>
      <c r="E2243" s="26">
        <v>194.98</v>
      </c>
      <c r="F2243" s="26">
        <v>28.9</v>
      </c>
      <c r="G2243" s="29">
        <v>91.361999999999995</v>
      </c>
      <c r="H2243" s="29">
        <v>91.361999999999995</v>
      </c>
      <c r="I2243" s="29">
        <v>0.41714513229591987</v>
      </c>
      <c r="J2243" s="53">
        <v>80.837000000000003</v>
      </c>
      <c r="K2243" s="29">
        <v>80.837000000000003</v>
      </c>
      <c r="L2243" s="29">
        <v>0.32581491847005373</v>
      </c>
      <c r="M2243" s="53">
        <v>9.9259839712697556E-2</v>
      </c>
      <c r="N2243" s="29">
        <v>9.9259839712697556E-2</v>
      </c>
      <c r="O2243" s="29">
        <v>0.1653574456490095</v>
      </c>
      <c r="P2243" s="53">
        <v>10.525</v>
      </c>
      <c r="Q2243" s="29">
        <v>10.525</v>
      </c>
      <c r="R2243" s="29">
        <v>9.1330213825865744E-2</v>
      </c>
      <c r="S2243" s="29">
        <v>541.37</v>
      </c>
      <c r="T2243" s="29">
        <v>0.5</v>
      </c>
    </row>
    <row r="2244" spans="1:20" ht="20.25" customHeight="1">
      <c r="A2244" s="41">
        <v>44125</v>
      </c>
      <c r="B2244" s="27" t="s">
        <v>4</v>
      </c>
      <c r="C2244" s="26">
        <v>24</v>
      </c>
      <c r="D2244" s="26">
        <v>40</v>
      </c>
      <c r="E2244" s="26">
        <v>195.73</v>
      </c>
      <c r="F2244" s="26">
        <v>28.96</v>
      </c>
      <c r="G2244" s="29">
        <v>91.509</v>
      </c>
      <c r="H2244" s="29">
        <v>91.509</v>
      </c>
      <c r="I2244" s="29">
        <v>0.41723664129591986</v>
      </c>
      <c r="J2244" s="53">
        <v>80.989999999999995</v>
      </c>
      <c r="K2244" s="29">
        <v>80.989999999999995</v>
      </c>
      <c r="L2244" s="29">
        <v>0.32589590847005373</v>
      </c>
      <c r="M2244" s="53">
        <v>9.4027810760178354E-2</v>
      </c>
      <c r="N2244" s="29">
        <v>9.4027810760178354E-2</v>
      </c>
      <c r="O2244" s="29">
        <v>0.16545147345976968</v>
      </c>
      <c r="P2244" s="53">
        <v>10.519</v>
      </c>
      <c r="Q2244" s="29">
        <v>10.519</v>
      </c>
      <c r="R2244" s="29">
        <v>9.1340732825865745E-2</v>
      </c>
      <c r="S2244" s="29">
        <v>543.62</v>
      </c>
      <c r="T2244" s="29">
        <v>0.5</v>
      </c>
    </row>
    <row r="2245" spans="1:20" ht="20.25" customHeight="1">
      <c r="A2245" s="41">
        <v>44126</v>
      </c>
      <c r="B2245" s="27" t="s">
        <v>4</v>
      </c>
      <c r="C2245" s="26">
        <v>24</v>
      </c>
      <c r="D2245" s="26">
        <v>40</v>
      </c>
      <c r="E2245" s="26">
        <v>196.04</v>
      </c>
      <c r="F2245" s="26">
        <v>29.33</v>
      </c>
      <c r="G2245" s="29">
        <v>91.356999999999999</v>
      </c>
      <c r="H2245" s="29">
        <v>91.356999999999999</v>
      </c>
      <c r="I2245" s="29">
        <v>0.41732799829591988</v>
      </c>
      <c r="J2245" s="53">
        <v>80.828999999999994</v>
      </c>
      <c r="K2245" s="29">
        <v>80.828999999999994</v>
      </c>
      <c r="L2245" s="29">
        <v>0.32597673747005373</v>
      </c>
      <c r="M2245" s="53">
        <v>9.1802614896988891E-2</v>
      </c>
      <c r="N2245" s="29">
        <v>9.1802614896988891E-2</v>
      </c>
      <c r="O2245" s="29">
        <v>0.16554327607466668</v>
      </c>
      <c r="P2245" s="53">
        <v>10.528</v>
      </c>
      <c r="Q2245" s="29">
        <v>10.528</v>
      </c>
      <c r="R2245" s="29">
        <v>9.135126082586574E-2</v>
      </c>
      <c r="S2245" s="29">
        <v>545.16999999999996</v>
      </c>
      <c r="T2245" s="29">
        <v>0.5</v>
      </c>
    </row>
    <row r="2246" spans="1:20" ht="20.25" customHeight="1">
      <c r="A2246" s="41">
        <v>44127</v>
      </c>
      <c r="B2246" s="27" t="s">
        <v>4</v>
      </c>
      <c r="C2246" s="26">
        <v>24</v>
      </c>
      <c r="D2246" s="26">
        <v>40</v>
      </c>
      <c r="E2246" s="26">
        <v>197.11</v>
      </c>
      <c r="F2246" s="26">
        <v>29.18</v>
      </c>
      <c r="G2246" s="29">
        <v>90.936000000000007</v>
      </c>
      <c r="H2246" s="29">
        <v>90.936000000000007</v>
      </c>
      <c r="I2246" s="29">
        <v>0.41741893429591986</v>
      </c>
      <c r="J2246" s="53">
        <v>80.456999999999994</v>
      </c>
      <c r="K2246" s="29">
        <v>80.456999999999994</v>
      </c>
      <c r="L2246" s="29">
        <v>0.32605719447005371</v>
      </c>
      <c r="M2246" s="53">
        <v>9.2410268190432437E-2</v>
      </c>
      <c r="N2246" s="29">
        <v>9.2410268190432437E-2</v>
      </c>
      <c r="O2246" s="29">
        <v>0.16563568634285711</v>
      </c>
      <c r="P2246" s="53">
        <v>10.478999999999999</v>
      </c>
      <c r="Q2246" s="29">
        <v>10.478999999999999</v>
      </c>
      <c r="R2246" s="29">
        <v>9.1361739825865734E-2</v>
      </c>
      <c r="S2246" s="29">
        <v>547.74</v>
      </c>
      <c r="T2246" s="29">
        <v>0.5</v>
      </c>
    </row>
    <row r="2247" spans="1:20" ht="20.25" customHeight="1">
      <c r="A2247" s="41">
        <v>44128</v>
      </c>
      <c r="B2247" s="27" t="s">
        <v>4</v>
      </c>
      <c r="C2247" s="26">
        <v>24</v>
      </c>
      <c r="D2247" s="26">
        <v>40</v>
      </c>
      <c r="E2247" s="26">
        <v>198.2</v>
      </c>
      <c r="F2247" s="26">
        <v>29.05</v>
      </c>
      <c r="G2247" s="29">
        <v>83.197999999999993</v>
      </c>
      <c r="H2247" s="29">
        <v>83.197999999999993</v>
      </c>
      <c r="I2247" s="29">
        <v>0.41750213229591987</v>
      </c>
      <c r="J2247" s="53">
        <v>72.787000000000006</v>
      </c>
      <c r="K2247" s="29">
        <v>72.787000000000006</v>
      </c>
      <c r="L2247" s="29">
        <v>0.32612998147005373</v>
      </c>
      <c r="M2247" s="53">
        <v>8.1333247378373733E-2</v>
      </c>
      <c r="N2247" s="29">
        <v>8.1333247378373733E-2</v>
      </c>
      <c r="O2247" s="29">
        <v>0.16571701959023549</v>
      </c>
      <c r="P2247" s="53">
        <v>10.411</v>
      </c>
      <c r="Q2247" s="29">
        <v>10.411</v>
      </c>
      <c r="R2247" s="29">
        <v>9.1372150825865736E-2</v>
      </c>
      <c r="S2247" s="29">
        <v>550.85</v>
      </c>
      <c r="T2247" s="29">
        <v>0.5</v>
      </c>
    </row>
    <row r="2248" spans="1:20" ht="20.25" customHeight="1">
      <c r="A2248" s="41">
        <v>44129</v>
      </c>
      <c r="B2248" s="27" t="s">
        <v>4</v>
      </c>
      <c r="C2248" s="26">
        <v>24</v>
      </c>
      <c r="D2248" s="26">
        <v>40</v>
      </c>
      <c r="E2248" s="26">
        <v>199.55</v>
      </c>
      <c r="F2248" s="26">
        <v>28.7</v>
      </c>
      <c r="G2248" s="29">
        <v>83.522999999999996</v>
      </c>
      <c r="H2248" s="29">
        <v>83.522999999999996</v>
      </c>
      <c r="I2248" s="29">
        <v>0.41758565529591984</v>
      </c>
      <c r="J2248" s="53">
        <v>73.072000000000003</v>
      </c>
      <c r="K2248" s="29">
        <v>73.072000000000003</v>
      </c>
      <c r="L2248" s="29">
        <v>0.32620305347005374</v>
      </c>
      <c r="M2248" s="53">
        <v>8.5744394041298785E-2</v>
      </c>
      <c r="N2248" s="29">
        <v>8.5744394041298785E-2</v>
      </c>
      <c r="O2248" s="29">
        <v>0.16580276398427679</v>
      </c>
      <c r="P2248" s="53">
        <v>10.451000000000001</v>
      </c>
      <c r="Q2248" s="29">
        <v>10.451000000000001</v>
      </c>
      <c r="R2248" s="29">
        <v>9.1382601825865731E-2</v>
      </c>
      <c r="S2248" s="29">
        <v>553.41</v>
      </c>
      <c r="T2248" s="29">
        <v>0.5</v>
      </c>
    </row>
    <row r="2249" spans="1:20" ht="20.25" customHeight="1">
      <c r="A2249" s="41">
        <v>44130</v>
      </c>
      <c r="B2249" s="27" t="s">
        <v>4</v>
      </c>
      <c r="C2249" s="26">
        <v>24</v>
      </c>
      <c r="D2249" s="26">
        <v>40</v>
      </c>
      <c r="E2249" s="26">
        <v>200.49</v>
      </c>
      <c r="F2249" s="26">
        <v>28.81</v>
      </c>
      <c r="G2249" s="29">
        <v>87.647999999999996</v>
      </c>
      <c r="H2249" s="29">
        <v>87.647999999999996</v>
      </c>
      <c r="I2249" s="29">
        <v>0.41767330329591984</v>
      </c>
      <c r="J2249" s="53">
        <v>76.698999999999998</v>
      </c>
      <c r="K2249" s="29">
        <v>76.698999999999998</v>
      </c>
      <c r="L2249" s="29">
        <v>0.32627975247005375</v>
      </c>
      <c r="M2249" s="53">
        <v>9.309992002970327E-2</v>
      </c>
      <c r="N2249" s="29">
        <v>9.309992002970327E-2</v>
      </c>
      <c r="O2249" s="29">
        <v>0.1658958639043065</v>
      </c>
      <c r="P2249" s="53">
        <v>10.949</v>
      </c>
      <c r="Q2249" s="29">
        <v>10.949</v>
      </c>
      <c r="R2249" s="29">
        <v>9.1393550825865727E-2</v>
      </c>
      <c r="S2249" s="29">
        <v>559.67999999999995</v>
      </c>
      <c r="T2249" s="29">
        <v>0.5</v>
      </c>
    </row>
    <row r="2250" spans="1:20" ht="20.25" customHeight="1">
      <c r="A2250" s="41">
        <v>44131</v>
      </c>
      <c r="B2250" s="27" t="s">
        <v>4</v>
      </c>
      <c r="C2250" s="26">
        <v>24</v>
      </c>
      <c r="D2250" s="26">
        <v>40</v>
      </c>
      <c r="E2250" s="26">
        <v>200.66</v>
      </c>
      <c r="F2250" s="26">
        <v>30.22</v>
      </c>
      <c r="G2250" s="29">
        <v>88.39</v>
      </c>
      <c r="H2250" s="29">
        <v>88.39</v>
      </c>
      <c r="I2250" s="29">
        <v>0.41776169329591983</v>
      </c>
      <c r="J2250" s="53">
        <v>77.353999999999999</v>
      </c>
      <c r="K2250" s="29">
        <v>77.353999999999999</v>
      </c>
      <c r="L2250" s="29">
        <v>0.32635710647005373</v>
      </c>
      <c r="M2250" s="53">
        <v>9.5010701377908291E-2</v>
      </c>
      <c r="N2250" s="29">
        <v>9.5010701377908291E-2</v>
      </c>
      <c r="O2250" s="29">
        <v>0.1659908746056844</v>
      </c>
      <c r="P2250" s="53">
        <v>11.036</v>
      </c>
      <c r="Q2250" s="29">
        <v>11.036</v>
      </c>
      <c r="R2250" s="29">
        <v>9.1404586825865733E-2</v>
      </c>
      <c r="S2250" s="29">
        <v>564.51</v>
      </c>
      <c r="T2250" s="29">
        <v>0.5</v>
      </c>
    </row>
    <row r="2251" spans="1:20" ht="20.25" customHeight="1">
      <c r="A2251" s="41">
        <v>44132</v>
      </c>
      <c r="B2251" s="27" t="s">
        <v>4</v>
      </c>
      <c r="C2251" s="26">
        <v>24</v>
      </c>
      <c r="D2251" s="26">
        <v>40</v>
      </c>
      <c r="E2251" s="26">
        <v>197.47</v>
      </c>
      <c r="F2251" s="26">
        <v>31.91</v>
      </c>
      <c r="G2251" s="29">
        <v>87.992999999999995</v>
      </c>
      <c r="H2251" s="29">
        <v>87.992999999999995</v>
      </c>
      <c r="I2251" s="29">
        <v>0.41784968629591984</v>
      </c>
      <c r="J2251" s="53">
        <v>77.006</v>
      </c>
      <c r="K2251" s="29">
        <v>77.006</v>
      </c>
      <c r="L2251" s="29">
        <v>0.32643411247005372</v>
      </c>
      <c r="M2251" s="53">
        <v>9.102065206684834E-2</v>
      </c>
      <c r="N2251" s="29">
        <v>9.102065206684834E-2</v>
      </c>
      <c r="O2251" s="29">
        <v>0.16608189525775124</v>
      </c>
      <c r="P2251" s="53">
        <v>10.987</v>
      </c>
      <c r="Q2251" s="29">
        <v>10.987</v>
      </c>
      <c r="R2251" s="29">
        <v>9.1415573825865737E-2</v>
      </c>
      <c r="S2251" s="29">
        <v>566.29999999999995</v>
      </c>
      <c r="T2251" s="29">
        <v>0.5</v>
      </c>
    </row>
    <row r="2252" spans="1:20" ht="20.25" customHeight="1">
      <c r="A2252" s="41">
        <v>44133</v>
      </c>
      <c r="B2252" s="27" t="s">
        <v>4</v>
      </c>
      <c r="C2252" s="26">
        <v>24</v>
      </c>
      <c r="D2252" s="26">
        <v>40</v>
      </c>
      <c r="E2252" s="26">
        <v>195.99</v>
      </c>
      <c r="F2252" s="26">
        <v>31.68</v>
      </c>
      <c r="G2252" s="29">
        <v>88.585999999999999</v>
      </c>
      <c r="H2252" s="29">
        <v>88.585999999999999</v>
      </c>
      <c r="I2252" s="29">
        <v>0.41793827229591984</v>
      </c>
      <c r="J2252" s="53">
        <v>77.525000000000006</v>
      </c>
      <c r="K2252" s="29">
        <v>77.525000000000006</v>
      </c>
      <c r="L2252" s="29">
        <v>0.32651163747005374</v>
      </c>
      <c r="M2252" s="53">
        <v>9.4351357853473539E-2</v>
      </c>
      <c r="N2252" s="29">
        <v>9.4351357853473539E-2</v>
      </c>
      <c r="O2252" s="29">
        <v>0.16617624661560471</v>
      </c>
      <c r="P2252" s="53">
        <v>11.061</v>
      </c>
      <c r="Q2252" s="29">
        <v>11.061</v>
      </c>
      <c r="R2252" s="29">
        <v>9.1426634825865744E-2</v>
      </c>
      <c r="S2252" s="29">
        <v>568.94000000000005</v>
      </c>
      <c r="T2252" s="29">
        <v>0.5</v>
      </c>
    </row>
    <row r="2253" spans="1:20" ht="20.25" customHeight="1">
      <c r="A2253" s="41">
        <v>44134</v>
      </c>
      <c r="B2253" s="27" t="s">
        <v>4</v>
      </c>
      <c r="C2253" s="26">
        <v>24</v>
      </c>
      <c r="D2253" s="26">
        <v>40</v>
      </c>
      <c r="E2253" s="26">
        <v>195.72</v>
      </c>
      <c r="F2253" s="26">
        <v>31.21</v>
      </c>
      <c r="G2253" s="29">
        <v>88.686000000000007</v>
      </c>
      <c r="H2253" s="29">
        <v>88.686000000000007</v>
      </c>
      <c r="I2253" s="29">
        <v>0.41802695829591985</v>
      </c>
      <c r="J2253" s="53">
        <v>77.584999999999994</v>
      </c>
      <c r="K2253" s="29">
        <v>77.584999999999994</v>
      </c>
      <c r="L2253" s="29">
        <v>0.32658922247005373</v>
      </c>
      <c r="M2253" s="53">
        <v>9.894627862321953E-2</v>
      </c>
      <c r="N2253" s="29">
        <v>9.894627862321953E-2</v>
      </c>
      <c r="O2253" s="29">
        <v>0.16627519289422793</v>
      </c>
      <c r="P2253" s="53">
        <v>11.101000000000001</v>
      </c>
      <c r="Q2253" s="29">
        <v>11.101000000000001</v>
      </c>
      <c r="R2253" s="29">
        <v>9.1437735825865743E-2</v>
      </c>
      <c r="S2253" s="29">
        <v>575.4</v>
      </c>
      <c r="T2253" s="29">
        <v>0.5</v>
      </c>
    </row>
    <row r="2254" spans="1:20" ht="20.25" customHeight="1">
      <c r="A2254" s="41">
        <v>44135</v>
      </c>
      <c r="B2254" s="27" t="s">
        <v>4</v>
      </c>
      <c r="C2254" s="26">
        <v>24</v>
      </c>
      <c r="D2254" s="26">
        <v>40</v>
      </c>
      <c r="E2254" s="26">
        <v>197.87</v>
      </c>
      <c r="F2254" s="26">
        <v>30.02</v>
      </c>
      <c r="G2254" s="29">
        <v>89.144999999999996</v>
      </c>
      <c r="H2254" s="29">
        <v>89.144999999999996</v>
      </c>
      <c r="I2254" s="29">
        <v>0.41811610329591986</v>
      </c>
      <c r="J2254" s="53">
        <v>77.986999999999995</v>
      </c>
      <c r="K2254" s="29">
        <v>77.986999999999995</v>
      </c>
      <c r="L2254" s="29">
        <v>0.32666720947005373</v>
      </c>
      <c r="M2254" s="53">
        <v>9.7667578344297443E-2</v>
      </c>
      <c r="N2254" s="29">
        <v>9.7667578344297443E-2</v>
      </c>
      <c r="O2254" s="29">
        <v>0.16637286047257221</v>
      </c>
      <c r="P2254" s="53">
        <v>11.157999999999999</v>
      </c>
      <c r="Q2254" s="29">
        <v>11.157999999999999</v>
      </c>
      <c r="R2254" s="29">
        <v>9.144889382586574E-2</v>
      </c>
      <c r="S2254" s="29">
        <v>592.86</v>
      </c>
      <c r="T2254" s="29">
        <v>0.5</v>
      </c>
    </row>
    <row r="2255" spans="1:20" ht="20.25" customHeight="1">
      <c r="A2255" s="41">
        <v>44136</v>
      </c>
      <c r="B2255" s="27" t="s">
        <v>4</v>
      </c>
      <c r="C2255" s="26">
        <v>24</v>
      </c>
      <c r="D2255" s="26">
        <v>40</v>
      </c>
      <c r="E2255" s="26">
        <v>197.87</v>
      </c>
      <c r="F2255" s="26">
        <v>30.02</v>
      </c>
      <c r="G2255" s="29">
        <v>73.165999999999997</v>
      </c>
      <c r="H2255" s="29">
        <v>73.165999999999997</v>
      </c>
      <c r="I2255" s="29">
        <v>0.41818926929591987</v>
      </c>
      <c r="J2255" s="53">
        <v>63.101999999999997</v>
      </c>
      <c r="K2255" s="29">
        <v>63.101999999999997</v>
      </c>
      <c r="L2255" s="29">
        <v>0.32673031147005371</v>
      </c>
      <c r="M2255" s="53">
        <v>7.7148411233235112E-2</v>
      </c>
      <c r="N2255" s="29">
        <v>7.7148411233235112E-2</v>
      </c>
      <c r="O2255" s="29">
        <v>0.16645000888380546</v>
      </c>
      <c r="P2255" s="53">
        <v>10.064</v>
      </c>
      <c r="Q2255" s="29">
        <v>10.064</v>
      </c>
      <c r="R2255" s="29">
        <v>9.1458957825865744E-2</v>
      </c>
      <c r="S2255" s="29">
        <v>592.86</v>
      </c>
      <c r="T2255" s="29">
        <v>0.5</v>
      </c>
    </row>
    <row r="2256" spans="1:20" ht="20.25" customHeight="1">
      <c r="A2256" s="41">
        <v>44137</v>
      </c>
      <c r="B2256" s="27" t="s">
        <v>4</v>
      </c>
      <c r="C2256" s="26">
        <v>24</v>
      </c>
      <c r="D2256" s="26">
        <v>40</v>
      </c>
      <c r="E2256" s="26">
        <v>197.87</v>
      </c>
      <c r="F2256" s="26">
        <v>30.02</v>
      </c>
      <c r="G2256" s="29">
        <v>73.436000000000007</v>
      </c>
      <c r="H2256" s="29">
        <v>73.436000000000007</v>
      </c>
      <c r="I2256" s="29">
        <v>0.41826270529591986</v>
      </c>
      <c r="J2256" s="53">
        <v>63.204000000000001</v>
      </c>
      <c r="K2256" s="29">
        <v>63.204000000000001</v>
      </c>
      <c r="L2256" s="29">
        <v>0.3267935154700537</v>
      </c>
      <c r="M2256" s="53">
        <v>7.9369096096169309E-2</v>
      </c>
      <c r="N2256" s="29">
        <v>7.9369096096169309E-2</v>
      </c>
      <c r="O2256" s="29">
        <v>0.16652937797990164</v>
      </c>
      <c r="P2256" s="53">
        <v>10.231999999999999</v>
      </c>
      <c r="Q2256" s="29">
        <v>10.231999999999999</v>
      </c>
      <c r="R2256" s="29">
        <v>9.1469189825865743E-2</v>
      </c>
      <c r="S2256" s="29">
        <v>592.86</v>
      </c>
      <c r="T2256" s="29">
        <v>0.5</v>
      </c>
    </row>
    <row r="2257" spans="1:20" ht="20.25" customHeight="1">
      <c r="A2257" s="41">
        <v>44138</v>
      </c>
      <c r="B2257" s="27" t="s">
        <v>4</v>
      </c>
      <c r="C2257" s="26">
        <v>24</v>
      </c>
      <c r="D2257" s="26">
        <v>40</v>
      </c>
      <c r="E2257" s="26">
        <v>253.67</v>
      </c>
      <c r="F2257" s="26">
        <v>26.81</v>
      </c>
      <c r="G2257" s="29">
        <v>65.27</v>
      </c>
      <c r="H2257" s="29">
        <v>65.27</v>
      </c>
      <c r="I2257" s="29">
        <v>0.41832797529591986</v>
      </c>
      <c r="J2257" s="53">
        <v>57.453000000000003</v>
      </c>
      <c r="K2257" s="29">
        <v>57.453000000000003</v>
      </c>
      <c r="L2257" s="29">
        <v>0.32685096847005368</v>
      </c>
      <c r="M2257" s="53">
        <v>7.0139049967648609E-2</v>
      </c>
      <c r="N2257" s="29">
        <v>7.0139049967648609E-2</v>
      </c>
      <c r="O2257" s="29">
        <v>0.16659951702986928</v>
      </c>
      <c r="P2257" s="53">
        <v>7.8170000000000002</v>
      </c>
      <c r="Q2257" s="29">
        <v>7.8170000000000002</v>
      </c>
      <c r="R2257" s="29">
        <v>9.1477006825865737E-2</v>
      </c>
      <c r="S2257" s="29">
        <v>706.78</v>
      </c>
      <c r="T2257" s="29">
        <v>0.5</v>
      </c>
    </row>
    <row r="2258" spans="1:20" ht="20.25" customHeight="1">
      <c r="A2258" s="41">
        <v>44139</v>
      </c>
      <c r="B2258" s="27" t="s">
        <v>4</v>
      </c>
      <c r="C2258" s="26">
        <v>24</v>
      </c>
      <c r="D2258" s="26">
        <v>40</v>
      </c>
      <c r="E2258" s="26">
        <v>273.77</v>
      </c>
      <c r="F2258" s="26">
        <v>27.42</v>
      </c>
      <c r="G2258" s="29">
        <v>69.909000000000006</v>
      </c>
      <c r="H2258" s="29">
        <v>69.909000000000006</v>
      </c>
      <c r="I2258" s="29">
        <v>0.41839788429591984</v>
      </c>
      <c r="J2258" s="53">
        <v>61.753</v>
      </c>
      <c r="K2258" s="29">
        <v>61.753</v>
      </c>
      <c r="L2258" s="29">
        <v>0.32691272147005368</v>
      </c>
      <c r="M2258" s="53">
        <v>7.6122891595674577E-2</v>
      </c>
      <c r="N2258" s="29">
        <v>7.6122891595674577E-2</v>
      </c>
      <c r="O2258" s="29">
        <v>0.16667563992146495</v>
      </c>
      <c r="P2258" s="53">
        <v>8.1560000000000006</v>
      </c>
      <c r="Q2258" s="29">
        <v>8.1560000000000006</v>
      </c>
      <c r="R2258" s="29">
        <v>9.1485162825865732E-2</v>
      </c>
      <c r="S2258" s="29">
        <v>736.61</v>
      </c>
      <c r="T2258" s="29">
        <v>0.5</v>
      </c>
    </row>
    <row r="2259" spans="1:20" ht="20.25" customHeight="1">
      <c r="A2259" s="41">
        <v>44140</v>
      </c>
      <c r="B2259" s="27" t="s">
        <v>4</v>
      </c>
      <c r="C2259" s="26">
        <v>24</v>
      </c>
      <c r="D2259" s="26">
        <v>40</v>
      </c>
      <c r="E2259" s="26">
        <v>264.99</v>
      </c>
      <c r="F2259" s="26">
        <v>27.5</v>
      </c>
      <c r="G2259" s="29">
        <v>72.968000000000004</v>
      </c>
      <c r="H2259" s="29">
        <v>72.968000000000004</v>
      </c>
      <c r="I2259" s="29">
        <v>0.41847085229591985</v>
      </c>
      <c r="J2259" s="53">
        <v>64.215000000000003</v>
      </c>
      <c r="K2259" s="29">
        <v>64.215000000000003</v>
      </c>
      <c r="L2259" s="29">
        <v>0.32697693647005366</v>
      </c>
      <c r="M2259" s="53">
        <v>7.982516707897945E-2</v>
      </c>
      <c r="N2259" s="29">
        <v>7.982516707897945E-2</v>
      </c>
      <c r="O2259" s="29">
        <v>0.16675546508854391</v>
      </c>
      <c r="P2259" s="53">
        <v>8.7530000000000001</v>
      </c>
      <c r="Q2259" s="29">
        <v>8.7530000000000001</v>
      </c>
      <c r="R2259" s="29">
        <v>9.1493915825865732E-2</v>
      </c>
      <c r="S2259" s="29">
        <v>753.8</v>
      </c>
      <c r="T2259" s="29">
        <v>0.5</v>
      </c>
    </row>
    <row r="2260" spans="1:20" ht="20.25" customHeight="1">
      <c r="A2260" s="41">
        <v>44141</v>
      </c>
      <c r="B2260" s="27" t="s">
        <v>4</v>
      </c>
      <c r="C2260" s="26">
        <v>24</v>
      </c>
      <c r="D2260" s="26">
        <v>40</v>
      </c>
      <c r="E2260" s="26">
        <v>272.56</v>
      </c>
      <c r="F2260" s="26">
        <v>27.55</v>
      </c>
      <c r="G2260" s="29">
        <v>73.944000000000003</v>
      </c>
      <c r="H2260" s="29">
        <v>73.944000000000003</v>
      </c>
      <c r="I2260" s="29">
        <v>0.41854479629591984</v>
      </c>
      <c r="J2260" s="53">
        <v>65.03</v>
      </c>
      <c r="K2260" s="29">
        <v>65.03</v>
      </c>
      <c r="L2260" s="29">
        <v>0.32704196647005368</v>
      </c>
      <c r="M2260" s="53">
        <v>8.577357839330399E-2</v>
      </c>
      <c r="N2260" s="29">
        <v>8.577357839330399E-2</v>
      </c>
      <c r="O2260" s="29">
        <v>0.16684123866693723</v>
      </c>
      <c r="P2260" s="53">
        <v>8.9139999999999997</v>
      </c>
      <c r="Q2260" s="29">
        <v>8.9139999999999997</v>
      </c>
      <c r="R2260" s="29">
        <v>9.1502829825865731E-2</v>
      </c>
      <c r="S2260" s="29">
        <v>773.96</v>
      </c>
      <c r="T2260" s="29">
        <v>0.5</v>
      </c>
    </row>
    <row r="2261" spans="1:20" ht="20.25" customHeight="1">
      <c r="A2261" s="41">
        <v>44142</v>
      </c>
      <c r="B2261" s="27" t="s">
        <v>4</v>
      </c>
      <c r="C2261" s="26">
        <v>24</v>
      </c>
      <c r="D2261" s="26">
        <v>40</v>
      </c>
      <c r="E2261" s="26">
        <v>289.94</v>
      </c>
      <c r="F2261" s="26">
        <v>26.7</v>
      </c>
      <c r="G2261" s="29">
        <v>72.772999999999996</v>
      </c>
      <c r="H2261" s="29">
        <v>72.772999999999996</v>
      </c>
      <c r="I2261" s="29">
        <v>0.41861756929591987</v>
      </c>
      <c r="J2261" s="53">
        <v>63.962000000000003</v>
      </c>
      <c r="K2261" s="29">
        <v>63.962000000000003</v>
      </c>
      <c r="L2261" s="29">
        <v>0.32710592847005365</v>
      </c>
      <c r="M2261" s="53">
        <v>8.6292021831115479E-2</v>
      </c>
      <c r="N2261" s="29">
        <v>8.6292021831115479E-2</v>
      </c>
      <c r="O2261" s="29">
        <v>0.16692753068876834</v>
      </c>
      <c r="P2261" s="53">
        <v>8.8109999999999999</v>
      </c>
      <c r="Q2261" s="29">
        <v>8.8109999999999999</v>
      </c>
      <c r="R2261" s="29">
        <v>9.1511640825865728E-2</v>
      </c>
      <c r="S2261" s="29">
        <v>802.21</v>
      </c>
      <c r="T2261" s="29">
        <v>0.5</v>
      </c>
    </row>
    <row r="2262" spans="1:20" ht="20.25" customHeight="1">
      <c r="A2262" s="41">
        <v>44143</v>
      </c>
      <c r="B2262" s="27" t="s">
        <v>4</v>
      </c>
      <c r="C2262" s="26">
        <v>24</v>
      </c>
      <c r="D2262" s="26">
        <v>40</v>
      </c>
      <c r="E2262" s="26">
        <v>275.49</v>
      </c>
      <c r="F2262" s="26">
        <v>27.69</v>
      </c>
      <c r="G2262" s="29">
        <v>72.789000000000001</v>
      </c>
      <c r="H2262" s="29">
        <v>72.789000000000001</v>
      </c>
      <c r="I2262" s="29">
        <v>0.41869035829591988</v>
      </c>
      <c r="J2262" s="53">
        <v>63.904000000000003</v>
      </c>
      <c r="K2262" s="29">
        <v>63.904000000000003</v>
      </c>
      <c r="L2262" s="29">
        <v>0.32716983247005366</v>
      </c>
      <c r="M2262" s="53">
        <v>7.9465968240692866E-2</v>
      </c>
      <c r="N2262" s="29">
        <v>7.9465968240692866E-2</v>
      </c>
      <c r="O2262" s="29">
        <v>0.16700699665700902</v>
      </c>
      <c r="P2262" s="53">
        <v>8.8849999999999998</v>
      </c>
      <c r="Q2262" s="29">
        <v>8.8849999999999998</v>
      </c>
      <c r="R2262" s="29">
        <v>9.1520525825865728E-2</v>
      </c>
      <c r="S2262" s="29">
        <v>790.81</v>
      </c>
      <c r="T2262" s="29">
        <v>0.5</v>
      </c>
    </row>
    <row r="2263" spans="1:20" ht="20.25" customHeight="1">
      <c r="A2263" s="41">
        <v>44144</v>
      </c>
      <c r="B2263" s="27" t="s">
        <v>4</v>
      </c>
      <c r="C2263" s="26">
        <v>24</v>
      </c>
      <c r="D2263" s="26">
        <v>40</v>
      </c>
      <c r="E2263" s="26">
        <v>256.22000000000003</v>
      </c>
      <c r="F2263" s="26">
        <v>30.68</v>
      </c>
      <c r="G2263" s="29">
        <v>70.582999999999998</v>
      </c>
      <c r="H2263" s="29">
        <v>70.582999999999998</v>
      </c>
      <c r="I2263" s="29">
        <v>0.4187609412959199</v>
      </c>
      <c r="J2263" s="53">
        <v>62.018999999999998</v>
      </c>
      <c r="K2263" s="29">
        <v>62.018999999999998</v>
      </c>
      <c r="L2263" s="29">
        <v>0.32723185147005368</v>
      </c>
      <c r="M2263" s="53">
        <v>7.5438059115588332E-2</v>
      </c>
      <c r="N2263" s="29">
        <v>7.5438059115588332E-2</v>
      </c>
      <c r="O2263" s="29">
        <v>0.16708243471612461</v>
      </c>
      <c r="P2263" s="53">
        <v>8.5640000000000001</v>
      </c>
      <c r="Q2263" s="29">
        <v>8.5640000000000001</v>
      </c>
      <c r="R2263" s="29">
        <v>9.1529089825865731E-2</v>
      </c>
      <c r="S2263" s="29">
        <v>767.57</v>
      </c>
      <c r="T2263" s="29">
        <v>0.5</v>
      </c>
    </row>
    <row r="2264" spans="1:20" ht="20.25" customHeight="1">
      <c r="A2264" s="41">
        <v>44145</v>
      </c>
      <c r="B2264" s="27" t="s">
        <v>4</v>
      </c>
      <c r="C2264" s="26">
        <v>24</v>
      </c>
      <c r="D2264" s="26">
        <v>40</v>
      </c>
      <c r="E2264" s="26">
        <v>257.95999999999998</v>
      </c>
      <c r="F2264" s="26">
        <v>29.56</v>
      </c>
      <c r="G2264" s="29">
        <v>69.587000000000003</v>
      </c>
      <c r="H2264" s="29">
        <v>69.587000000000003</v>
      </c>
      <c r="I2264" s="29">
        <v>0.41883052829591988</v>
      </c>
      <c r="J2264" s="53">
        <v>61.119</v>
      </c>
      <c r="K2264" s="29">
        <v>61.119</v>
      </c>
      <c r="L2264" s="29">
        <v>0.32729297047005368</v>
      </c>
      <c r="M2264" s="53">
        <v>6.4458358848744637E-2</v>
      </c>
      <c r="N2264" s="29">
        <v>6.4458358848744637E-2</v>
      </c>
      <c r="O2264" s="29">
        <v>0.16714689307497335</v>
      </c>
      <c r="P2264" s="53">
        <v>8.468</v>
      </c>
      <c r="Q2264" s="29">
        <v>8.468</v>
      </c>
      <c r="R2264" s="29">
        <v>9.1537557825865729E-2</v>
      </c>
      <c r="S2264" s="29">
        <v>750.38</v>
      </c>
      <c r="T2264" s="29">
        <v>0.5</v>
      </c>
    </row>
    <row r="2265" spans="1:20" ht="20.25" customHeight="1">
      <c r="A2265" s="41">
        <v>44146</v>
      </c>
      <c r="B2265" s="27" t="s">
        <v>4</v>
      </c>
      <c r="C2265" s="26">
        <v>24</v>
      </c>
      <c r="D2265" s="26">
        <v>40</v>
      </c>
      <c r="E2265" s="26">
        <v>263.81</v>
      </c>
      <c r="F2265" s="26">
        <v>28.65</v>
      </c>
      <c r="G2265" s="29">
        <v>69.924000000000007</v>
      </c>
      <c r="H2265" s="29">
        <v>69.924000000000007</v>
      </c>
      <c r="I2265" s="29">
        <v>0.41890045229591988</v>
      </c>
      <c r="J2265" s="53">
        <v>61.396000000000001</v>
      </c>
      <c r="K2265" s="29">
        <v>61.396000000000001</v>
      </c>
      <c r="L2265" s="29">
        <v>0.32735436647005367</v>
      </c>
      <c r="M2265" s="53">
        <v>6.656814298856617E-2</v>
      </c>
      <c r="N2265" s="29">
        <v>6.656814298856617E-2</v>
      </c>
      <c r="O2265" s="29">
        <v>0.16721346121796191</v>
      </c>
      <c r="P2265" s="53">
        <v>8.5280000000000005</v>
      </c>
      <c r="Q2265" s="29">
        <v>8.5280000000000005</v>
      </c>
      <c r="R2265" s="29">
        <v>9.1546085825865722E-2</v>
      </c>
      <c r="S2265" s="29">
        <v>761.85</v>
      </c>
      <c r="T2265" s="29">
        <v>0.5</v>
      </c>
    </row>
    <row r="2266" spans="1:20" ht="20.25" customHeight="1">
      <c r="A2266" s="41">
        <v>44147</v>
      </c>
      <c r="B2266" s="27" t="s">
        <v>4</v>
      </c>
      <c r="C2266" s="26">
        <v>24</v>
      </c>
      <c r="D2266" s="26">
        <v>40</v>
      </c>
      <c r="E2266" s="26">
        <v>272.07</v>
      </c>
      <c r="F2266" s="26">
        <v>28.55</v>
      </c>
      <c r="G2266" s="29">
        <v>70.971999999999994</v>
      </c>
      <c r="H2266" s="29">
        <v>70.971999999999994</v>
      </c>
      <c r="I2266" s="29">
        <v>0.41897142429591988</v>
      </c>
      <c r="J2266" s="53">
        <v>62.156999999999996</v>
      </c>
      <c r="K2266" s="29">
        <v>62.156999999999996</v>
      </c>
      <c r="L2266" s="29">
        <v>0.32741652347005368</v>
      </c>
      <c r="M2266" s="53">
        <v>6.6776265367150284E-2</v>
      </c>
      <c r="N2266" s="29">
        <v>6.6776265367150284E-2</v>
      </c>
      <c r="O2266" s="29">
        <v>0.16728023748332907</v>
      </c>
      <c r="P2266" s="53">
        <v>8.8149999999999995</v>
      </c>
      <c r="Q2266" s="29">
        <v>8.8149999999999995</v>
      </c>
      <c r="R2266" s="29">
        <v>9.1554900825865718E-2</v>
      </c>
      <c r="S2266" s="29">
        <v>776.62</v>
      </c>
      <c r="T2266" s="29">
        <v>0.5</v>
      </c>
    </row>
    <row r="2267" spans="1:20" ht="20.25" customHeight="1">
      <c r="A2267" s="41">
        <v>44148</v>
      </c>
      <c r="B2267" s="27" t="s">
        <v>4</v>
      </c>
      <c r="C2267" s="26">
        <v>24</v>
      </c>
      <c r="D2267" s="26">
        <v>40</v>
      </c>
      <c r="E2267" s="26">
        <v>274.55</v>
      </c>
      <c r="F2267" s="26">
        <v>28.07</v>
      </c>
      <c r="G2267" s="29">
        <v>69.272000000000006</v>
      </c>
      <c r="H2267" s="29">
        <v>69.272000000000006</v>
      </c>
      <c r="I2267" s="29">
        <v>0.41904069629591989</v>
      </c>
      <c r="J2267" s="53">
        <v>60.709000000000003</v>
      </c>
      <c r="K2267" s="29">
        <v>60.709000000000003</v>
      </c>
      <c r="L2267" s="29">
        <v>0.32747723247005367</v>
      </c>
      <c r="M2267" s="53">
        <v>7.3152187010483191E-2</v>
      </c>
      <c r="N2267" s="29">
        <v>7.3152187010483191E-2</v>
      </c>
      <c r="O2267" s="29">
        <v>0.16735338967033955</v>
      </c>
      <c r="P2267" s="53">
        <v>8.5630000000000006</v>
      </c>
      <c r="Q2267" s="29">
        <v>8.5630000000000006</v>
      </c>
      <c r="R2267" s="29">
        <v>9.1563463825865721E-2</v>
      </c>
      <c r="S2267" s="29">
        <v>790.65</v>
      </c>
      <c r="T2267" s="29">
        <v>0.5</v>
      </c>
    </row>
    <row r="2268" spans="1:20" ht="20.25" customHeight="1">
      <c r="A2268" s="41">
        <v>44149</v>
      </c>
      <c r="B2268" s="27" t="s">
        <v>4</v>
      </c>
      <c r="C2268" s="26">
        <v>24</v>
      </c>
      <c r="D2268" s="26">
        <v>40</v>
      </c>
      <c r="E2268" s="26">
        <v>259.88</v>
      </c>
      <c r="F2268" s="26">
        <v>30.69</v>
      </c>
      <c r="G2268" s="29">
        <v>68.852999999999994</v>
      </c>
      <c r="H2268" s="29">
        <v>68.852999999999994</v>
      </c>
      <c r="I2268" s="29">
        <v>0.41910954929591987</v>
      </c>
      <c r="J2268" s="53">
        <v>60.414999999999999</v>
      </c>
      <c r="K2268" s="29">
        <v>60.414999999999999</v>
      </c>
      <c r="L2268" s="29">
        <v>0.32753764747005365</v>
      </c>
      <c r="M2268" s="53">
        <v>7.2119496984790171E-2</v>
      </c>
      <c r="N2268" s="29">
        <v>7.2119496984790171E-2</v>
      </c>
      <c r="O2268" s="29">
        <v>0.16742550916732435</v>
      </c>
      <c r="P2268" s="53">
        <v>8.4380000000000006</v>
      </c>
      <c r="Q2268" s="29">
        <v>8.4380000000000006</v>
      </c>
      <c r="R2268" s="29">
        <v>9.157190182586572E-2</v>
      </c>
      <c r="S2268" s="29">
        <v>770.3</v>
      </c>
      <c r="T2268" s="29">
        <v>0.5</v>
      </c>
    </row>
    <row r="2269" spans="1:20" ht="20.25" customHeight="1">
      <c r="A2269" s="41">
        <v>44150</v>
      </c>
      <c r="B2269" s="27" t="s">
        <v>4</v>
      </c>
      <c r="C2269" s="26">
        <v>24</v>
      </c>
      <c r="D2269" s="26">
        <v>40</v>
      </c>
      <c r="E2269" s="26">
        <v>252.58</v>
      </c>
      <c r="F2269" s="26">
        <v>31.21</v>
      </c>
      <c r="G2269" s="29">
        <v>67.433000000000007</v>
      </c>
      <c r="H2269" s="29">
        <v>67.433000000000007</v>
      </c>
      <c r="I2269" s="29">
        <v>0.41917698229591988</v>
      </c>
      <c r="J2269" s="53">
        <v>59.826000000000001</v>
      </c>
      <c r="K2269" s="29">
        <v>59.826000000000001</v>
      </c>
      <c r="L2269" s="29">
        <v>0.32759747347005364</v>
      </c>
      <c r="M2269" s="53">
        <v>7.1907740130556425E-2</v>
      </c>
      <c r="N2269" s="29">
        <v>7.1907740130556425E-2</v>
      </c>
      <c r="O2269" s="29">
        <v>0.1674974169074549</v>
      </c>
      <c r="P2269" s="53">
        <v>7.6070000000000002</v>
      </c>
      <c r="Q2269" s="29">
        <v>7.6070000000000002</v>
      </c>
      <c r="R2269" s="29">
        <v>9.1579508825865727E-2</v>
      </c>
      <c r="S2269" s="29">
        <v>702.68</v>
      </c>
      <c r="T2269" s="29">
        <v>0.5</v>
      </c>
    </row>
    <row r="2270" spans="1:20" ht="20.25" customHeight="1">
      <c r="A2270" s="41">
        <v>44151</v>
      </c>
      <c r="B2270" s="27" t="s">
        <v>4</v>
      </c>
      <c r="C2270" s="26">
        <v>24</v>
      </c>
      <c r="D2270" s="26">
        <v>40</v>
      </c>
      <c r="E2270" s="26">
        <v>254.47</v>
      </c>
      <c r="F2270" s="26">
        <v>31.63</v>
      </c>
      <c r="G2270" s="29">
        <v>67.435000000000002</v>
      </c>
      <c r="H2270" s="29">
        <v>67.435000000000002</v>
      </c>
      <c r="I2270" s="29">
        <v>0.41924441729591988</v>
      </c>
      <c r="J2270" s="53">
        <v>59.819000000000003</v>
      </c>
      <c r="K2270" s="29">
        <v>59.819000000000003</v>
      </c>
      <c r="L2270" s="29">
        <v>0.32765729247005365</v>
      </c>
      <c r="M2270" s="53">
        <v>7.2176467580805134E-2</v>
      </c>
      <c r="N2270" s="29">
        <v>7.2176467580805134E-2</v>
      </c>
      <c r="O2270" s="29">
        <v>0.16756959337503571</v>
      </c>
      <c r="P2270" s="53">
        <v>7.6159999999999997</v>
      </c>
      <c r="Q2270" s="29">
        <v>7.6159999999999997</v>
      </c>
      <c r="R2270" s="29">
        <v>9.1587124825865729E-2</v>
      </c>
      <c r="S2270" s="29">
        <v>697.5</v>
      </c>
      <c r="T2270" s="29">
        <v>0.5</v>
      </c>
    </row>
    <row r="2271" spans="1:20" ht="20.25" customHeight="1">
      <c r="A2271" s="41">
        <v>44152</v>
      </c>
      <c r="B2271" s="27" t="s">
        <v>4</v>
      </c>
      <c r="C2271" s="26">
        <v>24</v>
      </c>
      <c r="D2271" s="26">
        <v>40</v>
      </c>
      <c r="E2271" s="26">
        <v>254.47</v>
      </c>
      <c r="F2271" s="26">
        <v>31.63</v>
      </c>
      <c r="G2271" s="29">
        <v>67.131</v>
      </c>
      <c r="H2271" s="29">
        <v>67.131</v>
      </c>
      <c r="I2271" s="29">
        <v>0.41931154829591988</v>
      </c>
      <c r="J2271" s="53">
        <v>59.601999999999997</v>
      </c>
      <c r="K2271" s="29">
        <v>59.601999999999997</v>
      </c>
      <c r="L2271" s="29">
        <v>0.32771689447005364</v>
      </c>
      <c r="M2271" s="53">
        <v>7.2036441170769516E-2</v>
      </c>
      <c r="N2271" s="29">
        <v>7.2036441170769516E-2</v>
      </c>
      <c r="O2271" s="29">
        <v>0.16764162981620648</v>
      </c>
      <c r="P2271" s="53">
        <v>7.5289999999999999</v>
      </c>
      <c r="Q2271" s="29">
        <v>7.5289999999999999</v>
      </c>
      <c r="R2271" s="29">
        <v>9.1594653825865735E-2</v>
      </c>
      <c r="S2271" s="29">
        <v>697.5</v>
      </c>
      <c r="T2271" s="29">
        <v>0.5</v>
      </c>
    </row>
    <row r="2272" spans="1:20" ht="20.25" customHeight="1">
      <c r="A2272" s="41">
        <v>44153</v>
      </c>
      <c r="B2272" s="27" t="s">
        <v>4</v>
      </c>
      <c r="C2272" s="26">
        <v>24</v>
      </c>
      <c r="D2272" s="26">
        <v>40</v>
      </c>
      <c r="E2272" s="26">
        <v>254.47</v>
      </c>
      <c r="F2272" s="26">
        <v>31.63</v>
      </c>
      <c r="G2272" s="29">
        <v>66.492999999999995</v>
      </c>
      <c r="H2272" s="29">
        <v>66.492999999999995</v>
      </c>
      <c r="I2272" s="29">
        <v>0.41937804129591988</v>
      </c>
      <c r="J2272" s="53">
        <v>59.034999999999997</v>
      </c>
      <c r="K2272" s="29">
        <v>59.034999999999997</v>
      </c>
      <c r="L2272" s="29">
        <v>0.32777592947005363</v>
      </c>
      <c r="M2272" s="53">
        <v>5.8748012582213321E-2</v>
      </c>
      <c r="N2272" s="29">
        <v>5.8748012582213321E-2</v>
      </c>
      <c r="O2272" s="29">
        <v>0.16770037782878869</v>
      </c>
      <c r="P2272" s="53">
        <v>7.4580000000000002</v>
      </c>
      <c r="Q2272" s="29">
        <v>7.4580000000000002</v>
      </c>
      <c r="R2272" s="29">
        <v>9.1602111825865737E-2</v>
      </c>
      <c r="S2272" s="29">
        <v>697.5</v>
      </c>
      <c r="T2272" s="29">
        <v>0.5</v>
      </c>
    </row>
    <row r="2273" spans="1:20" ht="20.25" customHeight="1">
      <c r="A2273" s="41">
        <v>44154</v>
      </c>
      <c r="B2273" s="27" t="s">
        <v>4</v>
      </c>
      <c r="C2273" s="26">
        <v>24</v>
      </c>
      <c r="D2273" s="26">
        <v>40</v>
      </c>
      <c r="E2273" s="26">
        <v>257.81</v>
      </c>
      <c r="F2273" s="26">
        <v>30.86</v>
      </c>
      <c r="G2273" s="29">
        <v>67.287000000000006</v>
      </c>
      <c r="H2273" s="29">
        <v>67.287000000000006</v>
      </c>
      <c r="I2273" s="29">
        <v>0.41944532829591991</v>
      </c>
      <c r="J2273" s="53">
        <v>59.786000000000001</v>
      </c>
      <c r="K2273" s="29">
        <v>59.786000000000001</v>
      </c>
      <c r="L2273" s="29">
        <v>0.32783571547005363</v>
      </c>
      <c r="M2273" s="53">
        <v>6.192690145013318E-2</v>
      </c>
      <c r="N2273" s="29">
        <v>6.192690145013318E-2</v>
      </c>
      <c r="O2273" s="29">
        <v>0.16776230473023881</v>
      </c>
      <c r="P2273" s="53">
        <v>7.5010000000000003</v>
      </c>
      <c r="Q2273" s="29">
        <v>7.5010000000000003</v>
      </c>
      <c r="R2273" s="29">
        <v>9.160961282586573E-2</v>
      </c>
      <c r="S2273" s="29">
        <v>715.29</v>
      </c>
      <c r="T2273" s="29">
        <v>0.5</v>
      </c>
    </row>
    <row r="2274" spans="1:20" ht="20.25" customHeight="1">
      <c r="A2274" s="41">
        <v>44155</v>
      </c>
      <c r="B2274" s="27" t="s">
        <v>4</v>
      </c>
      <c r="C2274" s="26">
        <v>24</v>
      </c>
      <c r="D2274" s="26">
        <v>40</v>
      </c>
      <c r="E2274" s="26">
        <v>268.22000000000003</v>
      </c>
      <c r="F2274" s="26">
        <v>31.2</v>
      </c>
      <c r="G2274" s="29">
        <v>65.488</v>
      </c>
      <c r="H2274" s="29">
        <v>65.488</v>
      </c>
      <c r="I2274" s="29">
        <v>0.41951081629591991</v>
      </c>
      <c r="J2274" s="53">
        <v>58.179000000000002</v>
      </c>
      <c r="K2274" s="29">
        <v>58.179000000000002</v>
      </c>
      <c r="L2274" s="29">
        <v>0.32789389447005363</v>
      </c>
      <c r="M2274" s="53">
        <v>6.1528617961842724E-2</v>
      </c>
      <c r="N2274" s="29">
        <v>6.1528617961842724E-2</v>
      </c>
      <c r="O2274" s="29">
        <v>0.16782383334820067</v>
      </c>
      <c r="P2274" s="53">
        <v>7.3090000000000002</v>
      </c>
      <c r="Q2274" s="29">
        <v>7.3090000000000002</v>
      </c>
      <c r="R2274" s="29">
        <v>9.1616921825865727E-2</v>
      </c>
      <c r="S2274" s="29">
        <v>737.09</v>
      </c>
      <c r="T2274" s="29">
        <v>0.5</v>
      </c>
    </row>
    <row r="2275" spans="1:20" ht="20.25" customHeight="1">
      <c r="A2275" s="41">
        <v>44156</v>
      </c>
      <c r="B2275" s="27" t="s">
        <v>4</v>
      </c>
      <c r="C2275" s="26">
        <v>24</v>
      </c>
      <c r="D2275" s="26">
        <v>40</v>
      </c>
      <c r="E2275" s="26">
        <v>252.37</v>
      </c>
      <c r="F2275" s="26">
        <v>31.65</v>
      </c>
      <c r="G2275" s="29">
        <v>65.738</v>
      </c>
      <c r="H2275" s="29">
        <v>65.738</v>
      </c>
      <c r="I2275" s="29">
        <v>0.41957655429591989</v>
      </c>
      <c r="J2275" s="53">
        <v>58.401000000000003</v>
      </c>
      <c r="K2275" s="29">
        <v>58.401000000000003</v>
      </c>
      <c r="L2275" s="29">
        <v>0.32795229547005361</v>
      </c>
      <c r="M2275" s="53">
        <v>6.0335467035893077E-2</v>
      </c>
      <c r="N2275" s="29">
        <v>6.0335467035893077E-2</v>
      </c>
      <c r="O2275" s="29">
        <v>0.16788416881523657</v>
      </c>
      <c r="P2275" s="53">
        <v>7.3369999999999997</v>
      </c>
      <c r="Q2275" s="29">
        <v>7.3369999999999997</v>
      </c>
      <c r="R2275" s="29">
        <v>9.1624258825865723E-2</v>
      </c>
      <c r="S2275" s="29">
        <v>708.98</v>
      </c>
      <c r="T2275" s="29">
        <v>0.5</v>
      </c>
    </row>
    <row r="2276" spans="1:20" ht="20.25" customHeight="1">
      <c r="A2276" s="41">
        <v>44157</v>
      </c>
      <c r="B2276" s="27" t="s">
        <v>4</v>
      </c>
      <c r="C2276" s="26">
        <v>24</v>
      </c>
      <c r="D2276" s="26">
        <v>40</v>
      </c>
      <c r="E2276" s="26">
        <v>243.74</v>
      </c>
      <c r="F2276" s="26">
        <v>34.409999999999997</v>
      </c>
      <c r="G2276" s="29">
        <v>61.735999999999997</v>
      </c>
      <c r="H2276" s="29">
        <v>61.735999999999997</v>
      </c>
      <c r="I2276" s="29">
        <v>0.41963829029591987</v>
      </c>
      <c r="J2276" s="53">
        <v>54.643999999999998</v>
      </c>
      <c r="K2276" s="29">
        <v>54.643999999999998</v>
      </c>
      <c r="L2276" s="29">
        <v>0.3280069394700536</v>
      </c>
      <c r="M2276" s="53">
        <v>5.6837213292299772E-2</v>
      </c>
      <c r="N2276" s="29">
        <v>5.6837213292299772E-2</v>
      </c>
      <c r="O2276" s="29">
        <v>0.16794100602852888</v>
      </c>
      <c r="P2276" s="53">
        <v>7.0919999999999996</v>
      </c>
      <c r="Q2276" s="29">
        <v>7.0919999999999996</v>
      </c>
      <c r="R2276" s="29">
        <v>9.1631350825865723E-2</v>
      </c>
      <c r="S2276" s="29">
        <v>708.41</v>
      </c>
      <c r="T2276" s="29">
        <v>0.5</v>
      </c>
    </row>
    <row r="2277" spans="1:20" ht="20.25" customHeight="1">
      <c r="A2277" s="41">
        <v>44158</v>
      </c>
      <c r="B2277" s="27" t="s">
        <v>4</v>
      </c>
      <c r="C2277" s="26">
        <v>24</v>
      </c>
      <c r="D2277" s="26">
        <v>40</v>
      </c>
      <c r="E2277" s="26">
        <v>250.82</v>
      </c>
      <c r="F2277" s="26">
        <v>31.34</v>
      </c>
      <c r="G2277" s="29">
        <v>63.735999999999997</v>
      </c>
      <c r="H2277" s="29">
        <v>63.735999999999997</v>
      </c>
      <c r="I2277" s="29">
        <v>0.41970202629591985</v>
      </c>
      <c r="J2277" s="53">
        <v>56.554000000000002</v>
      </c>
      <c r="K2277" s="29">
        <v>56.554000000000002</v>
      </c>
      <c r="L2277" s="29">
        <v>0.32806349347005359</v>
      </c>
      <c r="M2277" s="53">
        <v>5.7006212745335599E-2</v>
      </c>
      <c r="N2277" s="29">
        <v>5.7006212745335599E-2</v>
      </c>
      <c r="O2277" s="29">
        <v>0.16799801224127422</v>
      </c>
      <c r="P2277" s="53">
        <v>7.1820000000000004</v>
      </c>
      <c r="Q2277" s="29">
        <v>7.1820000000000004</v>
      </c>
      <c r="R2277" s="29">
        <v>9.1638532825865718E-2</v>
      </c>
      <c r="S2277" s="29">
        <v>692.89</v>
      </c>
      <c r="T2277" s="29">
        <v>0.5</v>
      </c>
    </row>
    <row r="2278" spans="1:20" ht="20.25" customHeight="1">
      <c r="A2278" s="41">
        <v>44159</v>
      </c>
      <c r="B2278" s="27" t="s">
        <v>4</v>
      </c>
      <c r="C2278" s="26">
        <v>24</v>
      </c>
      <c r="D2278" s="26">
        <v>40</v>
      </c>
      <c r="E2278" s="26">
        <v>249.59</v>
      </c>
      <c r="F2278" s="26">
        <v>31.29</v>
      </c>
      <c r="G2278" s="29">
        <v>66.766999999999996</v>
      </c>
      <c r="H2278" s="29">
        <v>66.766999999999996</v>
      </c>
      <c r="I2278" s="29">
        <v>0.41976879329591987</v>
      </c>
      <c r="J2278" s="53">
        <v>58.57</v>
      </c>
      <c r="K2278" s="29">
        <v>58.57</v>
      </c>
      <c r="L2278" s="29">
        <v>0.32812206347005357</v>
      </c>
      <c r="M2278" s="53">
        <v>6.2375476306790426E-2</v>
      </c>
      <c r="N2278" s="29">
        <v>6.2375476306790426E-2</v>
      </c>
      <c r="O2278" s="29">
        <v>0.16806038771758103</v>
      </c>
      <c r="P2278" s="53">
        <v>8.1969999999999992</v>
      </c>
      <c r="Q2278" s="29">
        <v>8.1969999999999992</v>
      </c>
      <c r="R2278" s="29">
        <v>9.1646729825865719E-2</v>
      </c>
      <c r="S2278" s="29">
        <v>692.32</v>
      </c>
      <c r="T2278" s="29">
        <v>0.5</v>
      </c>
    </row>
    <row r="2279" spans="1:20" ht="20.25" customHeight="1">
      <c r="A2279" s="41">
        <v>44160</v>
      </c>
      <c r="B2279" s="27" t="s">
        <v>4</v>
      </c>
      <c r="C2279" s="26">
        <v>24</v>
      </c>
      <c r="D2279" s="26">
        <v>40</v>
      </c>
      <c r="E2279" s="26">
        <v>249.75</v>
      </c>
      <c r="F2279" s="26">
        <v>31.26</v>
      </c>
      <c r="G2279" s="29">
        <v>66.346999999999994</v>
      </c>
      <c r="H2279" s="29">
        <v>66.346999999999994</v>
      </c>
      <c r="I2279" s="29">
        <v>0.4198351402959199</v>
      </c>
      <c r="J2279" s="53">
        <v>58.23</v>
      </c>
      <c r="K2279" s="29">
        <v>58.23</v>
      </c>
      <c r="L2279" s="29">
        <v>0.32818029347005356</v>
      </c>
      <c r="M2279" s="53">
        <v>6.4415608571792182E-2</v>
      </c>
      <c r="N2279" s="29">
        <v>6.4415608571792182E-2</v>
      </c>
      <c r="O2279" s="29">
        <v>0.16812480332615282</v>
      </c>
      <c r="P2279" s="53">
        <v>8.1170000000000009</v>
      </c>
      <c r="Q2279" s="29">
        <v>8.1170000000000009</v>
      </c>
      <c r="R2279" s="29">
        <v>9.1654846825865721E-2</v>
      </c>
      <c r="S2279" s="29">
        <v>698.51</v>
      </c>
      <c r="T2279" s="29">
        <v>0.5</v>
      </c>
    </row>
    <row r="2280" spans="1:20" ht="20.25" customHeight="1">
      <c r="A2280" s="41">
        <v>44161</v>
      </c>
      <c r="B2280" s="27" t="s">
        <v>4</v>
      </c>
      <c r="C2280" s="26">
        <v>24</v>
      </c>
      <c r="D2280" s="26">
        <v>40</v>
      </c>
      <c r="E2280" s="26">
        <v>249.85</v>
      </c>
      <c r="F2280" s="26">
        <v>30.92</v>
      </c>
      <c r="G2280" s="29">
        <v>66.894000000000005</v>
      </c>
      <c r="H2280" s="29">
        <v>66.894000000000005</v>
      </c>
      <c r="I2280" s="29">
        <v>0.41990203429591988</v>
      </c>
      <c r="J2280" s="53">
        <v>58.683</v>
      </c>
      <c r="K2280" s="29">
        <v>58.683</v>
      </c>
      <c r="L2280" s="29">
        <v>0.32823897647005357</v>
      </c>
      <c r="M2280" s="53">
        <v>6.0186364789307091E-2</v>
      </c>
      <c r="N2280" s="29">
        <v>6.0186364789307091E-2</v>
      </c>
      <c r="O2280" s="29">
        <v>0.16818498969094212</v>
      </c>
      <c r="P2280" s="53">
        <v>8.2110000000000003</v>
      </c>
      <c r="Q2280" s="29">
        <v>8.2110000000000003</v>
      </c>
      <c r="R2280" s="29">
        <v>9.1663057825865715E-2</v>
      </c>
      <c r="S2280" s="29">
        <v>708.55</v>
      </c>
      <c r="T2280" s="29">
        <v>0.5</v>
      </c>
    </row>
    <row r="2281" spans="1:20" ht="20.25" customHeight="1">
      <c r="A2281" s="41">
        <v>44162</v>
      </c>
      <c r="B2281" s="27" t="s">
        <v>4</v>
      </c>
      <c r="C2281" s="26">
        <v>24</v>
      </c>
      <c r="D2281" s="26">
        <v>40</v>
      </c>
      <c r="E2281" s="26">
        <v>251.55</v>
      </c>
      <c r="F2281" s="26">
        <v>30.05</v>
      </c>
      <c r="G2281" s="29">
        <v>66.984999999999999</v>
      </c>
      <c r="H2281" s="29">
        <v>66.984999999999999</v>
      </c>
      <c r="I2281" s="29">
        <v>0.4199690192959199</v>
      </c>
      <c r="J2281" s="53">
        <v>58.744999999999997</v>
      </c>
      <c r="K2281" s="29">
        <v>58.744999999999997</v>
      </c>
      <c r="L2281" s="29">
        <v>0.32829772147005359</v>
      </c>
      <c r="M2281" s="53">
        <v>6.7617310163714583E-2</v>
      </c>
      <c r="N2281" s="29">
        <v>6.7617310163714583E-2</v>
      </c>
      <c r="O2281" s="29">
        <v>0.16825260700110584</v>
      </c>
      <c r="P2281" s="53">
        <v>8.24</v>
      </c>
      <c r="Q2281" s="29">
        <v>8.24</v>
      </c>
      <c r="R2281" s="29">
        <v>9.1671297825865722E-2</v>
      </c>
      <c r="S2281" s="29">
        <v>729.86</v>
      </c>
      <c r="T2281" s="29">
        <v>0.5</v>
      </c>
    </row>
    <row r="2282" spans="1:20" ht="20.25" customHeight="1">
      <c r="A2282" s="41">
        <v>44163</v>
      </c>
      <c r="B2282" s="27" t="s">
        <v>4</v>
      </c>
      <c r="C2282" s="26">
        <v>24</v>
      </c>
      <c r="D2282" s="26">
        <v>40</v>
      </c>
      <c r="E2282" s="26">
        <v>255.07</v>
      </c>
      <c r="F2282" s="26">
        <v>28.75</v>
      </c>
      <c r="G2282" s="29">
        <v>67.474000000000004</v>
      </c>
      <c r="H2282" s="29">
        <v>67.474000000000004</v>
      </c>
      <c r="I2282" s="29">
        <v>0.42003649329591991</v>
      </c>
      <c r="J2282" s="53">
        <v>59.250999999999998</v>
      </c>
      <c r="K2282" s="29">
        <v>59.250999999999998</v>
      </c>
      <c r="L2282" s="29">
        <v>0.32835697247005358</v>
      </c>
      <c r="M2282" s="53">
        <v>7.050581754076686E-2</v>
      </c>
      <c r="N2282" s="29">
        <v>7.050581754076686E-2</v>
      </c>
      <c r="O2282" s="29">
        <v>0.16832311281864659</v>
      </c>
      <c r="P2282" s="53">
        <v>8.2230000000000008</v>
      </c>
      <c r="Q2282" s="29">
        <v>8.2230000000000008</v>
      </c>
      <c r="R2282" s="29">
        <v>9.1679520825865723E-2</v>
      </c>
      <c r="S2282" s="29">
        <v>766.69</v>
      </c>
      <c r="T2282" s="29">
        <v>0.5</v>
      </c>
    </row>
    <row r="2283" spans="1:20" ht="20.25" customHeight="1">
      <c r="A2283" s="41">
        <v>44164</v>
      </c>
      <c r="B2283" s="27" t="s">
        <v>4</v>
      </c>
      <c r="C2283" s="26">
        <v>24</v>
      </c>
      <c r="D2283" s="26">
        <v>40</v>
      </c>
      <c r="E2283" s="26">
        <v>263.04000000000002</v>
      </c>
      <c r="F2283" s="26">
        <v>27.97</v>
      </c>
      <c r="G2283" s="29">
        <v>67.099999999999994</v>
      </c>
      <c r="H2283" s="29">
        <v>67.099999999999994</v>
      </c>
      <c r="I2283" s="29">
        <v>0.4201035932959199</v>
      </c>
      <c r="J2283" s="53">
        <v>58.847000000000001</v>
      </c>
      <c r="K2283" s="29">
        <v>58.847000000000001</v>
      </c>
      <c r="L2283" s="29">
        <v>0.32841581947005355</v>
      </c>
      <c r="M2283" s="53">
        <v>7.3548039120516426E-2</v>
      </c>
      <c r="N2283" s="29">
        <v>7.3548039120516426E-2</v>
      </c>
      <c r="O2283" s="29">
        <v>0.16839666085776711</v>
      </c>
      <c r="P2283" s="53">
        <v>8.2530000000000001</v>
      </c>
      <c r="Q2283" s="29">
        <v>8.2530000000000001</v>
      </c>
      <c r="R2283" s="29">
        <v>9.1687773825865723E-2</v>
      </c>
      <c r="S2283" s="29">
        <v>793.41</v>
      </c>
      <c r="T2283" s="29">
        <v>0.5</v>
      </c>
    </row>
    <row r="2284" spans="1:20" ht="20.25" customHeight="1">
      <c r="A2284" s="41">
        <v>44165</v>
      </c>
      <c r="B2284" s="27" t="s">
        <v>4</v>
      </c>
      <c r="C2284" s="26">
        <v>24</v>
      </c>
      <c r="D2284" s="26">
        <v>40</v>
      </c>
      <c r="E2284" s="26">
        <v>260.95</v>
      </c>
      <c r="F2284" s="26">
        <v>28.68</v>
      </c>
      <c r="G2284" s="29">
        <v>67.679000000000002</v>
      </c>
      <c r="H2284" s="29">
        <v>67.679000000000002</v>
      </c>
      <c r="I2284" s="29">
        <v>0.42017127229591988</v>
      </c>
      <c r="J2284" s="53">
        <v>59.317</v>
      </c>
      <c r="K2284" s="29">
        <v>59.317</v>
      </c>
      <c r="L2284" s="29">
        <v>0.32847513647005355</v>
      </c>
      <c r="M2284" s="53">
        <v>7.7517531314725316E-2</v>
      </c>
      <c r="N2284" s="29">
        <v>7.7517531314725316E-2</v>
      </c>
      <c r="O2284" s="29">
        <v>0.16847417838908182</v>
      </c>
      <c r="P2284" s="53">
        <v>8.3620000000000001</v>
      </c>
      <c r="Q2284" s="29">
        <v>8.3620000000000001</v>
      </c>
      <c r="R2284" s="29">
        <v>9.1696135825865721E-2</v>
      </c>
      <c r="S2284" s="29">
        <v>781.78</v>
      </c>
      <c r="T2284" s="29">
        <v>0.5</v>
      </c>
    </row>
    <row r="2285" spans="1:20" ht="20.25" customHeight="1">
      <c r="A2285" s="41">
        <v>44166</v>
      </c>
      <c r="B2285" s="27" t="s">
        <v>4</v>
      </c>
      <c r="C2285" s="26">
        <v>24</v>
      </c>
      <c r="D2285" s="26">
        <v>40</v>
      </c>
      <c r="E2285" s="26">
        <v>261.57</v>
      </c>
      <c r="F2285" s="26">
        <v>28.61</v>
      </c>
      <c r="G2285" s="29">
        <v>52.927999999999997</v>
      </c>
      <c r="H2285" s="29">
        <v>52.927999999999997</v>
      </c>
      <c r="I2285" s="29">
        <v>0.42022420029591989</v>
      </c>
      <c r="J2285" s="53">
        <v>46.863999999999997</v>
      </c>
      <c r="K2285" s="29">
        <v>46.863999999999997</v>
      </c>
      <c r="L2285" s="29">
        <v>0.32852200047005353</v>
      </c>
      <c r="M2285" s="53">
        <v>4.8064580874973804E-2</v>
      </c>
      <c r="N2285" s="29">
        <v>4.8064580874973804E-2</v>
      </c>
      <c r="O2285" s="29">
        <v>0.1685222429699568</v>
      </c>
      <c r="P2285" s="53">
        <v>6.0640000000000001</v>
      </c>
      <c r="Q2285" s="29">
        <v>6.0640000000000001</v>
      </c>
      <c r="R2285" s="29">
        <v>9.1702199825865721E-2</v>
      </c>
      <c r="S2285" s="29">
        <v>791.13</v>
      </c>
      <c r="T2285" s="29">
        <v>0.5</v>
      </c>
    </row>
    <row r="2286" spans="1:20" ht="20.25" customHeight="1">
      <c r="A2286" s="41">
        <v>44167</v>
      </c>
      <c r="B2286" s="27" t="s">
        <v>4</v>
      </c>
      <c r="C2286" s="26">
        <v>24</v>
      </c>
      <c r="D2286" s="26">
        <v>40</v>
      </c>
      <c r="E2286" s="26">
        <v>261.89999999999998</v>
      </c>
      <c r="F2286" s="26">
        <v>29.02</v>
      </c>
      <c r="G2286" s="29">
        <v>52.981000000000002</v>
      </c>
      <c r="H2286" s="29">
        <v>52.981000000000002</v>
      </c>
      <c r="I2286" s="29">
        <v>0.4202771812959199</v>
      </c>
      <c r="J2286" s="53">
        <v>46.966000000000001</v>
      </c>
      <c r="K2286" s="29">
        <v>46.966000000000001</v>
      </c>
      <c r="L2286" s="29">
        <v>0.32856896647005351</v>
      </c>
      <c r="M2286" s="53">
        <v>5.4059317204000673E-2</v>
      </c>
      <c r="N2286" s="29">
        <v>5.4059317204000673E-2</v>
      </c>
      <c r="O2286" s="29">
        <v>0.16857630228716081</v>
      </c>
      <c r="P2286" s="53">
        <v>6.0149999999999997</v>
      </c>
      <c r="Q2286" s="29">
        <v>6.0149999999999997</v>
      </c>
      <c r="R2286" s="29">
        <v>9.1708214825865719E-2</v>
      </c>
      <c r="S2286" s="29">
        <v>786.63</v>
      </c>
      <c r="T2286" s="29">
        <v>0.5</v>
      </c>
    </row>
    <row r="2287" spans="1:20" ht="20.25" customHeight="1">
      <c r="A2287" s="41">
        <v>44168</v>
      </c>
      <c r="B2287" s="27" t="s">
        <v>4</v>
      </c>
      <c r="C2287" s="26">
        <v>19.5</v>
      </c>
      <c r="D2287" s="26">
        <v>40</v>
      </c>
      <c r="E2287" s="26">
        <v>338.39</v>
      </c>
      <c r="F2287" s="26">
        <v>34.630000000000003</v>
      </c>
      <c r="G2287" s="29">
        <v>43.921999999999997</v>
      </c>
      <c r="H2287" s="29">
        <v>54.058</v>
      </c>
      <c r="I2287" s="29">
        <v>0.42032110329591987</v>
      </c>
      <c r="J2287" s="53">
        <v>38.841000000000001</v>
      </c>
      <c r="K2287" s="29">
        <v>47.804000000000002</v>
      </c>
      <c r="L2287" s="29">
        <v>0.32860780747005353</v>
      </c>
      <c r="M2287" s="53">
        <v>4.6218907007492288E-2</v>
      </c>
      <c r="N2287" s="29">
        <v>5.688480862460589E-2</v>
      </c>
      <c r="O2287" s="29">
        <v>0.16862252119416829</v>
      </c>
      <c r="P2287" s="53">
        <v>5.0810000000000004</v>
      </c>
      <c r="Q2287" s="29">
        <v>6.2539999999999996</v>
      </c>
      <c r="R2287" s="29">
        <v>9.1713295825865723E-2</v>
      </c>
      <c r="S2287" s="29">
        <v>804.18</v>
      </c>
      <c r="T2287" s="29">
        <v>0.5</v>
      </c>
    </row>
    <row r="2288" spans="1:20" ht="20.25" customHeight="1">
      <c r="A2288" s="41">
        <v>44169</v>
      </c>
      <c r="B2288" s="27" t="s">
        <v>8</v>
      </c>
      <c r="C2288" s="26">
        <v>0</v>
      </c>
      <c r="D2288" s="26">
        <v>0</v>
      </c>
      <c r="E2288" s="26">
        <v>607</v>
      </c>
      <c r="F2288" s="26">
        <v>61.84</v>
      </c>
      <c r="G2288" s="29">
        <v>0</v>
      </c>
      <c r="H2288" s="29">
        <v>0</v>
      </c>
      <c r="I2288" s="29">
        <v>0.42032110329591987</v>
      </c>
      <c r="J2288" s="53">
        <v>0</v>
      </c>
      <c r="K2288" s="29">
        <v>0</v>
      </c>
      <c r="L2288" s="29">
        <v>0.32860780747005353</v>
      </c>
      <c r="M2288" s="53">
        <v>0</v>
      </c>
      <c r="N2288" s="29">
        <v>0</v>
      </c>
      <c r="O2288" s="29">
        <v>0.16862252119416829</v>
      </c>
      <c r="P2288" s="53">
        <v>0</v>
      </c>
      <c r="Q2288" s="29">
        <v>0</v>
      </c>
      <c r="R2288" s="29">
        <v>9.1713295825865723E-2</v>
      </c>
      <c r="S2288" s="29">
        <v>923.24</v>
      </c>
      <c r="T2288" s="29">
        <v>0</v>
      </c>
    </row>
    <row r="2289" spans="1:20" ht="20.25" customHeight="1">
      <c r="A2289" s="41">
        <v>44170</v>
      </c>
      <c r="B2289" s="27" t="s">
        <v>8</v>
      </c>
      <c r="C2289" s="26">
        <v>0</v>
      </c>
      <c r="D2289" s="26">
        <v>0</v>
      </c>
      <c r="E2289" s="26">
        <v>644.39</v>
      </c>
      <c r="F2289" s="26">
        <v>62.52</v>
      </c>
      <c r="G2289" s="29">
        <v>0</v>
      </c>
      <c r="H2289" s="29">
        <v>0</v>
      </c>
      <c r="I2289" s="29">
        <v>0.42032110329591987</v>
      </c>
      <c r="J2289" s="53">
        <v>0</v>
      </c>
      <c r="K2289" s="29">
        <v>0</v>
      </c>
      <c r="L2289" s="29">
        <v>0.32860780747005353</v>
      </c>
      <c r="M2289" s="53">
        <v>0</v>
      </c>
      <c r="N2289" s="29">
        <v>0</v>
      </c>
      <c r="O2289" s="29">
        <v>0.16862252119416829</v>
      </c>
      <c r="P2289" s="53">
        <v>0</v>
      </c>
      <c r="Q2289" s="29">
        <v>0</v>
      </c>
      <c r="R2289" s="29">
        <v>9.1713295825865723E-2</v>
      </c>
      <c r="S2289" s="29">
        <v>970.89</v>
      </c>
      <c r="T2289" s="29">
        <v>0</v>
      </c>
    </row>
    <row r="2290" spans="1:20" ht="20.25" customHeight="1">
      <c r="A2290" s="41">
        <v>44171</v>
      </c>
      <c r="B2290" s="27" t="s">
        <v>8</v>
      </c>
      <c r="C2290" s="26">
        <v>0</v>
      </c>
      <c r="D2290" s="26">
        <v>0</v>
      </c>
      <c r="E2290" s="26">
        <v>676.49</v>
      </c>
      <c r="F2290" s="26">
        <v>65.59</v>
      </c>
      <c r="G2290" s="29">
        <v>0</v>
      </c>
      <c r="H2290" s="29">
        <v>0</v>
      </c>
      <c r="I2290" s="29">
        <v>0.42032110329591987</v>
      </c>
      <c r="J2290" s="53">
        <v>0</v>
      </c>
      <c r="K2290" s="29">
        <v>0</v>
      </c>
      <c r="L2290" s="29">
        <v>0.32860780747005353</v>
      </c>
      <c r="M2290" s="53">
        <v>0</v>
      </c>
      <c r="N2290" s="29">
        <v>0</v>
      </c>
      <c r="O2290" s="29">
        <v>0.16862252119416829</v>
      </c>
      <c r="P2290" s="53">
        <v>0</v>
      </c>
      <c r="Q2290" s="29">
        <v>0</v>
      </c>
      <c r="R2290" s="29">
        <v>9.1713295825865723E-2</v>
      </c>
      <c r="S2290" s="29">
        <v>1003.44</v>
      </c>
      <c r="T2290" s="29">
        <v>0</v>
      </c>
    </row>
    <row r="2291" spans="1:20" ht="20.25" customHeight="1">
      <c r="A2291" s="41">
        <v>44172</v>
      </c>
      <c r="B2291" s="27" t="s">
        <v>4</v>
      </c>
      <c r="C2291" s="26">
        <v>9.5</v>
      </c>
      <c r="D2291" s="26">
        <v>40</v>
      </c>
      <c r="E2291" s="26">
        <v>505.73</v>
      </c>
      <c r="F2291" s="26">
        <v>54.54</v>
      </c>
      <c r="G2291" s="29">
        <v>22.2</v>
      </c>
      <c r="H2291" s="29">
        <v>56.084000000000003</v>
      </c>
      <c r="I2291" s="29">
        <v>0.42034330329591985</v>
      </c>
      <c r="J2291" s="53">
        <v>18.738</v>
      </c>
      <c r="K2291" s="29">
        <v>47.338000000000001</v>
      </c>
      <c r="L2291" s="29">
        <v>0.32862654547005354</v>
      </c>
      <c r="M2291" s="53">
        <v>2.3846112429945429E-2</v>
      </c>
      <c r="N2291" s="29">
        <v>6.0242810349335818E-2</v>
      </c>
      <c r="O2291" s="29">
        <v>0.16864636730659824</v>
      </c>
      <c r="P2291" s="53">
        <v>3.4620000000000002</v>
      </c>
      <c r="Q2291" s="29">
        <v>8.7460000000000004</v>
      </c>
      <c r="R2291" s="29">
        <v>9.1716757825865719E-2</v>
      </c>
      <c r="S2291" s="29">
        <v>907.93</v>
      </c>
      <c r="T2291" s="29">
        <v>0.5</v>
      </c>
    </row>
    <row r="2292" spans="1:20" ht="20.25" customHeight="1">
      <c r="A2292" s="41">
        <v>44173</v>
      </c>
      <c r="B2292" s="27" t="s">
        <v>4</v>
      </c>
      <c r="C2292" s="26">
        <v>24</v>
      </c>
      <c r="D2292" s="26">
        <v>40</v>
      </c>
      <c r="E2292" s="26">
        <v>239.36</v>
      </c>
      <c r="F2292" s="26">
        <v>30.49</v>
      </c>
      <c r="G2292" s="29">
        <v>49.371000000000002</v>
      </c>
      <c r="H2292" s="29">
        <v>49.371000000000002</v>
      </c>
      <c r="I2292" s="29">
        <v>0.42039267429591987</v>
      </c>
      <c r="J2292" s="53">
        <v>43.481000000000002</v>
      </c>
      <c r="K2292" s="29">
        <v>43.481000000000002</v>
      </c>
      <c r="L2292" s="29">
        <v>0.32867002647005356</v>
      </c>
      <c r="M2292" s="53">
        <v>5.5817796143924285E-2</v>
      </c>
      <c r="N2292" s="29">
        <v>5.5817796143924285E-2</v>
      </c>
      <c r="O2292" s="29">
        <v>0.16870218510274215</v>
      </c>
      <c r="P2292" s="53">
        <v>5.89</v>
      </c>
      <c r="Q2292" s="29">
        <v>5.89</v>
      </c>
      <c r="R2292" s="29">
        <v>9.1722647825865714E-2</v>
      </c>
      <c r="S2292" s="29">
        <v>646.86</v>
      </c>
      <c r="T2292" s="29">
        <v>0.5</v>
      </c>
    </row>
    <row r="2293" spans="1:20" ht="20.25" customHeight="1">
      <c r="A2293" s="41">
        <v>44174</v>
      </c>
      <c r="B2293" s="27" t="s">
        <v>4</v>
      </c>
      <c r="C2293" s="26">
        <v>24</v>
      </c>
      <c r="D2293" s="26">
        <v>40</v>
      </c>
      <c r="E2293" s="26">
        <v>239.36</v>
      </c>
      <c r="F2293" s="26">
        <v>30.49</v>
      </c>
      <c r="G2293" s="29">
        <v>50.8</v>
      </c>
      <c r="H2293" s="29">
        <v>50.8</v>
      </c>
      <c r="I2293" s="29">
        <v>0.42044347429591988</v>
      </c>
      <c r="J2293" s="53">
        <v>44.808999999999997</v>
      </c>
      <c r="K2293" s="29">
        <v>44.808999999999997</v>
      </c>
      <c r="L2293" s="29">
        <v>0.32871483547005353</v>
      </c>
      <c r="M2293" s="53">
        <v>5.6269378947111752E-2</v>
      </c>
      <c r="N2293" s="29">
        <v>5.6269378947111752E-2</v>
      </c>
      <c r="O2293" s="29">
        <v>0.16875845448168927</v>
      </c>
      <c r="P2293" s="53">
        <v>5.9909999999999997</v>
      </c>
      <c r="Q2293" s="29">
        <v>5.9909999999999997</v>
      </c>
      <c r="R2293" s="29">
        <v>9.172863882586571E-2</v>
      </c>
      <c r="S2293" s="29">
        <v>646.86</v>
      </c>
      <c r="T2293" s="29">
        <v>0.5</v>
      </c>
    </row>
    <row r="2294" spans="1:20" ht="20.25" customHeight="1">
      <c r="A2294" s="41">
        <v>44175</v>
      </c>
      <c r="B2294" s="27" t="s">
        <v>4</v>
      </c>
      <c r="C2294" s="26">
        <v>24</v>
      </c>
      <c r="D2294" s="26">
        <v>40</v>
      </c>
      <c r="E2294" s="26">
        <v>118.64</v>
      </c>
      <c r="F2294" s="26">
        <v>31.98</v>
      </c>
      <c r="G2294" s="29">
        <v>52.35</v>
      </c>
      <c r="H2294" s="29">
        <v>52.35</v>
      </c>
      <c r="I2294" s="29">
        <v>0.42049582429591986</v>
      </c>
      <c r="J2294" s="53">
        <v>46.106000000000002</v>
      </c>
      <c r="K2294" s="29">
        <v>46.106000000000002</v>
      </c>
      <c r="L2294" s="29">
        <v>0.32876094147005352</v>
      </c>
      <c r="M2294" s="53">
        <v>6.9232453945039268E-2</v>
      </c>
      <c r="N2294" s="29">
        <v>6.9232453945039268E-2</v>
      </c>
      <c r="O2294" s="29">
        <v>0.16882768693563432</v>
      </c>
      <c r="P2294" s="53">
        <v>6.2439999999999998</v>
      </c>
      <c r="Q2294" s="29">
        <v>6.2439999999999998</v>
      </c>
      <c r="R2294" s="29">
        <v>9.1734882825865713E-2</v>
      </c>
      <c r="S2294" s="29">
        <v>588.91</v>
      </c>
      <c r="T2294" s="29">
        <v>0.5</v>
      </c>
    </row>
    <row r="2295" spans="1:20" ht="20.25" customHeight="1">
      <c r="A2295" s="41">
        <v>44176</v>
      </c>
      <c r="B2295" s="27" t="s">
        <v>4</v>
      </c>
      <c r="C2295" s="26">
        <v>24</v>
      </c>
      <c r="D2295" s="26">
        <v>40</v>
      </c>
      <c r="E2295" s="26">
        <v>118.64</v>
      </c>
      <c r="F2295" s="26">
        <v>31.98</v>
      </c>
      <c r="G2295" s="29">
        <v>52.435000000000002</v>
      </c>
      <c r="H2295" s="29">
        <v>52.435000000000002</v>
      </c>
      <c r="I2295" s="29">
        <v>0.42054825929591988</v>
      </c>
      <c r="J2295" s="53">
        <v>46.256</v>
      </c>
      <c r="K2295" s="29">
        <v>46.256</v>
      </c>
      <c r="L2295" s="29">
        <v>0.32880719747005355</v>
      </c>
      <c r="M2295" s="53">
        <v>5.7019747601728225E-2</v>
      </c>
      <c r="N2295" s="29">
        <v>5.7019747601728225E-2</v>
      </c>
      <c r="O2295" s="29">
        <v>0.16888470668323605</v>
      </c>
      <c r="P2295" s="53">
        <v>6.1790000000000003</v>
      </c>
      <c r="Q2295" s="29">
        <v>6.1790000000000003</v>
      </c>
      <c r="R2295" s="29">
        <v>9.1741061825865708E-2</v>
      </c>
      <c r="S2295" s="29">
        <v>588.91</v>
      </c>
      <c r="T2295" s="29">
        <v>0.5</v>
      </c>
    </row>
    <row r="2296" spans="1:20" ht="20.25" customHeight="1">
      <c r="A2296" s="41">
        <v>44177</v>
      </c>
      <c r="B2296" s="27" t="s">
        <v>4</v>
      </c>
      <c r="C2296" s="26">
        <v>24</v>
      </c>
      <c r="D2296" s="26">
        <v>40</v>
      </c>
      <c r="E2296" s="26">
        <v>43.2</v>
      </c>
      <c r="F2296" s="26">
        <v>32</v>
      </c>
      <c r="G2296" s="29">
        <v>52.389000000000003</v>
      </c>
      <c r="H2296" s="29">
        <v>52.389000000000003</v>
      </c>
      <c r="I2296" s="29">
        <v>0.42060064829591987</v>
      </c>
      <c r="J2296" s="53">
        <v>46.215000000000003</v>
      </c>
      <c r="K2296" s="29">
        <v>46.215000000000003</v>
      </c>
      <c r="L2296" s="29">
        <v>0.32885341247005356</v>
      </c>
      <c r="M2296" s="53">
        <v>5.7449507070856262E-2</v>
      </c>
      <c r="N2296" s="29">
        <v>5.7449507070856255E-2</v>
      </c>
      <c r="O2296" s="29">
        <v>0.16894215619030689</v>
      </c>
      <c r="P2296" s="53">
        <v>6.1740000000000004</v>
      </c>
      <c r="Q2296" s="29">
        <v>6.1740000000000004</v>
      </c>
      <c r="R2296" s="29">
        <v>9.1747235825865706E-2</v>
      </c>
      <c r="S2296" s="29">
        <v>586.26</v>
      </c>
      <c r="T2296" s="29">
        <v>0.5</v>
      </c>
    </row>
    <row r="2297" spans="1:20" ht="20.25" customHeight="1">
      <c r="A2297" s="41">
        <v>44178</v>
      </c>
      <c r="B2297" s="27" t="s">
        <v>4</v>
      </c>
      <c r="C2297" s="26">
        <v>24</v>
      </c>
      <c r="D2297" s="26">
        <v>40</v>
      </c>
      <c r="E2297" s="26">
        <v>238.04</v>
      </c>
      <c r="F2297" s="26">
        <v>31.91</v>
      </c>
      <c r="G2297" s="29">
        <v>51.921999999999997</v>
      </c>
      <c r="H2297" s="29">
        <v>51.921999999999997</v>
      </c>
      <c r="I2297" s="29">
        <v>0.42065257029591985</v>
      </c>
      <c r="J2297" s="53">
        <v>45.662999999999997</v>
      </c>
      <c r="K2297" s="29">
        <v>45.662999999999997</v>
      </c>
      <c r="L2297" s="29">
        <v>0.32889907547005354</v>
      </c>
      <c r="M2297" s="53">
        <v>6.0228800710032906E-2</v>
      </c>
      <c r="N2297" s="29">
        <v>6.0228800710032913E-2</v>
      </c>
      <c r="O2297" s="29">
        <v>0.16900238499101691</v>
      </c>
      <c r="P2297" s="53">
        <v>6.2590000000000003</v>
      </c>
      <c r="Q2297" s="29">
        <v>6.2590000000000003</v>
      </c>
      <c r="R2297" s="29">
        <v>9.17534948258657E-2</v>
      </c>
      <c r="S2297" s="29">
        <v>586.41999999999996</v>
      </c>
      <c r="T2297" s="29">
        <v>0.5</v>
      </c>
    </row>
    <row r="2298" spans="1:20" ht="20.25" customHeight="1">
      <c r="A2298" s="41">
        <v>44179</v>
      </c>
      <c r="B2298" s="27" t="s">
        <v>4</v>
      </c>
      <c r="C2298" s="26">
        <v>24</v>
      </c>
      <c r="D2298" s="26">
        <v>40</v>
      </c>
      <c r="E2298" s="26">
        <v>237.62</v>
      </c>
      <c r="F2298" s="26">
        <v>32.090000000000003</v>
      </c>
      <c r="G2298" s="29">
        <v>52.094000000000001</v>
      </c>
      <c r="H2298" s="29">
        <v>52.094000000000001</v>
      </c>
      <c r="I2298" s="29">
        <v>0.42070466429591985</v>
      </c>
      <c r="J2298" s="53">
        <v>45.859000000000002</v>
      </c>
      <c r="K2298" s="29">
        <v>45.859000000000002</v>
      </c>
      <c r="L2298" s="29">
        <v>0.32894493447005352</v>
      </c>
      <c r="M2298" s="53">
        <v>6.1869013307168715E-2</v>
      </c>
      <c r="N2298" s="29">
        <v>6.1869013307168715E-2</v>
      </c>
      <c r="O2298" s="29">
        <v>0.16906425400432409</v>
      </c>
      <c r="P2298" s="53">
        <v>6.2350000000000003</v>
      </c>
      <c r="Q2298" s="29">
        <v>6.2350000000000003</v>
      </c>
      <c r="R2298" s="29">
        <v>9.1759729825865693E-2</v>
      </c>
      <c r="S2298" s="29">
        <v>588.46</v>
      </c>
      <c r="T2298" s="29">
        <v>0.5</v>
      </c>
    </row>
    <row r="2299" spans="1:20" ht="20.25" customHeight="1">
      <c r="A2299" s="41">
        <v>44180</v>
      </c>
      <c r="B2299" s="27" t="s">
        <v>4</v>
      </c>
      <c r="C2299" s="26">
        <v>24</v>
      </c>
      <c r="D2299" s="26">
        <v>40</v>
      </c>
      <c r="E2299" s="26">
        <v>238.37</v>
      </c>
      <c r="F2299" s="26">
        <v>32.19</v>
      </c>
      <c r="G2299" s="29">
        <v>52.805999999999997</v>
      </c>
      <c r="H2299" s="29">
        <v>52.805999999999997</v>
      </c>
      <c r="I2299" s="29">
        <v>0.42075747029591987</v>
      </c>
      <c r="J2299" s="53">
        <v>46.457999999999998</v>
      </c>
      <c r="K2299" s="29">
        <v>46.457999999999998</v>
      </c>
      <c r="L2299" s="29">
        <v>0.32899139247005355</v>
      </c>
      <c r="M2299" s="53">
        <v>5.777150025860836E-2</v>
      </c>
      <c r="N2299" s="29">
        <v>5.777150025860836E-2</v>
      </c>
      <c r="O2299" s="29">
        <v>0.16912202550458269</v>
      </c>
      <c r="P2299" s="53">
        <v>6.3479999999999999</v>
      </c>
      <c r="Q2299" s="29">
        <v>6.3479999999999999</v>
      </c>
      <c r="R2299" s="29">
        <v>9.1766077825865697E-2</v>
      </c>
      <c r="S2299" s="29">
        <v>585.23</v>
      </c>
      <c r="T2299" s="29">
        <v>0.5</v>
      </c>
    </row>
    <row r="2300" spans="1:20" ht="20.25" customHeight="1">
      <c r="A2300" s="41">
        <v>44181</v>
      </c>
      <c r="B2300" s="27" t="s">
        <v>4</v>
      </c>
      <c r="C2300" s="26">
        <v>24</v>
      </c>
      <c r="D2300" s="26">
        <v>40</v>
      </c>
      <c r="E2300" s="26">
        <v>238.67</v>
      </c>
      <c r="F2300" s="26">
        <v>32.229999999999997</v>
      </c>
      <c r="G2300" s="29">
        <v>93.334999999999994</v>
      </c>
      <c r="H2300" s="29">
        <v>93.334999999999994</v>
      </c>
      <c r="I2300" s="29">
        <v>0.42085080529591989</v>
      </c>
      <c r="J2300" s="53">
        <v>85.762</v>
      </c>
      <c r="K2300" s="29">
        <v>85.762</v>
      </c>
      <c r="L2300" s="29">
        <v>0.32907715447005353</v>
      </c>
      <c r="M2300" s="53">
        <v>0.10431833512102882</v>
      </c>
      <c r="N2300" s="29">
        <v>0.10431833512102882</v>
      </c>
      <c r="O2300" s="29">
        <v>0.16922634383970372</v>
      </c>
      <c r="P2300" s="53">
        <v>7.5730000000000004</v>
      </c>
      <c r="Q2300" s="29">
        <v>7.5730000000000004</v>
      </c>
      <c r="R2300" s="29">
        <v>9.1773650825865694E-2</v>
      </c>
      <c r="S2300" s="29">
        <v>582.49</v>
      </c>
      <c r="T2300" s="29">
        <v>0.5</v>
      </c>
    </row>
    <row r="2301" spans="1:20" ht="20.25" customHeight="1">
      <c r="A2301" s="41">
        <v>44182</v>
      </c>
      <c r="B2301" s="27" t="s">
        <v>4</v>
      </c>
      <c r="C2301" s="26">
        <v>24</v>
      </c>
      <c r="D2301" s="26">
        <v>40</v>
      </c>
      <c r="E2301" s="26">
        <v>240.03</v>
      </c>
      <c r="F2301" s="26">
        <v>32.14</v>
      </c>
      <c r="G2301" s="29">
        <v>93.850999999999999</v>
      </c>
      <c r="H2301" s="29">
        <v>93.850999999999999</v>
      </c>
      <c r="I2301" s="29">
        <v>0.42094465629591987</v>
      </c>
      <c r="J2301" s="53">
        <v>86.23</v>
      </c>
      <c r="K2301" s="29">
        <v>86.23</v>
      </c>
      <c r="L2301" s="29">
        <v>0.32916338447005355</v>
      </c>
      <c r="M2301" s="53">
        <v>0.10899335853910036</v>
      </c>
      <c r="N2301" s="29">
        <v>0.10899335853910036</v>
      </c>
      <c r="O2301" s="29">
        <v>0.16933533719824281</v>
      </c>
      <c r="P2301" s="53">
        <v>7.6210000000000004</v>
      </c>
      <c r="Q2301" s="29">
        <v>7.6210000000000004</v>
      </c>
      <c r="R2301" s="29">
        <v>9.1781271825865693E-2</v>
      </c>
      <c r="S2301" s="29">
        <v>581.58000000000004</v>
      </c>
      <c r="T2301" s="29">
        <v>0.5</v>
      </c>
    </row>
    <row r="2302" spans="1:20" ht="20.25" customHeight="1">
      <c r="A2302" s="41">
        <v>44183</v>
      </c>
      <c r="B2302" s="27" t="s">
        <v>4</v>
      </c>
      <c r="C2302" s="26">
        <v>24</v>
      </c>
      <c r="D2302" s="26">
        <v>40</v>
      </c>
      <c r="E2302" s="26">
        <v>239.86</v>
      </c>
      <c r="F2302" s="26">
        <v>32.01</v>
      </c>
      <c r="G2302" s="29">
        <v>94.557000000000002</v>
      </c>
      <c r="H2302" s="29">
        <v>94.557000000000002</v>
      </c>
      <c r="I2302" s="29">
        <v>0.42103921329591987</v>
      </c>
      <c r="J2302" s="53">
        <v>86.878</v>
      </c>
      <c r="K2302" s="29">
        <v>86.878</v>
      </c>
      <c r="L2302" s="29">
        <v>0.32925026247005357</v>
      </c>
      <c r="M2302" s="53">
        <v>0.10875743740795285</v>
      </c>
      <c r="N2302" s="29">
        <v>0.10875743740795285</v>
      </c>
      <c r="O2302" s="29">
        <v>0.16944409463565077</v>
      </c>
      <c r="P2302" s="53">
        <v>7.6790000000000003</v>
      </c>
      <c r="Q2302" s="29">
        <v>7.6790000000000003</v>
      </c>
      <c r="R2302" s="29">
        <v>9.1788950825865689E-2</v>
      </c>
      <c r="S2302" s="29">
        <v>578.13</v>
      </c>
      <c r="T2302" s="29">
        <v>0.5</v>
      </c>
    </row>
    <row r="2303" spans="1:20" ht="20.25" customHeight="1">
      <c r="A2303" s="41">
        <v>44184</v>
      </c>
      <c r="B2303" s="27" t="s">
        <v>4</v>
      </c>
      <c r="C2303" s="26">
        <v>24</v>
      </c>
      <c r="D2303" s="26">
        <v>40</v>
      </c>
      <c r="E2303" s="26">
        <v>240.2</v>
      </c>
      <c r="F2303" s="26">
        <v>31.91</v>
      </c>
      <c r="G2303" s="29">
        <v>95.73</v>
      </c>
      <c r="H2303" s="29">
        <v>95.73</v>
      </c>
      <c r="I2303" s="29">
        <v>0.42113494329591988</v>
      </c>
      <c r="J2303" s="53">
        <v>87.959000000000003</v>
      </c>
      <c r="K2303" s="29">
        <v>87.959000000000003</v>
      </c>
      <c r="L2303" s="29">
        <v>0.32933822147005359</v>
      </c>
      <c r="M2303" s="53">
        <v>0.10534402163176609</v>
      </c>
      <c r="N2303" s="29">
        <v>0.10534402163176609</v>
      </c>
      <c r="O2303" s="29">
        <v>0.16954943865728253</v>
      </c>
      <c r="P2303" s="53">
        <v>7.7709999999999999</v>
      </c>
      <c r="Q2303" s="29">
        <v>7.7709999999999999</v>
      </c>
      <c r="R2303" s="29">
        <v>9.1796721825865693E-2</v>
      </c>
      <c r="S2303" s="29">
        <v>579.19000000000005</v>
      </c>
      <c r="T2303" s="29">
        <v>0.5</v>
      </c>
    </row>
    <row r="2304" spans="1:20" ht="20.25" customHeight="1">
      <c r="A2304" s="41">
        <v>44185</v>
      </c>
      <c r="B2304" s="27" t="s">
        <v>4</v>
      </c>
      <c r="C2304" s="26">
        <v>24</v>
      </c>
      <c r="D2304" s="26">
        <v>40</v>
      </c>
      <c r="E2304" s="26">
        <v>241.2</v>
      </c>
      <c r="F2304" s="26">
        <v>31.76</v>
      </c>
      <c r="G2304" s="29">
        <v>94.421999999999997</v>
      </c>
      <c r="H2304" s="29">
        <v>94.421999999999997</v>
      </c>
      <c r="I2304" s="29">
        <v>0.42122936529591987</v>
      </c>
      <c r="J2304" s="53">
        <v>86.760999999999996</v>
      </c>
      <c r="K2304" s="29">
        <v>86.760999999999996</v>
      </c>
      <c r="L2304" s="29">
        <v>0.32942498247005358</v>
      </c>
      <c r="M2304" s="53">
        <v>0.10313470944414861</v>
      </c>
      <c r="N2304" s="29">
        <v>0.10313470944414861</v>
      </c>
      <c r="O2304" s="29">
        <v>0.16965257336672668</v>
      </c>
      <c r="P2304" s="53">
        <v>7.6609999999999996</v>
      </c>
      <c r="Q2304" s="29">
        <v>7.6609999999999996</v>
      </c>
      <c r="R2304" s="29">
        <v>9.1804382825865699E-2</v>
      </c>
      <c r="S2304" s="29">
        <v>579.45000000000005</v>
      </c>
      <c r="T2304" s="29">
        <v>0.5</v>
      </c>
    </row>
    <row r="2305" spans="1:20" ht="20.25" customHeight="1">
      <c r="A2305" s="41">
        <v>44186</v>
      </c>
      <c r="B2305" s="27" t="s">
        <v>4</v>
      </c>
      <c r="C2305" s="26">
        <v>24</v>
      </c>
      <c r="D2305" s="26">
        <v>40</v>
      </c>
      <c r="E2305" s="26">
        <v>240.47</v>
      </c>
      <c r="F2305" s="26">
        <v>31.62</v>
      </c>
      <c r="G2305" s="29">
        <v>93.831999999999994</v>
      </c>
      <c r="H2305" s="29">
        <v>93.831999999999994</v>
      </c>
      <c r="I2305" s="29">
        <v>0.42132319729591988</v>
      </c>
      <c r="J2305" s="53">
        <v>86.218000000000004</v>
      </c>
      <c r="K2305" s="29">
        <v>86.218000000000004</v>
      </c>
      <c r="L2305" s="29">
        <v>0.32951120047005361</v>
      </c>
      <c r="M2305" s="53">
        <v>0.10938508423145339</v>
      </c>
      <c r="N2305" s="29">
        <v>0.10938508423145339</v>
      </c>
      <c r="O2305" s="29">
        <v>0.16976195845095812</v>
      </c>
      <c r="P2305" s="53">
        <v>7.6139999999999999</v>
      </c>
      <c r="Q2305" s="29">
        <v>7.6139999999999999</v>
      </c>
      <c r="R2305" s="29">
        <v>9.1811996825865702E-2</v>
      </c>
      <c r="S2305" s="29">
        <v>580.34</v>
      </c>
      <c r="T2305" s="29">
        <v>0.5</v>
      </c>
    </row>
    <row r="2306" spans="1:20" ht="20.25" customHeight="1">
      <c r="A2306" s="41">
        <v>44187</v>
      </c>
      <c r="B2306" s="27" t="s">
        <v>4</v>
      </c>
      <c r="C2306" s="26">
        <v>24</v>
      </c>
      <c r="D2306" s="26">
        <v>40</v>
      </c>
      <c r="E2306" s="26">
        <v>242.54</v>
      </c>
      <c r="F2306" s="26">
        <v>31.43</v>
      </c>
      <c r="G2306" s="29">
        <v>92.712999999999994</v>
      </c>
      <c r="H2306" s="29">
        <v>92.712999999999994</v>
      </c>
      <c r="I2306" s="29">
        <v>0.4214159102959199</v>
      </c>
      <c r="J2306" s="53">
        <v>85.191999999999993</v>
      </c>
      <c r="K2306" s="29">
        <v>85.191999999999993</v>
      </c>
      <c r="L2306" s="29">
        <v>0.32959639247005362</v>
      </c>
      <c r="M2306" s="53">
        <v>0.10615338203853567</v>
      </c>
      <c r="N2306" s="29">
        <v>0.10615338203853568</v>
      </c>
      <c r="O2306" s="29">
        <v>0.16986811183299666</v>
      </c>
      <c r="P2306" s="53">
        <v>7.5209999999999999</v>
      </c>
      <c r="Q2306" s="29">
        <v>7.5209999999999999</v>
      </c>
      <c r="R2306" s="29">
        <v>9.1819517825865699E-2</v>
      </c>
      <c r="S2306" s="29">
        <v>579.75</v>
      </c>
      <c r="T2306" s="29">
        <v>0.5</v>
      </c>
    </row>
    <row r="2307" spans="1:20" ht="20.25" customHeight="1">
      <c r="A2307" s="41">
        <v>44188</v>
      </c>
      <c r="B2307" s="27" t="s">
        <v>4</v>
      </c>
      <c r="C2307" s="26">
        <v>24</v>
      </c>
      <c r="D2307" s="26">
        <v>40</v>
      </c>
      <c r="E2307" s="26">
        <v>243.48</v>
      </c>
      <c r="F2307" s="26">
        <v>31.68</v>
      </c>
      <c r="G2307" s="29">
        <v>96.016000000000005</v>
      </c>
      <c r="H2307" s="29">
        <v>96.016000000000005</v>
      </c>
      <c r="I2307" s="29">
        <v>0.42151192629591988</v>
      </c>
      <c r="J2307" s="53">
        <v>88.287999999999997</v>
      </c>
      <c r="K2307" s="29">
        <v>88.287999999999997</v>
      </c>
      <c r="L2307" s="29">
        <v>0.32968468047005361</v>
      </c>
      <c r="M2307" s="53">
        <v>0.10840893066980022</v>
      </c>
      <c r="N2307" s="29">
        <v>0.10840893066980022</v>
      </c>
      <c r="O2307" s="29">
        <v>0.16997652076366646</v>
      </c>
      <c r="P2307" s="53">
        <v>7.7279999999999998</v>
      </c>
      <c r="Q2307" s="29">
        <v>7.7279999999999998</v>
      </c>
      <c r="R2307" s="29">
        <v>9.1827245825865697E-2</v>
      </c>
      <c r="S2307" s="29">
        <v>583.54999999999995</v>
      </c>
      <c r="T2307" s="29">
        <v>0.5</v>
      </c>
    </row>
    <row r="2308" spans="1:20" ht="20.25" customHeight="1">
      <c r="A2308" s="41">
        <v>44189</v>
      </c>
      <c r="B2308" s="27" t="s">
        <v>4</v>
      </c>
      <c r="C2308" s="26">
        <v>24</v>
      </c>
      <c r="D2308" s="26">
        <v>40</v>
      </c>
      <c r="E2308" s="26">
        <v>244.12</v>
      </c>
      <c r="F2308" s="26">
        <v>31.7</v>
      </c>
      <c r="G2308" s="29">
        <v>96.945999999999998</v>
      </c>
      <c r="H2308" s="29">
        <v>96.945999999999998</v>
      </c>
      <c r="I2308" s="29">
        <v>0.42160887229591987</v>
      </c>
      <c r="J2308" s="53">
        <v>89.17</v>
      </c>
      <c r="K2308" s="29">
        <v>89.17</v>
      </c>
      <c r="L2308" s="29">
        <v>0.32977385047005364</v>
      </c>
      <c r="M2308" s="53">
        <v>0.1035246312567614</v>
      </c>
      <c r="N2308" s="29">
        <v>0.10352463125676141</v>
      </c>
      <c r="O2308" s="29">
        <v>0.17008004539492322</v>
      </c>
      <c r="P2308" s="53">
        <v>7.7759999999999998</v>
      </c>
      <c r="Q2308" s="29">
        <v>7.7759999999999998</v>
      </c>
      <c r="R2308" s="29">
        <v>9.1835021825865698E-2</v>
      </c>
      <c r="S2308" s="29">
        <v>587.13</v>
      </c>
      <c r="T2308" s="29">
        <v>0.5</v>
      </c>
    </row>
    <row r="2309" spans="1:20" ht="20.25" customHeight="1">
      <c r="A2309" s="41">
        <v>44190</v>
      </c>
      <c r="B2309" s="27" t="s">
        <v>4</v>
      </c>
      <c r="C2309" s="26">
        <v>24</v>
      </c>
      <c r="D2309" s="26">
        <v>40</v>
      </c>
      <c r="E2309" s="26">
        <v>243.28</v>
      </c>
      <c r="F2309" s="26">
        <v>31.78</v>
      </c>
      <c r="G2309" s="29">
        <v>95.302999999999997</v>
      </c>
      <c r="H2309" s="29">
        <v>95.302999999999997</v>
      </c>
      <c r="I2309" s="29">
        <v>0.42170417529591986</v>
      </c>
      <c r="J2309" s="53">
        <v>87.661000000000001</v>
      </c>
      <c r="K2309" s="29">
        <v>87.661000000000001</v>
      </c>
      <c r="L2309" s="29">
        <v>0.32986151147005366</v>
      </c>
      <c r="M2309" s="53">
        <v>9.9562150026413096E-2</v>
      </c>
      <c r="N2309" s="29">
        <v>9.9562150026413096E-2</v>
      </c>
      <c r="O2309" s="29">
        <v>0.17017960754494962</v>
      </c>
      <c r="P2309" s="53">
        <v>7.6420000000000003</v>
      </c>
      <c r="Q2309" s="29">
        <v>7.6420000000000003</v>
      </c>
      <c r="R2309" s="29">
        <v>9.18426638258657E-2</v>
      </c>
      <c r="S2309" s="29">
        <v>586.75</v>
      </c>
      <c r="T2309" s="29">
        <v>0.5</v>
      </c>
    </row>
    <row r="2310" spans="1:20" ht="20.25" customHeight="1">
      <c r="A2310" s="41">
        <v>44191</v>
      </c>
      <c r="B2310" s="27" t="s">
        <v>4</v>
      </c>
      <c r="C2310" s="26">
        <v>24</v>
      </c>
      <c r="D2310" s="26">
        <v>40</v>
      </c>
      <c r="E2310" s="26">
        <v>242.78</v>
      </c>
      <c r="F2310" s="26">
        <v>31.85</v>
      </c>
      <c r="G2310" s="29">
        <v>97.263000000000005</v>
      </c>
      <c r="H2310" s="29">
        <v>97.263000000000005</v>
      </c>
      <c r="I2310" s="29">
        <v>0.42180143829591987</v>
      </c>
      <c r="J2310" s="53">
        <v>89.494</v>
      </c>
      <c r="K2310" s="29">
        <v>89.494</v>
      </c>
      <c r="L2310" s="29">
        <v>0.32995100547005368</v>
      </c>
      <c r="M2310" s="53">
        <v>0.10278986963762705</v>
      </c>
      <c r="N2310" s="29">
        <v>0.10278986963762705</v>
      </c>
      <c r="O2310" s="29">
        <v>0.17028239741458726</v>
      </c>
      <c r="P2310" s="53">
        <v>7.7690000000000001</v>
      </c>
      <c r="Q2310" s="29">
        <v>7.7690000000000001</v>
      </c>
      <c r="R2310" s="29">
        <v>9.1850432825865705E-2</v>
      </c>
      <c r="S2310" s="29">
        <v>590.71</v>
      </c>
      <c r="T2310" s="29">
        <v>0.5</v>
      </c>
    </row>
    <row r="2311" spans="1:20" ht="20.25" customHeight="1">
      <c r="A2311" s="41">
        <v>44192</v>
      </c>
      <c r="B2311" s="27" t="s">
        <v>4</v>
      </c>
      <c r="C2311" s="26">
        <v>24</v>
      </c>
      <c r="D2311" s="26">
        <v>40</v>
      </c>
      <c r="E2311" s="26">
        <v>244.75</v>
      </c>
      <c r="F2311" s="26">
        <v>31.79</v>
      </c>
      <c r="G2311" s="29">
        <v>97.186000000000007</v>
      </c>
      <c r="H2311" s="29">
        <v>97.186000000000007</v>
      </c>
      <c r="I2311" s="29">
        <v>0.4218986242959199</v>
      </c>
      <c r="J2311" s="53">
        <v>89.424000000000007</v>
      </c>
      <c r="K2311" s="29">
        <v>89.424000000000007</v>
      </c>
      <c r="L2311" s="29">
        <v>0.33004042947005369</v>
      </c>
      <c r="M2311" s="53">
        <v>9.992367199587418E-2</v>
      </c>
      <c r="N2311" s="29">
        <v>9.9923671995874194E-2</v>
      </c>
      <c r="O2311" s="29">
        <v>0.17038232108658313</v>
      </c>
      <c r="P2311" s="53">
        <v>7.7619999999999996</v>
      </c>
      <c r="Q2311" s="29">
        <v>7.7619999999999996</v>
      </c>
      <c r="R2311" s="29">
        <v>9.1858194825865699E-2</v>
      </c>
      <c r="S2311" s="29">
        <v>592.39</v>
      </c>
      <c r="T2311" s="29">
        <v>0.5</v>
      </c>
    </row>
    <row r="2312" spans="1:20" ht="20.25" customHeight="1">
      <c r="A2312" s="41">
        <v>44193</v>
      </c>
      <c r="B2312" s="27" t="s">
        <v>4</v>
      </c>
      <c r="C2312" s="26">
        <v>24</v>
      </c>
      <c r="D2312" s="26">
        <v>40</v>
      </c>
      <c r="E2312" s="26">
        <v>244.3</v>
      </c>
      <c r="F2312" s="26">
        <v>31.83</v>
      </c>
      <c r="G2312" s="29">
        <v>97.363</v>
      </c>
      <c r="H2312" s="29">
        <v>97.363</v>
      </c>
      <c r="I2312" s="29">
        <v>0.42199598729591992</v>
      </c>
      <c r="J2312" s="53">
        <v>89.603999999999999</v>
      </c>
      <c r="K2312" s="29">
        <v>89.603999999999999</v>
      </c>
      <c r="L2312" s="29">
        <v>0.33013003347005371</v>
      </c>
      <c r="M2312" s="53">
        <v>0.10514342954451138</v>
      </c>
      <c r="N2312" s="29">
        <v>0.10514342954451138</v>
      </c>
      <c r="O2312" s="29">
        <v>0.17048746451612765</v>
      </c>
      <c r="P2312" s="53">
        <v>7.7590000000000003</v>
      </c>
      <c r="Q2312" s="29">
        <v>7.7590000000000003</v>
      </c>
      <c r="R2312" s="29">
        <v>9.1865953825865695E-2</v>
      </c>
      <c r="S2312" s="29">
        <v>592.97</v>
      </c>
      <c r="T2312" s="29">
        <v>0.5</v>
      </c>
    </row>
    <row r="2313" spans="1:20" ht="20.25" customHeight="1">
      <c r="A2313" s="41">
        <v>44194</v>
      </c>
      <c r="B2313" s="27" t="s">
        <v>4</v>
      </c>
      <c r="C2313" s="26">
        <v>24</v>
      </c>
      <c r="D2313" s="26">
        <v>40</v>
      </c>
      <c r="E2313" s="26">
        <v>244.48</v>
      </c>
      <c r="F2313" s="26">
        <v>31.79</v>
      </c>
      <c r="G2313" s="29">
        <v>96.241</v>
      </c>
      <c r="H2313" s="29">
        <v>96.241</v>
      </c>
      <c r="I2313" s="29">
        <v>0.42209222829591991</v>
      </c>
      <c r="J2313" s="53">
        <v>88.542000000000002</v>
      </c>
      <c r="K2313" s="29">
        <v>88.542000000000002</v>
      </c>
      <c r="L2313" s="29">
        <v>0.33021857547005373</v>
      </c>
      <c r="M2313" s="53">
        <v>0.10747536629251994</v>
      </c>
      <c r="N2313" s="29">
        <v>0.10747536629251993</v>
      </c>
      <c r="O2313" s="29">
        <v>0.17059493988242017</v>
      </c>
      <c r="P2313" s="53">
        <v>7.6989999999999998</v>
      </c>
      <c r="Q2313" s="29">
        <v>7.6989999999999998</v>
      </c>
      <c r="R2313" s="29">
        <v>9.1873652825865695E-2</v>
      </c>
      <c r="S2313" s="29">
        <v>596.96</v>
      </c>
      <c r="T2313" s="29">
        <v>0.5</v>
      </c>
    </row>
    <row r="2314" spans="1:20" ht="20.25" customHeight="1">
      <c r="A2314" s="41">
        <v>44195</v>
      </c>
      <c r="B2314" s="27" t="s">
        <v>4</v>
      </c>
      <c r="C2314" s="26">
        <v>24</v>
      </c>
      <c r="D2314" s="26">
        <v>40</v>
      </c>
      <c r="E2314" s="26">
        <v>245.92</v>
      </c>
      <c r="F2314" s="26">
        <v>31.77</v>
      </c>
      <c r="G2314" s="29">
        <v>94.111000000000004</v>
      </c>
      <c r="H2314" s="29">
        <v>94.111000000000004</v>
      </c>
      <c r="I2314" s="29">
        <v>0.42218633929591992</v>
      </c>
      <c r="J2314" s="53">
        <v>86.578000000000003</v>
      </c>
      <c r="K2314" s="29">
        <v>86.578000000000003</v>
      </c>
      <c r="L2314" s="29">
        <v>0.33030515347005374</v>
      </c>
      <c r="M2314" s="53">
        <v>0.10634015699119043</v>
      </c>
      <c r="N2314" s="29">
        <v>0.10634015699119043</v>
      </c>
      <c r="O2314" s="29">
        <v>0.17070128003941135</v>
      </c>
      <c r="P2314" s="53">
        <v>7.5330000000000004</v>
      </c>
      <c r="Q2314" s="29">
        <v>7.5330000000000004</v>
      </c>
      <c r="R2314" s="29">
        <v>9.1881185825865699E-2</v>
      </c>
      <c r="S2314" s="29">
        <v>599.04</v>
      </c>
      <c r="T2314" s="29">
        <v>0.5</v>
      </c>
    </row>
    <row r="2315" spans="1:20" ht="20.25" customHeight="1">
      <c r="A2315" s="41">
        <v>44196<